
<file path=[Content_Types].xml><?xml version="1.0" encoding="utf-8"?>
<Types xmlns="http://schemas.openxmlformats.org/package/2006/content-types">
  <Override PartName="/_rels/.rels" ContentType="application/vnd.openxmlformats-package.relationship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_rels/workbook.xml.rels" ContentType="application/vnd.openxmlformats-package.relationships+xml"/>
  <Override PartName="/xl/sharedStrings.xml" ContentType="application/vnd.openxmlformats-officedocument.spreadsheetml.sharedStrings+xml"/>
  <Override PartName="/xl/drawings/vmlDrawing1.vml" ContentType="application/vnd.openxmlformats-officedocument.vmlDrawing"/>
  <Override PartName="/xl/workbook.xml" ContentType="application/vnd.openxmlformats-officedocument.spreadsheetml.sheet.main+xml"/>
  <Override PartName="/xl/comments3.xml" ContentType="application/vnd.openxmlformats-officedocument.spreadsheetml.comments+xml"/>
  <Override PartName="/xl/tables/table12.xml" ContentType="application/vnd.openxmlformats-officedocument.spreadsheetml.table+xml"/>
  <Override PartName="/xl/tables/table11.xml" ContentType="application/vnd.openxmlformats-officedocument.spreadsheetml.table+xml"/>
  <Override PartName="/xl/tables/table3.xml" ContentType="application/vnd.openxmlformats-officedocument.spreadsheetml.table+xml"/>
  <Override PartName="/xl/tables/table2.xml" ContentType="application/vnd.openxmlformats-officedocument.spreadsheetml.table+xml"/>
  <Override PartName="/xl/tables/table9.xml" ContentType="application/vnd.openxmlformats-officedocument.spreadsheetml.table+xml"/>
  <Override PartName="/xl/tables/table1.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10.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styles.xml" ContentType="application/vnd.openxmlformats-officedocument.spreadsheetml.styles+xml"/>
  <Override PartName="/xl/externalLinks/externalLink3.xml" ContentType="application/vnd.openxmlformats-officedocument.spreadsheetml.externalLink+xml"/>
  <Override PartName="/xl/externalLinks/_rels/externalLink3.xml.rels" ContentType="application/vnd.openxmlformats-package.relationships+xml"/>
  <Override PartName="/xl/externalLinks/_rels/externalLink2.xml.rels" ContentType="application/vnd.openxmlformats-package.relationships+xml"/>
  <Override PartName="/xl/externalLinks/_rels/externalLink1.xml.rels" ContentType="application/vnd.openxmlformats-package.relationships+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worksheets/_rels/sheet3.xml.rels" ContentType="application/vnd.openxmlformats-package.relationships+xml"/>
  <Override PartName="/xl/worksheets/_rels/sheet2.xml.rels" ContentType="application/vnd.openxmlformats-package.relationships+xml"/>
  <Override PartName="/xl/worksheets/_rels/sheet1.xml.rels" ContentType="application/vnd.openxmlformats-package.relationships+xml"/>
  <Override PartName="/xl/worksheets/sheet3.xml" ContentType="application/vnd.openxmlformats-officedocument.spreadsheetml.worksheet+xml"/>
  <Override PartName="/xl/worksheets/sheet2.xml" ContentType="application/vnd.openxmlformats-officedocument.spreadsheetml.worksheet+xml"/>
  <Override PartName="/xl/worksheets/sheet1.xml" ContentType="application/vnd.openxmlformats-officedocument.spreadsheetml.worksheet+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 Id="rId4" Type="http://schemas.openxmlformats.org/officeDocument/2006/relationships/custom-properties" Target="docProps/custom.xml"/>
</Relationships>
</file>

<file path=xl/workbook.xml><?xml version="1.0" encoding="utf-8"?>
<workbook xmlns="http://schemas.openxmlformats.org/spreadsheetml/2006/main" xmlns:r="http://schemas.openxmlformats.org/officeDocument/2006/relationships">
  <fileVersion appName="Calc"/>
  <workbookPr backupFile="false" showObjects="all" date1904="false"/>
  <workbookProtection/>
  <bookViews>
    <workbookView showHorizontalScroll="true" showVerticalScroll="true" showSheetTabs="true" xWindow="0" yWindow="0" windowWidth="16384" windowHeight="8192" tabRatio="990" firstSheet="0" activeTab="0"/>
  </bookViews>
  <sheets>
    <sheet name="Data" sheetId="1" state="visible" r:id="rId2"/>
    <sheet name="Change Log" sheetId="2" state="visible" r:id="rId3"/>
    <sheet name="Reference Information" sheetId="3" state="visible" r:id="rId4"/>
  </sheets>
  <externalReferences>
    <externalReference r:id="rId5"/>
    <externalReference r:id="rId6"/>
    <externalReference r:id="rId7"/>
  </externalReferences>
  <definedNames>
    <definedName function="false" hidden="false" name="a1\" vbProcedure="false">Data!$BF$2812</definedName>
    <definedName function="false" hidden="false" name="Acquisition" vbProcedure="false">[1]'NSA Mapping'!$E$2</definedName>
    <definedName function="false" hidden="false" name="APNData_AC_1" vbProcedure="false">#REF!</definedName>
    <definedName function="false" hidden="false" name="APNData_AC_10" vbProcedure="false">#REF!</definedName>
    <definedName function="false" hidden="false" name="APNData_AC_11" vbProcedure="false">#REF!</definedName>
    <definedName function="false" hidden="false" name="APNData_AC_12" vbProcedure="false">#REF!</definedName>
    <definedName function="false" hidden="false" name="APNData_AC_14" vbProcedure="false">#REF!</definedName>
    <definedName function="false" hidden="false" name="APNData_AC_16" vbProcedure="false">#REF!</definedName>
    <definedName function="false" hidden="false" name="APNData_AC_17" vbProcedure="false">#REF!</definedName>
    <definedName function="false" hidden="false" name="APNData_AC_18" vbProcedure="false">#REF!</definedName>
    <definedName function="false" hidden="false" name="APNData_AC_19" vbProcedure="false">#REF!</definedName>
    <definedName function="false" hidden="false" name="APNData_AC_2" vbProcedure="false">#REF!</definedName>
    <definedName function="false" hidden="false" name="APNData_AC_20" vbProcedure="false">#REF!</definedName>
    <definedName function="false" hidden="false" name="APNData_AC_21" vbProcedure="false">#REF!</definedName>
    <definedName function="false" hidden="false" name="APNData_AC_22" vbProcedure="false">#REF!</definedName>
    <definedName function="false" hidden="false" name="APNData_AC_23" vbProcedure="false">#REF!</definedName>
    <definedName function="false" hidden="false" name="APNData_AC_3" vbProcedure="false">#REF!</definedName>
    <definedName function="false" hidden="false" name="APNData_AC_4" vbProcedure="false">#REF!</definedName>
    <definedName function="false" hidden="false" name="APNData_AC_5" vbProcedure="false">#REF!</definedName>
    <definedName function="false" hidden="false" name="APNData_AC_6" vbProcedure="false">#REF!</definedName>
    <definedName function="false" hidden="false" name="APNData_AC_7" vbProcedure="false">#REF!</definedName>
    <definedName function="false" hidden="false" name="APNData_AC_8" vbProcedure="false">#REF!</definedName>
    <definedName function="false" hidden="false" name="APNData_AT_1" vbProcedure="false">#REF!</definedName>
    <definedName function="false" hidden="false" name="APNData_AT_2" vbProcedure="false">#REF!</definedName>
    <definedName function="false" hidden="false" name="APNData_AT_3" vbProcedure="false">#REF!</definedName>
    <definedName function="false" hidden="false" name="APNData_AT_4" vbProcedure="false">#REF!</definedName>
    <definedName function="false" hidden="false" name="APNData_AU_1" vbProcedure="false">#REF!</definedName>
    <definedName function="false" hidden="false" name="APNData_AU_10" vbProcedure="false">#REF!</definedName>
    <definedName function="false" hidden="false" name="APNData_AU_11" vbProcedure="false">#REF!</definedName>
    <definedName function="false" hidden="false" name="APNData_AU_12" vbProcedure="false">#REF!</definedName>
    <definedName function="false" hidden="false" name="APNData_AU_14" vbProcedure="false">#REF!</definedName>
    <definedName function="false" hidden="false" name="APNData_AU_2" vbProcedure="false">#REF!</definedName>
    <definedName function="false" hidden="false" name="APNData_AU_3" vbProcedure="false">#REF!</definedName>
    <definedName function="false" hidden="false" name="APNData_AU_4" vbProcedure="false">#REF!</definedName>
    <definedName function="false" hidden="false" name="APNData_AU_5" vbProcedure="false">#REF!</definedName>
    <definedName function="false" hidden="false" name="APNData_AU_6" vbProcedure="false">#REF!</definedName>
    <definedName function="false" hidden="false" name="APNData_AU_7" vbProcedure="false">#REF!</definedName>
    <definedName function="false" hidden="false" name="APNData_AU_8" vbProcedure="false">#REF!</definedName>
    <definedName function="false" hidden="false" name="APNData_AU_9" vbProcedure="false">#REF!</definedName>
    <definedName function="false" hidden="false" name="APNData_CA_1" vbProcedure="false">#REF!</definedName>
    <definedName function="false" hidden="false" name="APNData_CA_2" vbProcedure="false">#REF!</definedName>
    <definedName function="false" hidden="false" name="APNData_CA_3" vbProcedure="false">#REF!</definedName>
    <definedName function="false" hidden="false" name="APNData_CA_5" vbProcedure="false">#REF!</definedName>
    <definedName function="false" hidden="false" name="APNData_CA_6" vbProcedure="false">#REF!</definedName>
    <definedName function="false" hidden="false" name="APNData_CA_7" vbProcedure="false">#REF!</definedName>
    <definedName function="false" hidden="false" name="APNData_CA_8" vbProcedure="false">#REF!</definedName>
    <definedName function="false" hidden="false" name="APNData_CA_9" vbProcedure="false">#REF!</definedName>
    <definedName function="false" hidden="false" name="APNData_CM_1" vbProcedure="false">#REF!</definedName>
    <definedName function="false" hidden="false" name="APNData_CM_10" vbProcedure="false">#REF!</definedName>
    <definedName function="false" hidden="false" name="APNData_CM_11" vbProcedure="false">#REF!</definedName>
    <definedName function="false" hidden="false" name="APNData_CM_2" vbProcedure="false">#REF!</definedName>
    <definedName function="false" hidden="false" name="APNData_CM_3" vbProcedure="false">#REF!</definedName>
    <definedName function="false" hidden="false" name="APNData_CM_4" vbProcedure="false">#REF!</definedName>
    <definedName function="false" hidden="false" name="APNData_CM_5" vbProcedure="false">#REF!</definedName>
    <definedName function="false" hidden="false" name="APNData_CM_6" vbProcedure="false">#REF!</definedName>
    <definedName function="false" hidden="false" name="APNData_CM_7" vbProcedure="false">#REF!</definedName>
    <definedName function="false" hidden="false" name="APNData_CM_8" vbProcedure="false">#REF!</definedName>
    <definedName function="false" hidden="false" name="APNData_CM_9" vbProcedure="false">#REF!</definedName>
    <definedName function="false" hidden="false" name="APNData_CP_1" vbProcedure="false">#REF!</definedName>
    <definedName function="false" hidden="false" name="APNData_CP_10" vbProcedure="false">#REF!</definedName>
    <definedName function="false" hidden="false" name="APNData_CP_2" vbProcedure="false">#REF!</definedName>
    <definedName function="false" hidden="false" name="APNData_CP_3" vbProcedure="false">#REF!</definedName>
    <definedName function="false" hidden="false" name="APNData_CP_4" vbProcedure="false">#REF!</definedName>
    <definedName function="false" hidden="false" name="APNData_CP_6" vbProcedure="false">#REF!</definedName>
    <definedName function="false" hidden="false" name="APNData_CP_7" vbProcedure="false">#REF!</definedName>
    <definedName function="false" hidden="false" name="APNData_CP_8" vbProcedure="false">#REF!</definedName>
    <definedName function="false" hidden="false" name="APNData_CP_9" vbProcedure="false">#REF!</definedName>
    <definedName function="false" hidden="false" name="APNData_IA_1" vbProcedure="false">#REF!</definedName>
    <definedName function="false" hidden="false" name="APNData_IA_10" vbProcedure="false">#REF!</definedName>
    <definedName function="false" hidden="false" name="APNData_IA_11" vbProcedure="false">#REF!</definedName>
    <definedName function="false" hidden="false" name="APNData_IA_2" vbProcedure="false">#REF!</definedName>
    <definedName function="false" hidden="false" name="APNData_IA_3" vbProcedure="false">#REF!</definedName>
    <definedName function="false" hidden="false" name="APNData_IA_4" vbProcedure="false">#REF!</definedName>
    <definedName function="false" hidden="false" name="APNData_IA_5" vbProcedure="false">#REF!</definedName>
    <definedName function="false" hidden="false" name="APNData_IA_6" vbProcedure="false">#REF!</definedName>
    <definedName function="false" hidden="false" name="APNData_IA_7" vbProcedure="false">#REF!</definedName>
    <definedName function="false" hidden="false" name="APNData_IA_8" vbProcedure="false">#REF!</definedName>
    <definedName function="false" hidden="false" name="APNData_IR_1" vbProcedure="false">#REF!</definedName>
    <definedName function="false" hidden="false" name="APNData_IR_10" vbProcedure="false">#REF!</definedName>
    <definedName function="false" hidden="false" name="APNData_IR_2" vbProcedure="false">#REF!</definedName>
    <definedName function="false" hidden="false" name="APNData_IR_3" vbProcedure="false">#REF!</definedName>
    <definedName function="false" hidden="false" name="APNData_IR_4" vbProcedure="false">#REF!</definedName>
    <definedName function="false" hidden="false" name="APNData_IR_5" vbProcedure="false">#REF!</definedName>
    <definedName function="false" hidden="false" name="APNData_IR_6" vbProcedure="false">#REF!</definedName>
    <definedName function="false" hidden="false" name="APNData_IR_7" vbProcedure="false">#REF!</definedName>
    <definedName function="false" hidden="false" name="APNData_IR_8" vbProcedure="false">#REF!</definedName>
    <definedName function="false" hidden="false" name="APNData_IR_9" vbProcedure="false">#REF!</definedName>
    <definedName function="false" hidden="false" name="APNData_MA_1" vbProcedure="false">#REF!</definedName>
    <definedName function="false" hidden="false" name="APNData_MA_2" vbProcedure="false">#REF!</definedName>
    <definedName function="false" hidden="false" name="APNData_MA_3" vbProcedure="false">#REF!</definedName>
    <definedName function="false" hidden="false" name="APNData_MA_4" vbProcedure="false">#REF!</definedName>
    <definedName function="false" hidden="false" name="APNData_MA_5" vbProcedure="false">#REF!</definedName>
    <definedName function="false" hidden="false" name="APNData_MA_6" vbProcedure="false">#REF!</definedName>
    <definedName function="false" hidden="false" name="APNData_MP_1" vbProcedure="false">#REF!</definedName>
    <definedName function="false" hidden="false" name="APNData_MP_2" vbProcedure="false">#REF!</definedName>
    <definedName function="false" hidden="false" name="APNData_MP_3" vbProcedure="false">#REF!</definedName>
    <definedName function="false" hidden="false" name="APNData_MP_4" vbProcedure="false">#REF!</definedName>
    <definedName function="false" hidden="false" name="APNData_MP_5" vbProcedure="false">#REF!</definedName>
    <definedName function="false" hidden="false" name="APNData_MP_6" vbProcedure="false">#REF!</definedName>
    <definedName function="false" hidden="false" name="APNData_MP_7" vbProcedure="false">#REF!</definedName>
    <definedName function="false" hidden="false" name="APNData_PE_1" vbProcedure="false">#REF!</definedName>
    <definedName function="false" hidden="false" name="APNData_PE_10" vbProcedure="false">#REF!</definedName>
    <definedName function="false" hidden="false" name="APNData_PE_11" vbProcedure="false">#REF!</definedName>
    <definedName function="false" hidden="false" name="APNData_PE_12" vbProcedure="false">#REF!</definedName>
    <definedName function="false" hidden="false" name="APNData_PE_13" vbProcedure="false">#REF!</definedName>
    <definedName function="false" hidden="false" name="APNData_PE_14" vbProcedure="false">#REF!</definedName>
    <definedName function="false" hidden="false" name="APNData_PE_15" vbProcedure="false">#REF!</definedName>
    <definedName function="false" hidden="false" name="APNData_PE_16" vbProcedure="false">#REF!</definedName>
    <definedName function="false" hidden="false" name="APNData_PE_17" vbProcedure="false">#REF!</definedName>
    <definedName function="false" hidden="false" name="APNData_PE_18" vbProcedure="false">#REF!</definedName>
    <definedName function="false" hidden="false" name="APNData_PE_2" vbProcedure="false">#REF!</definedName>
    <definedName function="false" hidden="false" name="APNData_PE_3" vbProcedure="false">#REF!</definedName>
    <definedName function="false" hidden="false" name="APNData_PE_4" vbProcedure="false">#REF!</definedName>
    <definedName function="false" hidden="false" name="APNData_PE_5" vbProcedure="false">#REF!</definedName>
    <definedName function="false" hidden="false" name="APNData_PE_6" vbProcedure="false">#REF!</definedName>
    <definedName function="false" hidden="false" name="APNData_PE_8" vbProcedure="false">#REF!</definedName>
    <definedName function="false" hidden="false" name="APNData_PE_9" vbProcedure="false">#REF!</definedName>
    <definedName function="false" hidden="false" name="APNData_PL_1" vbProcedure="false">#REF!</definedName>
    <definedName function="false" hidden="false" name="APNData_PL_2" vbProcedure="false">#REF!</definedName>
    <definedName function="false" hidden="false" name="APNData_PL_4" vbProcedure="false">#REF!</definedName>
    <definedName function="false" hidden="false" name="APNData_PL_8" vbProcedure="false">#REF!</definedName>
    <definedName function="false" hidden="false" name="APNData_PM_1" vbProcedure="false">#REF!</definedName>
    <definedName function="false" hidden="false" name="APNData_PM_10" vbProcedure="false">#REF!</definedName>
    <definedName function="false" hidden="false" name="APNData_PM_11" vbProcedure="false">#REF!</definedName>
    <definedName function="false" hidden="false" name="APNData_PM_12" vbProcedure="false">#REF!</definedName>
    <definedName function="false" hidden="false" name="APNData_PM_13" vbProcedure="false">#REF!</definedName>
    <definedName function="false" hidden="false" name="APNData_PM_14" vbProcedure="false">#REF!</definedName>
    <definedName function="false" hidden="false" name="APNData_PM_15" vbProcedure="false">#REF!</definedName>
    <definedName function="false" hidden="false" name="APNData_PM_16" vbProcedure="false">#REF!</definedName>
    <definedName function="false" hidden="false" name="APNData_PM_2" vbProcedure="false">#REF!</definedName>
    <definedName function="false" hidden="false" name="APNData_PM_3" vbProcedure="false">#REF!</definedName>
    <definedName function="false" hidden="false" name="APNData_PM_4" vbProcedure="false">#REF!</definedName>
    <definedName function="false" hidden="false" name="APNData_PM_5" vbProcedure="false">#REF!</definedName>
    <definedName function="false" hidden="false" name="APNData_PM_6" vbProcedure="false">#REF!</definedName>
    <definedName function="false" hidden="false" name="APNData_PM_7" vbProcedure="false">#REF!</definedName>
    <definedName function="false" hidden="false" name="APNData_PM_8" vbProcedure="false">#REF!</definedName>
    <definedName function="false" hidden="false" name="APNData_PM_9" vbProcedure="false">#REF!</definedName>
    <definedName function="false" hidden="false" name="APNData_PS_1" vbProcedure="false">#REF!</definedName>
    <definedName function="false" hidden="false" name="APNData_PS_2" vbProcedure="false">#REF!</definedName>
    <definedName function="false" hidden="false" name="APNData_PS_3" vbProcedure="false">#REF!</definedName>
    <definedName function="false" hidden="false" name="APNData_PS_4" vbProcedure="false">#REF!</definedName>
    <definedName function="false" hidden="false" name="APNData_PS_5" vbProcedure="false">#REF!</definedName>
    <definedName function="false" hidden="false" name="APNData_PS_6" vbProcedure="false">#REF!</definedName>
    <definedName function="false" hidden="false" name="APNData_PS_7" vbProcedure="false">#REF!</definedName>
    <definedName function="false" hidden="false" name="APNData_PS_8" vbProcedure="false">#REF!</definedName>
    <definedName function="false" hidden="false" name="APNData_RA_1" vbProcedure="false">#REF!</definedName>
    <definedName function="false" hidden="false" name="APNData_RA_2" vbProcedure="false">#REF!</definedName>
    <definedName function="false" hidden="false" name="APNData_RA_3" vbProcedure="false">#REF!</definedName>
    <definedName function="false" hidden="false" name="APNData_RA_5" vbProcedure="false">#REF!</definedName>
    <definedName function="false" hidden="false" name="APNData_SA_1" vbProcedure="false">#REF!</definedName>
    <definedName function="false" hidden="false" name="APNData_SA_10" vbProcedure="false">#REF!</definedName>
    <definedName function="false" hidden="false" name="APNData_SA_11" vbProcedure="false">#REF!</definedName>
    <definedName function="false" hidden="false" name="APNData_SA_12" vbProcedure="false">#REF!</definedName>
    <definedName function="false" hidden="false" name="APNData_SA_14" vbProcedure="false">#REF!</definedName>
    <definedName function="false" hidden="false" name="APNData_SA_15" vbProcedure="false">#REF!</definedName>
    <definedName function="false" hidden="false" name="APNData_SA_16" vbProcedure="false">#REF!</definedName>
    <definedName function="false" hidden="false" name="APNData_SA_17" vbProcedure="false">#REF!</definedName>
    <definedName function="false" hidden="false" name="APNData_SA_19" vbProcedure="false">#REF!</definedName>
    <definedName function="false" hidden="false" name="APNData_SA_2" vbProcedure="false">#REF!</definedName>
    <definedName function="false" hidden="false" name="APNData_SA_22" vbProcedure="false">#REF!</definedName>
    <definedName function="false" hidden="false" name="APNData_SA_3" vbProcedure="false">#REF!</definedName>
    <definedName function="false" hidden="false" name="APNData_SA_4" vbProcedure="false">#REF!</definedName>
    <definedName function="false" hidden="false" name="APNData_SA_5" vbProcedure="false">#REF!</definedName>
    <definedName function="false" hidden="false" name="APNData_SA_8" vbProcedure="false">#REF!</definedName>
    <definedName function="false" hidden="false" name="APNData_SA_9" vbProcedure="false">#REF!</definedName>
    <definedName function="false" hidden="false" name="APNData_SC_1" vbProcedure="false">#REF!</definedName>
    <definedName function="false" hidden="false" name="APNData_SC_10" vbProcedure="false">#REF!</definedName>
    <definedName function="false" hidden="false" name="APNData_SC_12" vbProcedure="false">#REF!</definedName>
    <definedName function="false" hidden="false" name="APNData_SC_13" vbProcedure="false">#REF!</definedName>
    <definedName function="false" hidden="false" name="APNData_SC_15" vbProcedure="false">#REF!</definedName>
    <definedName function="false" hidden="false" name="APNData_SC_17" vbProcedure="false">#REF!</definedName>
    <definedName function="false" hidden="false" name="APNData_SC_18" vbProcedure="false">#REF!</definedName>
    <definedName function="false" hidden="false" name="APNData_SC_19" vbProcedure="false">#REF!</definedName>
    <definedName function="false" hidden="false" name="APNData_SC_2" vbProcedure="false">#REF!</definedName>
    <definedName function="false" hidden="false" name="APNData_SC_20" vbProcedure="false">#REF!</definedName>
    <definedName function="false" hidden="false" name="APNData_SC_21" vbProcedure="false">#REF!</definedName>
    <definedName function="false" hidden="false" name="APNData_SC_22" vbProcedure="false">#REF!</definedName>
    <definedName function="false" hidden="false" name="APNData_SC_23" vbProcedure="false">#REF!</definedName>
    <definedName function="false" hidden="false" name="APNData_SC_24" vbProcedure="false">#REF!</definedName>
    <definedName function="false" hidden="false" name="APNData_SC_28" vbProcedure="false">#REF!</definedName>
    <definedName function="false" hidden="false" name="APNData_SC_3" vbProcedure="false">#REF!</definedName>
    <definedName function="false" hidden="false" name="APNData_SC_38" vbProcedure="false">#REF!</definedName>
    <definedName function="false" hidden="false" name="APNData_SC_39" vbProcedure="false">#REF!</definedName>
    <definedName function="false" hidden="false" name="APNData_SC_4" vbProcedure="false">#REF!</definedName>
    <definedName function="false" hidden="false" name="APNData_SC_5" vbProcedure="false">#REF!</definedName>
    <definedName function="false" hidden="false" name="APNData_SC_7" vbProcedure="false">#REF!</definedName>
    <definedName function="false" hidden="false" name="APNData_SC_8" vbProcedure="false">#REF!</definedName>
    <definedName function="false" hidden="false" name="APNData_SI_1" vbProcedure="false">#REF!</definedName>
    <definedName function="false" hidden="false" name="APNData_SI_10" vbProcedure="false">#REF!</definedName>
    <definedName function="false" hidden="false" name="APNData_SI_11" vbProcedure="false">#REF!</definedName>
    <definedName function="false" hidden="false" name="APNData_SI_12" vbProcedure="false">#REF!</definedName>
    <definedName function="false" hidden="false" name="APNData_SI_16" vbProcedure="false">#REF!</definedName>
    <definedName function="false" hidden="false" name="APNData_SI_2" vbProcedure="false">#REF!</definedName>
    <definedName function="false" hidden="false" name="APNData_SI_3" vbProcedure="false">#REF!</definedName>
    <definedName function="false" hidden="false" name="APNData_SI_4" vbProcedure="false">#REF!</definedName>
    <definedName function="false" hidden="false" name="APNData_SI_5" vbProcedure="false">#REF!</definedName>
    <definedName function="false" hidden="false" name="APNData_SI_6" vbProcedure="false">#REF!</definedName>
    <definedName function="false" hidden="false" name="APNData_SI_7" vbProcedure="false">#REF!</definedName>
    <definedName function="false" hidden="false" name="APNData_SI_8" vbProcedure="false">#REF!</definedName>
    <definedName function="false" hidden="false" name="AssetList" vbProcedure="false">[2]Lookups!$B$13:$B$16</definedName>
    <definedName function="false" hidden="false" name="Attribute_Management" vbProcedure="false">[3]'NSA Mapping'!$E$111</definedName>
    <definedName function="false" hidden="false" name="CIA_Level" vbProcedure="false">[2]Lookups!$B$9:$B$11</definedName>
    <definedName function="false" hidden="false" name="CIOverlayApplies" vbProcedure="false">[2]1_Sys_Info!$H$3</definedName>
    <definedName function="false" hidden="false" name="CI_Additions" vbProcedure="false">[2]Control_Det!$AC$5:$AC$98</definedName>
    <definedName function="false" hidden="false" name="Comments_AC_1" vbProcedure="false">#REF!</definedName>
    <definedName function="false" hidden="false" name="Comments_AC_10" vbProcedure="false">#REF!</definedName>
    <definedName function="false" hidden="false" name="Comments_AC_11" vbProcedure="false">#REF!</definedName>
    <definedName function="false" hidden="false" name="Comments_AC_12" vbProcedure="false">#REF!</definedName>
    <definedName function="false" hidden="false" name="Comments_AC_14" vbProcedure="false">#REF!</definedName>
    <definedName function="false" hidden="false" name="Comments_AC_16" vbProcedure="false">#REF!</definedName>
    <definedName function="false" hidden="false" name="Comments_AC_17" vbProcedure="false">#REF!</definedName>
    <definedName function="false" hidden="false" name="Comments_AC_18" vbProcedure="false">#REF!</definedName>
    <definedName function="false" hidden="false" name="Comments_AC_19" vbProcedure="false">#REF!</definedName>
    <definedName function="false" hidden="false" name="Comments_AC_2" vbProcedure="false">#REF!</definedName>
    <definedName function="false" hidden="false" name="Comments_AC_20" vbProcedure="false">#REF!</definedName>
    <definedName function="false" hidden="false" name="Comments_AC_21" vbProcedure="false">#REF!</definedName>
    <definedName function="false" hidden="false" name="Comments_AC_22" vbProcedure="false">#REF!</definedName>
    <definedName function="false" hidden="false" name="Comments_AC_23" vbProcedure="false">#REF!</definedName>
    <definedName function="false" hidden="false" name="Comments_AC_3" vbProcedure="false">#REF!</definedName>
    <definedName function="false" hidden="false" name="Comments_AC_4" vbProcedure="false">#REF!</definedName>
    <definedName function="false" hidden="false" name="Comments_AC_5" vbProcedure="false">#REF!</definedName>
    <definedName function="false" hidden="false" name="Comments_AC_6" vbProcedure="false">#REF!</definedName>
    <definedName function="false" hidden="false" name="Comments_AC_7" vbProcedure="false">#REF!</definedName>
    <definedName function="false" hidden="false" name="Comments_AC_8" vbProcedure="false">#REF!</definedName>
    <definedName function="false" hidden="false" name="Comments_AT_1" vbProcedure="false">#REF!</definedName>
    <definedName function="false" hidden="false" name="Comments_AT_2" vbProcedure="false">#REF!</definedName>
    <definedName function="false" hidden="false" name="Comments_AT_3" vbProcedure="false">#REF!</definedName>
    <definedName function="false" hidden="false" name="Comments_AT_4" vbProcedure="false">#REF!</definedName>
    <definedName function="false" hidden="false" name="Comments_AU_1" vbProcedure="false">#REF!</definedName>
    <definedName function="false" hidden="false" name="Comments_AU_10" vbProcedure="false">#REF!</definedName>
    <definedName function="false" hidden="false" name="Comments_AU_11" vbProcedure="false">#REF!</definedName>
    <definedName function="false" hidden="false" name="Comments_AU_12" vbProcedure="false">#REF!</definedName>
    <definedName function="false" hidden="false" name="Comments_AU_14" vbProcedure="false">#REF!</definedName>
    <definedName function="false" hidden="false" name="Comments_AU_2" vbProcedure="false">#REF!</definedName>
    <definedName function="false" hidden="false" name="Comments_AU_3" vbProcedure="false">#REF!</definedName>
    <definedName function="false" hidden="false" name="Comments_AU_4" vbProcedure="false">#REF!</definedName>
    <definedName function="false" hidden="false" name="Comments_AU_5" vbProcedure="false">#REF!</definedName>
    <definedName function="false" hidden="false" name="Comments_AU_6" vbProcedure="false">#REF!</definedName>
    <definedName function="false" hidden="false" name="Comments_AU_7" vbProcedure="false">#REF!</definedName>
    <definedName function="false" hidden="false" name="Comments_AU_8" vbProcedure="false">#REF!</definedName>
    <definedName function="false" hidden="false" name="Comments_AU_9" vbProcedure="false">#REF!</definedName>
    <definedName function="false" hidden="false" name="Comments_CA_1" vbProcedure="false">#REF!</definedName>
    <definedName function="false" hidden="false" name="Comments_CA_2" vbProcedure="false">#REF!</definedName>
    <definedName function="false" hidden="false" name="Comments_CA_3" vbProcedure="false">#REF!</definedName>
    <definedName function="false" hidden="false" name="Comments_CA_5" vbProcedure="false">#REF!</definedName>
    <definedName function="false" hidden="false" name="Comments_CA_6" vbProcedure="false">#REF!</definedName>
    <definedName function="false" hidden="false" name="Comments_CA_7" vbProcedure="false">#REF!</definedName>
    <definedName function="false" hidden="false" name="Comments_CA_8" vbProcedure="false">#REF!</definedName>
    <definedName function="false" hidden="false" name="Comments_CA_9" vbProcedure="false">#REF!</definedName>
    <definedName function="false" hidden="false" name="Comments_CM_1" vbProcedure="false">#REF!</definedName>
    <definedName function="false" hidden="false" name="Comments_CM_10" vbProcedure="false">#REF!</definedName>
    <definedName function="false" hidden="false" name="Comments_CM_11" vbProcedure="false">#REF!</definedName>
    <definedName function="false" hidden="false" name="Comments_CM_2" vbProcedure="false">#REF!</definedName>
    <definedName function="false" hidden="false" name="Comments_CM_3" vbProcedure="false">#REF!</definedName>
    <definedName function="false" hidden="false" name="Comments_CM_4" vbProcedure="false">#REF!</definedName>
    <definedName function="false" hidden="false" name="Comments_CM_5" vbProcedure="false">#REF!</definedName>
    <definedName function="false" hidden="false" name="Comments_CM_6" vbProcedure="false">#REF!</definedName>
    <definedName function="false" hidden="false" name="Comments_CM_7" vbProcedure="false">#REF!</definedName>
    <definedName function="false" hidden="false" name="Comments_CM_8" vbProcedure="false">#REF!</definedName>
    <definedName function="false" hidden="false" name="Comments_CM_9" vbProcedure="false">#REF!</definedName>
    <definedName function="false" hidden="false" name="Comments_CP_1" vbProcedure="false">#REF!</definedName>
    <definedName function="false" hidden="false" name="Comments_CP_10" vbProcedure="false">#REF!</definedName>
    <definedName function="false" hidden="false" name="Comments_CP_2" vbProcedure="false">#REF!</definedName>
    <definedName function="false" hidden="false" name="Comments_CP_3" vbProcedure="false">#REF!</definedName>
    <definedName function="false" hidden="false" name="Comments_CP_4" vbProcedure="false">#REF!</definedName>
    <definedName function="false" hidden="false" name="Comments_CP_6" vbProcedure="false">#REF!</definedName>
    <definedName function="false" hidden="false" name="Comments_CP_7" vbProcedure="false">#REF!</definedName>
    <definedName function="false" hidden="false" name="Comments_CP_8" vbProcedure="false">#REF!</definedName>
    <definedName function="false" hidden="false" name="Comments_CP_9" vbProcedure="false">#REF!</definedName>
    <definedName function="false" hidden="false" name="Comments_IA_1" vbProcedure="false">#REF!</definedName>
    <definedName function="false" hidden="false" name="Comments_IA_10" vbProcedure="false">#REF!</definedName>
    <definedName function="false" hidden="false" name="Comments_IA_11" vbProcedure="false">#REF!</definedName>
    <definedName function="false" hidden="false" name="Comments_IA_2" vbProcedure="false">#REF!</definedName>
    <definedName function="false" hidden="false" name="Comments_IA_3" vbProcedure="false">#REF!</definedName>
    <definedName function="false" hidden="false" name="Comments_IA_4" vbProcedure="false">#REF!</definedName>
    <definedName function="false" hidden="false" name="Comments_IA_5" vbProcedure="false">#REF!</definedName>
    <definedName function="false" hidden="false" name="Comments_IA_6" vbProcedure="false">#REF!</definedName>
    <definedName function="false" hidden="false" name="Comments_IA_7" vbProcedure="false">#REF!</definedName>
    <definedName function="false" hidden="false" name="Comments_IA_8" vbProcedure="false">#REF!</definedName>
    <definedName function="false" hidden="false" name="Comments_IR_1" vbProcedure="false">#REF!</definedName>
    <definedName function="false" hidden="false" name="Comments_IR_10" vbProcedure="false">#REF!</definedName>
    <definedName function="false" hidden="false" name="Comments_IR_2" vbProcedure="false">#REF!</definedName>
    <definedName function="false" hidden="false" name="Comments_IR_3" vbProcedure="false">#REF!</definedName>
    <definedName function="false" hidden="false" name="Comments_IR_4" vbProcedure="false">#REF!</definedName>
    <definedName function="false" hidden="false" name="Comments_IR_5" vbProcedure="false">#REF!</definedName>
    <definedName function="false" hidden="false" name="Comments_IR_6" vbProcedure="false">#REF!</definedName>
    <definedName function="false" hidden="false" name="Comments_IR_7" vbProcedure="false">#REF!</definedName>
    <definedName function="false" hidden="false" name="Comments_IR_8" vbProcedure="false">#REF!</definedName>
    <definedName function="false" hidden="false" name="Comments_IR_9" vbProcedure="false">#REF!</definedName>
    <definedName function="false" hidden="false" name="Comments_MA_1" vbProcedure="false">#REF!</definedName>
    <definedName function="false" hidden="false" name="Comments_MA_2" vbProcedure="false">#REF!</definedName>
    <definedName function="false" hidden="false" name="Comments_MA_3" vbProcedure="false">#REF!</definedName>
    <definedName function="false" hidden="false" name="Comments_MA_4" vbProcedure="false">#REF!</definedName>
    <definedName function="false" hidden="false" name="Comments_MA_5" vbProcedure="false">#REF!</definedName>
    <definedName function="false" hidden="false" name="Comments_MA_6" vbProcedure="false">#REF!</definedName>
    <definedName function="false" hidden="false" name="Comments_MP_1" vbProcedure="false">#REF!</definedName>
    <definedName function="false" hidden="false" name="Comments_MP_2" vbProcedure="false">#REF!</definedName>
    <definedName function="false" hidden="false" name="Comments_MP_3" vbProcedure="false">#REF!</definedName>
    <definedName function="false" hidden="false" name="Comments_MP_4" vbProcedure="false">#REF!</definedName>
    <definedName function="false" hidden="false" name="Comments_MP_5" vbProcedure="false">#REF!</definedName>
    <definedName function="false" hidden="false" name="Comments_MP_6" vbProcedure="false">#REF!</definedName>
    <definedName function="false" hidden="false" name="Comments_MP_7" vbProcedure="false">#REF!</definedName>
    <definedName function="false" hidden="false" name="Comments_PE_1" vbProcedure="false">#REF!</definedName>
    <definedName function="false" hidden="false" name="Comments_PE_10" vbProcedure="false">#REF!</definedName>
    <definedName function="false" hidden="false" name="Comments_PE_11" vbProcedure="false">#REF!</definedName>
    <definedName function="false" hidden="false" name="Comments_PE_12" vbProcedure="false">#REF!</definedName>
    <definedName function="false" hidden="false" name="Comments_PE_13" vbProcedure="false">#REF!</definedName>
    <definedName function="false" hidden="false" name="Comments_PE_14" vbProcedure="false">#REF!</definedName>
    <definedName function="false" hidden="false" name="Comments_PE_15" vbProcedure="false">#REF!</definedName>
    <definedName function="false" hidden="false" name="Comments_PE_16" vbProcedure="false">#REF!</definedName>
    <definedName function="false" hidden="false" name="Comments_PE_17" vbProcedure="false">#REF!</definedName>
    <definedName function="false" hidden="false" name="Comments_PE_18" vbProcedure="false">#REF!</definedName>
    <definedName function="false" hidden="false" name="Comments_PE_2" vbProcedure="false">#REF!</definedName>
    <definedName function="false" hidden="false" name="Comments_PE_3" vbProcedure="false">#REF!</definedName>
    <definedName function="false" hidden="false" name="Comments_PE_4" vbProcedure="false">#REF!</definedName>
    <definedName function="false" hidden="false" name="Comments_PE_5" vbProcedure="false">#REF!</definedName>
    <definedName function="false" hidden="false" name="Comments_PE_6" vbProcedure="false">#REF!</definedName>
    <definedName function="false" hidden="false" name="Comments_PE_8" vbProcedure="false">#REF!</definedName>
    <definedName function="false" hidden="false" name="Comments_PE_9" vbProcedure="false">#REF!</definedName>
    <definedName function="false" hidden="false" name="Comments_PL_1" vbProcedure="false">#REF!</definedName>
    <definedName function="false" hidden="false" name="Comments_PL_2" vbProcedure="false">#REF!</definedName>
    <definedName function="false" hidden="false" name="Comments_PL_4" vbProcedure="false">#REF!</definedName>
    <definedName function="false" hidden="false" name="Comments_PL_8" vbProcedure="false">#REF!</definedName>
    <definedName function="false" hidden="false" name="Comments_PM_1" vbProcedure="false">#REF!</definedName>
    <definedName function="false" hidden="false" name="Comments_PM_10" vbProcedure="false">#REF!</definedName>
    <definedName function="false" hidden="false" name="Comments_PM_11" vbProcedure="false">#REF!</definedName>
    <definedName function="false" hidden="false" name="Comments_PM_12" vbProcedure="false">#REF!</definedName>
    <definedName function="false" hidden="false" name="Comments_PM_13" vbProcedure="false">#REF!</definedName>
    <definedName function="false" hidden="false" name="Comments_PM_14" vbProcedure="false">#REF!</definedName>
    <definedName function="false" hidden="false" name="Comments_PM_15" vbProcedure="false">#REF!</definedName>
    <definedName function="false" hidden="false" name="Comments_PM_16" vbProcedure="false">#REF!</definedName>
    <definedName function="false" hidden="false" name="Comments_PM_2" vbProcedure="false">#REF!</definedName>
    <definedName function="false" hidden="false" name="Comments_PM_3" vbProcedure="false">#REF!</definedName>
    <definedName function="false" hidden="false" name="Comments_PM_4" vbProcedure="false">#REF!</definedName>
    <definedName function="false" hidden="false" name="Comments_PM_5" vbProcedure="false">#REF!</definedName>
    <definedName function="false" hidden="false" name="Comments_PM_6" vbProcedure="false">#REF!</definedName>
    <definedName function="false" hidden="false" name="Comments_PM_7" vbProcedure="false">#REF!</definedName>
    <definedName function="false" hidden="false" name="Comments_PM_8" vbProcedure="false">#REF!</definedName>
    <definedName function="false" hidden="false" name="Comments_PM_9" vbProcedure="false">#REF!</definedName>
    <definedName function="false" hidden="false" name="Comments_PS_1" vbProcedure="false">#REF!</definedName>
    <definedName function="false" hidden="false" name="Comments_PS_2" vbProcedure="false">#REF!</definedName>
    <definedName function="false" hidden="false" name="Comments_PS_3" vbProcedure="false">#REF!</definedName>
    <definedName function="false" hidden="false" name="Comments_PS_4" vbProcedure="false">#REF!</definedName>
    <definedName function="false" hidden="false" name="Comments_PS_5" vbProcedure="false">#REF!</definedName>
    <definedName function="false" hidden="false" name="Comments_PS_6" vbProcedure="false">#REF!</definedName>
    <definedName function="false" hidden="false" name="Comments_PS_7" vbProcedure="false">#REF!</definedName>
    <definedName function="false" hidden="false" name="Comments_PS_8" vbProcedure="false">#REF!</definedName>
    <definedName function="false" hidden="false" name="Comments_RA_1" vbProcedure="false">#REF!</definedName>
    <definedName function="false" hidden="false" name="Comments_RA_2" vbProcedure="false">#REF!</definedName>
    <definedName function="false" hidden="false" name="Comments_RA_3" vbProcedure="false">#REF!</definedName>
    <definedName function="false" hidden="false" name="Comments_RA_5" vbProcedure="false">#REF!</definedName>
    <definedName function="false" hidden="false" name="Comments_SA_1" vbProcedure="false">#REF!</definedName>
    <definedName function="false" hidden="false" name="Comments_SA_10" vbProcedure="false">#REF!</definedName>
    <definedName function="false" hidden="false" name="Comments_SA_11" vbProcedure="false">#REF!</definedName>
    <definedName function="false" hidden="false" name="Comments_SA_12" vbProcedure="false">#REF!</definedName>
    <definedName function="false" hidden="false" name="Comments_SA_14" vbProcedure="false">#REF!</definedName>
    <definedName function="false" hidden="false" name="Comments_SA_15" vbProcedure="false">#REF!</definedName>
    <definedName function="false" hidden="false" name="Comments_SA_16" vbProcedure="false">#REF!</definedName>
    <definedName function="false" hidden="false" name="Comments_SA_17" vbProcedure="false">#REF!</definedName>
    <definedName function="false" hidden="false" name="Comments_SA_19" vbProcedure="false">#REF!</definedName>
    <definedName function="false" hidden="false" name="Comments_SA_2" vbProcedure="false">#REF!</definedName>
    <definedName function="false" hidden="false" name="Comments_SA_22" vbProcedure="false">#REF!</definedName>
    <definedName function="false" hidden="false" name="Comments_SA_3" vbProcedure="false">#REF!</definedName>
    <definedName function="false" hidden="false" name="Comments_SA_4" vbProcedure="false">#REF!</definedName>
    <definedName function="false" hidden="false" name="Comments_SA_5" vbProcedure="false">#REF!</definedName>
    <definedName function="false" hidden="false" name="Comments_SA_8" vbProcedure="false">#REF!</definedName>
    <definedName function="false" hidden="false" name="Comments_SA_9" vbProcedure="false">#REF!</definedName>
    <definedName function="false" hidden="false" name="Comments_SC_1" vbProcedure="false">#REF!</definedName>
    <definedName function="false" hidden="false" name="Comments_SC_10" vbProcedure="false">#REF!</definedName>
    <definedName function="false" hidden="false" name="Comments_SC_12" vbProcedure="false">#REF!</definedName>
    <definedName function="false" hidden="false" name="Comments_SC_13" vbProcedure="false">#REF!</definedName>
    <definedName function="false" hidden="false" name="Comments_SC_15" vbProcedure="false">#REF!</definedName>
    <definedName function="false" hidden="false" name="Comments_SC_17" vbProcedure="false">#REF!</definedName>
    <definedName function="false" hidden="false" name="Comments_SC_18" vbProcedure="false">#REF!</definedName>
    <definedName function="false" hidden="false" name="Comments_SC_19" vbProcedure="false">#REF!</definedName>
    <definedName function="false" hidden="false" name="Comments_SC_2" vbProcedure="false">#REF!</definedName>
    <definedName function="false" hidden="false" name="Comments_SC_20" vbProcedure="false">#REF!</definedName>
    <definedName function="false" hidden="false" name="Comments_SC_21" vbProcedure="false">#REF!</definedName>
    <definedName function="false" hidden="false" name="Comments_SC_22" vbProcedure="false">#REF!</definedName>
    <definedName function="false" hidden="false" name="Comments_SC_23" vbProcedure="false">#REF!</definedName>
    <definedName function="false" hidden="false" name="Comments_SC_24" vbProcedure="false">#REF!</definedName>
    <definedName function="false" hidden="false" name="Comments_SC_28" vbProcedure="false">#REF!</definedName>
    <definedName function="false" hidden="false" name="Comments_SC_3" vbProcedure="false">#REF!</definedName>
    <definedName function="false" hidden="false" name="Comments_SC_38" vbProcedure="false">#REF!</definedName>
    <definedName function="false" hidden="false" name="Comments_SC_39" vbProcedure="false">#REF!</definedName>
    <definedName function="false" hidden="false" name="Comments_SC_4" vbProcedure="false">#REF!</definedName>
    <definedName function="false" hidden="false" name="Comments_SC_5" vbProcedure="false">#REF!</definedName>
    <definedName function="false" hidden="false" name="Comments_SC_7" vbProcedure="false">#REF!</definedName>
    <definedName function="false" hidden="false" name="Comments_SC_8" vbProcedure="false">#REF!</definedName>
    <definedName function="false" hidden="false" name="Comments_SI_1" vbProcedure="false">#REF!</definedName>
    <definedName function="false" hidden="false" name="Comments_SI_10" vbProcedure="false">#REF!</definedName>
    <definedName function="false" hidden="false" name="Comments_SI_11" vbProcedure="false">#REF!</definedName>
    <definedName function="false" hidden="false" name="Comments_SI_12" vbProcedure="false">#REF!</definedName>
    <definedName function="false" hidden="false" name="Comments_SI_16" vbProcedure="false">#REF!</definedName>
    <definedName function="false" hidden="false" name="Comments_SI_2" vbProcedure="false">#REF!</definedName>
    <definedName function="false" hidden="false" name="Comments_SI_3" vbProcedure="false">#REF!</definedName>
    <definedName function="false" hidden="false" name="Comments_SI_4" vbProcedure="false">#REF!</definedName>
    <definedName function="false" hidden="false" name="Comments_SI_5" vbProcedure="false">#REF!</definedName>
    <definedName function="false" hidden="false" name="Comments_SI_6" vbProcedure="false">#REF!</definedName>
    <definedName function="false" hidden="false" name="Comments_SI_7" vbProcedure="false">#REF!</definedName>
    <definedName function="false" hidden="false" name="Comments_SI_8" vbProcedure="false">#REF!</definedName>
    <definedName function="false" hidden="false" name="Compliance" vbProcedure="false">[2]Lookups!$B$21:$B$25</definedName>
    <definedName function="false" hidden="false" name="Compliant" vbProcedure="false">[2]Lookups!$C$21:$C$25</definedName>
    <definedName function="false" hidden="false" name="Configuration_Management" vbProcedure="false">[3]'NSA Mapping'!$E$118</definedName>
    <definedName function="false" hidden="false" name="Contingency_and_Continuity_Management" vbProcedure="false">[3]'NSA Mapping'!$E$248</definedName>
    <definedName function="false" hidden="false" name="Credential_Management" vbProcedure="false">[3]'NSA Mapping'!$E$147</definedName>
    <definedName function="false" hidden="false" name="CRL_AC_1" vbProcedure="false">#REF!</definedName>
    <definedName function="false" hidden="false" name="CRL_AC_10" vbProcedure="false">#REF!</definedName>
    <definedName function="false" hidden="false" name="CRL_AC_11" vbProcedure="false">#REF!</definedName>
    <definedName function="false" hidden="false" name="CRL_AC_12" vbProcedure="false">#REF!</definedName>
    <definedName function="false" hidden="false" name="CRL_AC_14" vbProcedure="false">#REF!</definedName>
    <definedName function="false" hidden="false" name="CRL_AC_16" vbProcedure="false">#REF!</definedName>
    <definedName function="false" hidden="false" name="CRL_AC_17" vbProcedure="false">#REF!</definedName>
    <definedName function="false" hidden="false" name="CRL_AC_18" vbProcedure="false">#REF!</definedName>
    <definedName function="false" hidden="false" name="CRL_AC_19" vbProcedure="false">#REF!</definedName>
    <definedName function="false" hidden="false" name="CRL_AC_2" vbProcedure="false">#REF!</definedName>
    <definedName function="false" hidden="false" name="CRL_AC_20" vbProcedure="false">#REF!</definedName>
    <definedName function="false" hidden="false" name="CRL_AC_21" vbProcedure="false">#REF!</definedName>
    <definedName function="false" hidden="false" name="CRL_AC_22" vbProcedure="false">#REF!</definedName>
    <definedName function="false" hidden="false" name="CRL_AC_23" vbProcedure="false">#REF!</definedName>
    <definedName function="false" hidden="false" name="CRL_AC_3" vbProcedure="false">#REF!</definedName>
    <definedName function="false" hidden="false" name="CRL_AC_4" vbProcedure="false">#REF!</definedName>
    <definedName function="false" hidden="false" name="CRL_AC_5" vbProcedure="false">#REF!</definedName>
    <definedName function="false" hidden="false" name="CRL_AC_6" vbProcedure="false">#REF!</definedName>
    <definedName function="false" hidden="false" name="CRL_AC_7" vbProcedure="false">#REF!</definedName>
    <definedName function="false" hidden="false" name="CRL_AC_8" vbProcedure="false">#REF!</definedName>
    <definedName function="false" hidden="false" name="CRL_AT_1" vbProcedure="false">#REF!</definedName>
    <definedName function="false" hidden="false" name="CRL_AT_2" vbProcedure="false">#REF!</definedName>
    <definedName function="false" hidden="false" name="CRL_AT_3" vbProcedure="false">#REF!</definedName>
    <definedName function="false" hidden="false" name="CRL_AT_4" vbProcedure="false">#REF!</definedName>
    <definedName function="false" hidden="false" name="CRL_AU_1" vbProcedure="false">#REF!</definedName>
    <definedName function="false" hidden="false" name="CRL_AU_10" vbProcedure="false">#REF!</definedName>
    <definedName function="false" hidden="false" name="CRL_AU_11" vbProcedure="false">#REF!</definedName>
    <definedName function="false" hidden="false" name="CRL_AU_12" vbProcedure="false">#REF!</definedName>
    <definedName function="false" hidden="false" name="CRL_AU_14" vbProcedure="false">#REF!</definedName>
    <definedName function="false" hidden="false" name="CRL_AU_2" vbProcedure="false">#REF!</definedName>
    <definedName function="false" hidden="false" name="CRL_AU_3" vbProcedure="false">#REF!</definedName>
    <definedName function="false" hidden="false" name="CRL_AU_4" vbProcedure="false">#REF!</definedName>
    <definedName function="false" hidden="false" name="CRL_AU_5" vbProcedure="false">#REF!</definedName>
    <definedName function="false" hidden="false" name="CRL_AU_6" vbProcedure="false">#REF!</definedName>
    <definedName function="false" hidden="false" name="CRL_AU_7" vbProcedure="false">#REF!</definedName>
    <definedName function="false" hidden="false" name="CRL_AU_8" vbProcedure="false">#REF!</definedName>
    <definedName function="false" hidden="false" name="CRL_AU_9" vbProcedure="false">#REF!</definedName>
    <definedName function="false" hidden="false" name="CRL_CA_1" vbProcedure="false">#REF!</definedName>
    <definedName function="false" hidden="false" name="CRL_CA_2" vbProcedure="false">#REF!</definedName>
    <definedName function="false" hidden="false" name="CRL_CA_3" vbProcedure="false">#REF!</definedName>
    <definedName function="false" hidden="false" name="CRL_CA_5" vbProcedure="false">#REF!</definedName>
    <definedName function="false" hidden="false" name="CRL_CA_6" vbProcedure="false">#REF!</definedName>
    <definedName function="false" hidden="false" name="CRL_CA_7" vbProcedure="false">#REF!</definedName>
    <definedName function="false" hidden="false" name="CRL_CA_8" vbProcedure="false">#REF!</definedName>
    <definedName function="false" hidden="false" name="CRL_CA_9" vbProcedure="false">#REF!</definedName>
    <definedName function="false" hidden="false" name="CRL_CM_1" vbProcedure="false">#REF!</definedName>
    <definedName function="false" hidden="false" name="CRL_CM_10" vbProcedure="false">#REF!</definedName>
    <definedName function="false" hidden="false" name="CRL_CM_11" vbProcedure="false">#REF!</definedName>
    <definedName function="false" hidden="false" name="CRL_CM_2" vbProcedure="false">#REF!</definedName>
    <definedName function="false" hidden="false" name="CRL_CM_3" vbProcedure="false">#REF!</definedName>
    <definedName function="false" hidden="false" name="CRL_CM_4" vbProcedure="false">#REF!</definedName>
    <definedName function="false" hidden="false" name="CRL_CM_5" vbProcedure="false">#REF!</definedName>
    <definedName function="false" hidden="false" name="CRL_CM_6" vbProcedure="false">#REF!</definedName>
    <definedName function="false" hidden="false" name="CRL_CM_7" vbProcedure="false">#REF!</definedName>
    <definedName function="false" hidden="false" name="CRL_CM_8" vbProcedure="false">#REF!</definedName>
    <definedName function="false" hidden="false" name="CRL_CM_9" vbProcedure="false">#REF!</definedName>
    <definedName function="false" hidden="false" name="CRL_CP_1" vbProcedure="false">#REF!</definedName>
    <definedName function="false" hidden="false" name="CRL_CP_10" vbProcedure="false">#REF!</definedName>
    <definedName function="false" hidden="false" name="CRL_CP_2" vbProcedure="false">#REF!</definedName>
    <definedName function="false" hidden="false" name="CRL_CP_3" vbProcedure="false">#REF!</definedName>
    <definedName function="false" hidden="false" name="CRL_CP_4" vbProcedure="false">#REF!</definedName>
    <definedName function="false" hidden="false" name="CRL_CP_6" vbProcedure="false">#REF!</definedName>
    <definedName function="false" hidden="false" name="CRL_CP_7" vbProcedure="false">#REF!</definedName>
    <definedName function="false" hidden="false" name="CRL_CP_8" vbProcedure="false">#REF!</definedName>
    <definedName function="false" hidden="false" name="CRL_CP_9" vbProcedure="false">#REF!</definedName>
    <definedName function="false" hidden="false" name="CRL_IA_1" vbProcedure="false">#REF!</definedName>
    <definedName function="false" hidden="false" name="CRL_IA_10" vbProcedure="false">#REF!</definedName>
    <definedName function="false" hidden="false" name="CRL_IA_11" vbProcedure="false">#REF!</definedName>
    <definedName function="false" hidden="false" name="CRL_IA_2" vbProcedure="false">#REF!</definedName>
    <definedName function="false" hidden="false" name="CRL_IA_3" vbProcedure="false">#REF!</definedName>
    <definedName function="false" hidden="false" name="CRL_IA_4" vbProcedure="false">#REF!</definedName>
    <definedName function="false" hidden="false" name="CRL_IA_5" vbProcedure="false">#REF!</definedName>
    <definedName function="false" hidden="false" name="CRL_IA_6" vbProcedure="false">#REF!</definedName>
    <definedName function="false" hidden="false" name="CRL_IA_7" vbProcedure="false">#REF!</definedName>
    <definedName function="false" hidden="false" name="CRL_IA_8" vbProcedure="false">#REF!</definedName>
    <definedName function="false" hidden="false" name="CRL_IR_1" vbProcedure="false">#REF!</definedName>
    <definedName function="false" hidden="false" name="CRL_IR_10" vbProcedure="false">#REF!</definedName>
    <definedName function="false" hidden="false" name="CRL_IR_2" vbProcedure="false">#REF!</definedName>
    <definedName function="false" hidden="false" name="CRL_IR_3" vbProcedure="false">#REF!</definedName>
    <definedName function="false" hidden="false" name="CRL_IR_4" vbProcedure="false">#REF!</definedName>
    <definedName function="false" hidden="false" name="CRL_IR_5" vbProcedure="false">#REF!</definedName>
    <definedName function="false" hidden="false" name="CRL_IR_6" vbProcedure="false">#REF!</definedName>
    <definedName function="false" hidden="false" name="CRL_IR_7" vbProcedure="false">#REF!</definedName>
    <definedName function="false" hidden="false" name="CRL_IR_8" vbProcedure="false">#REF!</definedName>
    <definedName function="false" hidden="false" name="CRL_IR_9" vbProcedure="false">#REF!</definedName>
    <definedName function="false" hidden="false" name="CRL_MA_1" vbProcedure="false">#REF!</definedName>
    <definedName function="false" hidden="false" name="CRL_MA_2" vbProcedure="false">#REF!</definedName>
    <definedName function="false" hidden="false" name="CRL_MA_3" vbProcedure="false">#REF!</definedName>
    <definedName function="false" hidden="false" name="CRL_MA_4" vbProcedure="false">#REF!</definedName>
    <definedName function="false" hidden="false" name="CRL_MA_5" vbProcedure="false">#REF!</definedName>
    <definedName function="false" hidden="false" name="CRL_MA_6" vbProcedure="false">#REF!</definedName>
    <definedName function="false" hidden="false" name="CRL_MP_1" vbProcedure="false">#REF!</definedName>
    <definedName function="false" hidden="false" name="CRL_MP_2" vbProcedure="false">#REF!</definedName>
    <definedName function="false" hidden="false" name="CRL_MP_3" vbProcedure="false">#REF!</definedName>
    <definedName function="false" hidden="false" name="CRL_MP_4" vbProcedure="false">#REF!</definedName>
    <definedName function="false" hidden="false" name="CRL_MP_5" vbProcedure="false">#REF!</definedName>
    <definedName function="false" hidden="false" name="CRL_MP_6" vbProcedure="false">#REF!</definedName>
    <definedName function="false" hidden="false" name="CRL_MP_7" vbProcedure="false">#REF!</definedName>
    <definedName function="false" hidden="false" name="CRL_PE_1" vbProcedure="false">#REF!</definedName>
    <definedName function="false" hidden="false" name="CRL_PE_10" vbProcedure="false">#REF!</definedName>
    <definedName function="false" hidden="false" name="CRL_PE_11" vbProcedure="false">#REF!</definedName>
    <definedName function="false" hidden="false" name="CRL_PE_12" vbProcedure="false">#REF!</definedName>
    <definedName function="false" hidden="false" name="CRL_PE_13" vbProcedure="false">#REF!</definedName>
    <definedName function="false" hidden="false" name="CRL_PE_14" vbProcedure="false">#REF!</definedName>
    <definedName function="false" hidden="false" name="CRL_PE_15" vbProcedure="false">#REF!</definedName>
    <definedName function="false" hidden="false" name="CRL_PE_16" vbProcedure="false">#REF!</definedName>
    <definedName function="false" hidden="false" name="CRL_PE_17" vbProcedure="false">#REF!</definedName>
    <definedName function="false" hidden="false" name="CRL_PE_18" vbProcedure="false">#REF!</definedName>
    <definedName function="false" hidden="false" name="CRL_PE_2" vbProcedure="false">#REF!</definedName>
    <definedName function="false" hidden="false" name="CRL_PE_3" vbProcedure="false">#REF!</definedName>
    <definedName function="false" hidden="false" name="CRL_PE_4" vbProcedure="false">#REF!</definedName>
    <definedName function="false" hidden="false" name="CRL_PE_5" vbProcedure="false">#REF!</definedName>
    <definedName function="false" hidden="false" name="CRL_PE_6" vbProcedure="false">#REF!</definedName>
    <definedName function="false" hidden="false" name="CRL_PE_8" vbProcedure="false">#REF!</definedName>
    <definedName function="false" hidden="false" name="CRL_PE_9" vbProcedure="false">#REF!</definedName>
    <definedName function="false" hidden="false" name="CRL_PL_1" vbProcedure="false">#REF!</definedName>
    <definedName function="false" hidden="false" name="CRL_PL_2" vbProcedure="false">#REF!</definedName>
    <definedName function="false" hidden="false" name="CRL_PL_4" vbProcedure="false">#REF!</definedName>
    <definedName function="false" hidden="false" name="CRL_PL_8" vbProcedure="false">#REF!</definedName>
    <definedName function="false" hidden="false" name="CRL_PM_1" vbProcedure="false">#REF!</definedName>
    <definedName function="false" hidden="false" name="CRL_PM_10" vbProcedure="false">#REF!</definedName>
    <definedName function="false" hidden="false" name="CRL_PM_11" vbProcedure="false">#REF!</definedName>
    <definedName function="false" hidden="false" name="CRL_PM_12" vbProcedure="false">#REF!</definedName>
    <definedName function="false" hidden="false" name="CRL_PM_13" vbProcedure="false">#REF!</definedName>
    <definedName function="false" hidden="false" name="CRL_PM_14" vbProcedure="false">#REF!</definedName>
    <definedName function="false" hidden="false" name="CRL_PM_15" vbProcedure="false">#REF!</definedName>
    <definedName function="false" hidden="false" name="CRL_PM_16" vbProcedure="false">#REF!</definedName>
    <definedName function="false" hidden="false" name="CRL_PM_2" vbProcedure="false">#REF!</definedName>
    <definedName function="false" hidden="false" name="CRL_PM_3" vbProcedure="false">#REF!</definedName>
    <definedName function="false" hidden="false" name="CRL_PM_4" vbProcedure="false">#REF!</definedName>
    <definedName function="false" hidden="false" name="CRL_PM_5" vbProcedure="false">#REF!</definedName>
    <definedName function="false" hidden="false" name="CRL_PM_6" vbProcedure="false">#REF!</definedName>
    <definedName function="false" hidden="false" name="CRL_PM_7" vbProcedure="false">#REF!</definedName>
    <definedName function="false" hidden="false" name="CRL_PM_8" vbProcedure="false">#REF!</definedName>
    <definedName function="false" hidden="false" name="CRL_PM_9" vbProcedure="false">#REF!</definedName>
    <definedName function="false" hidden="false" name="CRL_PS_1" vbProcedure="false">#REF!</definedName>
    <definedName function="false" hidden="false" name="CRL_PS_2" vbProcedure="false">#REF!</definedName>
    <definedName function="false" hidden="false" name="CRL_PS_3" vbProcedure="false">#REF!</definedName>
    <definedName function="false" hidden="false" name="CRL_PS_4" vbProcedure="false">#REF!</definedName>
    <definedName function="false" hidden="false" name="CRL_PS_5" vbProcedure="false">#REF!</definedName>
    <definedName function="false" hidden="false" name="CRL_PS_6" vbProcedure="false">#REF!</definedName>
    <definedName function="false" hidden="false" name="CRL_PS_7" vbProcedure="false">#REF!</definedName>
    <definedName function="false" hidden="false" name="CRL_PS_8" vbProcedure="false">#REF!</definedName>
    <definedName function="false" hidden="false" name="CRL_RA_1" vbProcedure="false">#REF!</definedName>
    <definedName function="false" hidden="false" name="CRL_RA_2" vbProcedure="false">#REF!</definedName>
    <definedName function="false" hidden="false" name="CRL_RA_3" vbProcedure="false">#REF!</definedName>
    <definedName function="false" hidden="false" name="CRL_RA_5" vbProcedure="false">#REF!</definedName>
    <definedName function="false" hidden="false" name="CRL_SA_1" vbProcedure="false">#REF!</definedName>
    <definedName function="false" hidden="false" name="CRL_SA_10" vbProcedure="false">#REF!</definedName>
    <definedName function="false" hidden="false" name="CRL_SA_11" vbProcedure="false">#REF!</definedName>
    <definedName function="false" hidden="false" name="CRL_SA_12" vbProcedure="false">#REF!</definedName>
    <definedName function="false" hidden="false" name="CRL_SA_14" vbProcedure="false">#REF!</definedName>
    <definedName function="false" hidden="false" name="CRL_SA_15" vbProcedure="false">#REF!</definedName>
    <definedName function="false" hidden="false" name="CRL_SA_16" vbProcedure="false">#REF!</definedName>
    <definedName function="false" hidden="false" name="CRL_SA_17" vbProcedure="false">#REF!</definedName>
    <definedName function="false" hidden="false" name="CRL_SA_19" vbProcedure="false">#REF!</definedName>
    <definedName function="false" hidden="false" name="CRL_SA_2" vbProcedure="false">#REF!</definedName>
    <definedName function="false" hidden="false" name="CRL_SA_22" vbProcedure="false">#REF!</definedName>
    <definedName function="false" hidden="false" name="CRL_SA_3" vbProcedure="false">#REF!</definedName>
    <definedName function="false" hidden="false" name="CRL_SA_4" vbProcedure="false">#REF!</definedName>
    <definedName function="false" hidden="false" name="CRL_SA_5" vbProcedure="false">#REF!</definedName>
    <definedName function="false" hidden="false" name="CRL_SA_8" vbProcedure="false">#REF!</definedName>
    <definedName function="false" hidden="false" name="CRL_SA_9" vbProcedure="false">#REF!</definedName>
    <definedName function="false" hidden="false" name="CRL_SC_1" vbProcedure="false">#REF!</definedName>
    <definedName function="false" hidden="false" name="CRL_SC_10" vbProcedure="false">#REF!</definedName>
    <definedName function="false" hidden="false" name="CRL_SC_12" vbProcedure="false">#REF!</definedName>
    <definedName function="false" hidden="false" name="CRL_SC_13" vbProcedure="false">#REF!</definedName>
    <definedName function="false" hidden="false" name="CRL_SC_15" vbProcedure="false">#REF!</definedName>
    <definedName function="false" hidden="false" name="CRL_SC_17" vbProcedure="false">#REF!</definedName>
    <definedName function="false" hidden="false" name="CRL_SC_18" vbProcedure="false">#REF!</definedName>
    <definedName function="false" hidden="false" name="CRL_SC_19" vbProcedure="false">#REF!</definedName>
    <definedName function="false" hidden="false" name="CRL_SC_2" vbProcedure="false">#REF!</definedName>
    <definedName function="false" hidden="false" name="CRL_SC_20" vbProcedure="false">#REF!</definedName>
    <definedName function="false" hidden="false" name="CRL_SC_21" vbProcedure="false">#REF!</definedName>
    <definedName function="false" hidden="false" name="CRL_SC_22" vbProcedure="false">#REF!</definedName>
    <definedName function="false" hidden="false" name="CRL_SC_23" vbProcedure="false">#REF!</definedName>
    <definedName function="false" hidden="false" name="CRL_SC_24" vbProcedure="false">#REF!</definedName>
    <definedName function="false" hidden="false" name="CRL_SC_28" vbProcedure="false">#REF!</definedName>
    <definedName function="false" hidden="false" name="CRL_SC_3" vbProcedure="false">#REF!</definedName>
    <definedName function="false" hidden="false" name="CRL_SC_38" vbProcedure="false">#REF!</definedName>
    <definedName function="false" hidden="false" name="CRL_SC_39" vbProcedure="false">#REF!</definedName>
    <definedName function="false" hidden="false" name="CRL_SC_4" vbProcedure="false">#REF!</definedName>
    <definedName function="false" hidden="false" name="CRL_SC_5" vbProcedure="false">#REF!</definedName>
    <definedName function="false" hidden="false" name="CRL_SC_7" vbProcedure="false">#REF!</definedName>
    <definedName function="false" hidden="false" name="CRL_SC_8" vbProcedure="false">#REF!</definedName>
    <definedName function="false" hidden="false" name="CRL_SI_1" vbProcedure="false">#REF!</definedName>
    <definedName function="false" hidden="false" name="CRL_SI_10" vbProcedure="false">#REF!</definedName>
    <definedName function="false" hidden="false" name="CRL_SI_11" vbProcedure="false">#REF!</definedName>
    <definedName function="false" hidden="false" name="CRL_SI_12" vbProcedure="false">#REF!</definedName>
    <definedName function="false" hidden="false" name="CRL_SI_16" vbProcedure="false">#REF!</definedName>
    <definedName function="false" hidden="false" name="CRL_SI_2" vbProcedure="false">#REF!</definedName>
    <definedName function="false" hidden="false" name="CRL_SI_3" vbProcedure="false">#REF!</definedName>
    <definedName function="false" hidden="false" name="CRL_SI_4" vbProcedure="false">#REF!</definedName>
    <definedName function="false" hidden="false" name="CRL_SI_5" vbProcedure="false">#REF!</definedName>
    <definedName function="false" hidden="false" name="CRL_SI_6" vbProcedure="false">#REF!</definedName>
    <definedName function="false" hidden="false" name="CRL_SI_7" vbProcedure="false">#REF!</definedName>
    <definedName function="false" hidden="false" name="CRL_SI_8" vbProcedure="false">#REF!</definedName>
    <definedName function="false" hidden="false" name="Cyber_Incident_Response" vbProcedure="false">[3]'NSA Mapping'!$E$261</definedName>
    <definedName function="false" hidden="false" name="DataCCI" vbProcedure="false">Data!$F$4:$F$2926</definedName>
    <definedName function="false" hidden="false" name="DataDef" vbProcedure="false">#REF!</definedName>
    <definedName function="false" hidden="false" name="DataIC" vbProcedure="false">#REF!</definedName>
    <definedName function="false" hidden="false" name="DataID" vbProcedure="false">#REF!</definedName>
    <definedName function="false" hidden="false" name="DataIDII" vbProcedure="false">#REF!</definedName>
    <definedName function="false" hidden="false" name="DataImpl" vbProcedure="false">#REF!</definedName>
    <definedName function="false" hidden="false" name="DataPhase" vbProcedure="false">#REF!</definedName>
    <definedName function="false" hidden="false" name="DataPro" vbProcedure="false">#REF!</definedName>
    <definedName function="false" hidden="false" name="DataValid" vbProcedure="false">#REF!</definedName>
    <definedName function="false" hidden="false" name="Data_Protection" vbProcedure="false">[3]'NSA Mapping'!$E$150</definedName>
    <definedName function="false" hidden="false" name="DE_Impact" vbProcedure="false">[2]Lookups!$F$61</definedName>
    <definedName function="false" hidden="false" name="DE_Likelihood" vbProcedure="false">[2]Lookups!$E$61</definedName>
    <definedName function="false" hidden="false" name="D_Impact" vbProcedure="false">#REF!</definedName>
    <definedName function="false" hidden="false" name="D_LIkelihood" vbProcedure="false">#REF!</definedName>
    <definedName function="false" hidden="false" name="ErrorSymbol" vbProcedure="false">[2]Lookups!$F$9</definedName>
    <definedName function="false" hidden="false" name="Framework_Detect_Risk" vbProcedure="false">[3]'NSA Mapping'!$F$69</definedName>
    <definedName function="false" hidden="false" name="Framework_Govern_Risk" vbProcedure="false">[3]'NSA Mapping'!$F$2</definedName>
    <definedName function="false" hidden="false" name="Framework_Protect_Risk" vbProcedure="false">[3]'NSA Mapping'!$F$111</definedName>
    <definedName function="false" hidden="false" name="Framework_Restore_and_Recover_Risk" vbProcedure="false">[3]'NSA Mapping'!$F$248</definedName>
    <definedName function="false" hidden="false" name="G_Impact" vbProcedure="false">#REF!</definedName>
    <definedName function="false" hidden="false" name="G_Likelihood" vbProcedure="false">#REF!</definedName>
    <definedName function="false" hidden="false" name="Hardware_and_Software_Inventory" vbProcedure="false">[1]'NSA Mapping'!$E$182</definedName>
    <definedName function="false" hidden="false" name="HistoricalScores" vbProcedure="false">[2]2c_Prev!$A$5:$E$229</definedName>
    <definedName function="false" hidden="false" name="IA_Policy_and_Engagement" vbProcedure="false">[3]'NSA Mapping'!$E$2</definedName>
    <definedName function="false" hidden="false" name="IA_Training" vbProcedure="false">[3]'NSA Mapping'!$E$22</definedName>
    <definedName function="false" hidden="false" name="ICCCI" vbProcedure="false">#REF!</definedName>
    <definedName function="false" hidden="false" name="ICIC" vbProcedure="false">#REF!</definedName>
    <definedName function="false" hidden="false" name="ICValid" vbProcedure="false">#REF!</definedName>
    <definedName function="false" hidden="false" name="Identity_Management" vbProcedure="false">[3]'NSA Mapping'!$E$180</definedName>
    <definedName function="false" hidden="false" name="ID_Impact" vbProcedure="false">[2]Lookups!$F$59</definedName>
    <definedName function="false" hidden="false" name="ID_Likelihood" vbProcedure="false">[2]Lookups!$E$59</definedName>
    <definedName function="false" hidden="false" name="Impact_AC_1" vbProcedure="false">[1]AC!$U$7:$U$16</definedName>
    <definedName function="false" hidden="false" name="Impact_AC_10" vbProcedure="false">[1]AC!$U$197:$U$199</definedName>
    <definedName function="false" hidden="false" name="Impact_AC_11" vbProcedure="false">[1]AC!$U$208:$U$212</definedName>
    <definedName function="false" hidden="false" name="Impact_AC_12" vbProcedure="false">[1]AC!$U$221:$U$225</definedName>
    <definedName function="false" hidden="false" name="Impact_AC_14" vbProcedure="false">[1]AC!$U$234:$U$235</definedName>
    <definedName function="false" hidden="false" name="Impact_AC_16" vbProcedure="false">[1]AC!$U$244:$U$267</definedName>
    <definedName function="false" hidden="false" name="Impact_AC_17" vbProcedure="false">[1]AC!$U$276:$U$296</definedName>
    <definedName function="false" hidden="false" name="Impact_AC_18" vbProcedure="false">[1]AC!$U$305:$U$313</definedName>
    <definedName function="false" hidden="false" name="Impact_AC_19" vbProcedure="false">[1]AC!$U$322:$U$329</definedName>
    <definedName function="false" hidden="false" name="Impact_AC_2" vbProcedure="false">[1]AC!$U$25:$U$86</definedName>
    <definedName function="false" hidden="false" name="Impact_AC_20" vbProcedure="false">[1]AC!$U$338:$U$346</definedName>
    <definedName function="false" hidden="false" name="Impact_AC_21" vbProcedure="false">[1]AC!$U$355:$U$358</definedName>
    <definedName function="false" hidden="false" name="Impact_AC_22" vbProcedure="false">[1]AC!$U$367:$U$372</definedName>
    <definedName function="false" hidden="false" name="Impact_AC_23" vbProcedure="false">[1]AC!$U$381:$U$385</definedName>
    <definedName function="false" hidden="false" name="Impact_AC_3" vbProcedure="false">[1]AC!$U$95:$U$98</definedName>
    <definedName function="false" hidden="false" name="Impact_AC_4" vbProcedure="false">[1]AC!$U$107:$U$112</definedName>
    <definedName function="false" hidden="false" name="Impact_AC_5" vbProcedure="false">[1]AC!$U$121:$U$124</definedName>
    <definedName function="false" hidden="false" name="Impact_AC_6" vbProcedure="false">[1]AC!$U$133:$U$153</definedName>
    <definedName function="false" hidden="false" name="Impact_AC_7" vbProcedure="false">[1]AC!$U$162:$U$167</definedName>
    <definedName function="false" hidden="false" name="Impact_AC_8" vbProcedure="false">[1]AC!$U$176:$U$188</definedName>
    <definedName function="false" hidden="false" name="Impact_AT_1" vbProcedure="false">[1]AT!$U$7:$U$16</definedName>
    <definedName function="false" hidden="false" name="Impact_AT_2" vbProcedure="false">[1]AT!$U$25:$U$29</definedName>
    <definedName function="false" hidden="false" name="Impact_AT_3" vbProcedure="false">[1]AT!$U$38:$U$47</definedName>
    <definedName function="false" hidden="false" name="Impact_AT_4" vbProcedure="false">[1]AT!$U$56:$U$59</definedName>
    <definedName function="false" hidden="false" name="Impact_AU_1" vbProcedure="false">[1]AU!$U$7:$U$16</definedName>
    <definedName function="false" hidden="false" name="Impact_AU_10" vbProcedure="false">[1]AU!$U$171:$U$172</definedName>
    <definedName function="false" hidden="false" name="Impact_AU_11" vbProcedure="false">[1]AU!$U$181:$U$184</definedName>
    <definedName function="false" hidden="false" name="Impact_AU_12" vbProcedure="false">[1]AU!$U$193:$U$205</definedName>
    <definedName function="false" hidden="false" name="Impact_AU_14" vbProcedure="false">[1]AU!$U$214:$U$217</definedName>
    <definedName function="false" hidden="false" name="Impact_AU_2" vbProcedure="false">[1]AU!$U$25:$U$33</definedName>
    <definedName function="false" hidden="false" name="Impact_AU_3" vbProcedure="false">[1]AU!$U$42:$U$52</definedName>
    <definedName function="false" hidden="false" name="Impact_AU_4" vbProcedure="false">[1]AU!$U$61:$U$64</definedName>
    <definedName function="false" hidden="false" name="Impact_AU_5" vbProcedure="false">[1]AU!$U$73:$U$84</definedName>
    <definedName function="false" hidden="false" name="Impact_AU_6" vbProcedure="false">[1]AU!$U$93:$U$106</definedName>
    <definedName function="false" hidden="false" name="Impact_AU_7" vbProcedure="false">[1]AU!$U$115:$U$124</definedName>
    <definedName function="false" hidden="false" name="Impact_AU_8" vbProcedure="false">[1]AU!$U$133:$U$141</definedName>
    <definedName function="false" hidden="false" name="Impact_AU_9" vbProcedure="false">[1]AU!$U$150:$U$162</definedName>
    <definedName function="false" hidden="false" name="Impact_CA_1" vbProcedure="false">[1]CA!$U$7:$U$16</definedName>
    <definedName function="false" hidden="false" name="Impact_CA_2" vbProcedure="false">[1]CA!$U$25:$U$41</definedName>
    <definedName function="false" hidden="false" name="Impact_CA_3" vbProcedure="false">[1]CA!$U$50:$U$61</definedName>
    <definedName function="false" hidden="false" name="Impact_CA_5" vbProcedure="false">[1]CA!$U$70:$U$72</definedName>
    <definedName function="false" hidden="false" name="Impact_CA_6" vbProcedure="false">[1]CA!$U$81:$U$84</definedName>
    <definedName function="false" hidden="false" name="Impact_CA_7" vbProcedure="false">[1]CA!$U$93:$U$105</definedName>
    <definedName function="false" hidden="false" name="Impact_CA_8" vbProcedure="false">[1]CA!$U$114:$U$116</definedName>
    <definedName function="false" hidden="false" name="Impact_CA_9" vbProcedure="false">[1]CA!$U$125:$U$129</definedName>
    <definedName function="false" hidden="false" name="Impact_CM_1" vbProcedure="false">[1]CM!$U$7:$U$16</definedName>
    <definedName function="false" hidden="false" name="Impact_CM_10" vbProcedure="false">[1]CM!$U$233:$U$244</definedName>
    <definedName function="false" hidden="false" name="Impact_CM_11" vbProcedure="false">[1]CM!$U$253:$U$261</definedName>
    <definedName function="false" hidden="false" name="Impact_CM_2" vbProcedure="false">[1]CM!$U$25:$U$43</definedName>
    <definedName function="false" hidden="false" name="Impact_CM_3" vbProcedure="false">[1]CM!$U$52:$U$80</definedName>
    <definedName function="false" hidden="false" name="Impact_CM_4" vbProcedure="false">[1]CM!$U$89:$U$91</definedName>
    <definedName function="false" hidden="false" name="Impact_CM_5" vbProcedure="false">[1]CM!$U$100:$U$124</definedName>
    <definedName function="false" hidden="false" name="Impact_CM_6" vbProcedure="false">[1]CM!$U$133:$U$151</definedName>
    <definedName function="false" hidden="false" name="Impact_CM_7" vbProcedure="false">[1]CM!$U$160:$U$176</definedName>
    <definedName function="false" hidden="false" name="Impact_CM_8" vbProcedure="false">[1]CM!$U$185:$U$204</definedName>
    <definedName function="false" hidden="false" name="Impact_CM_9" vbProcedure="false">[1]CM!$U$213:$U$224</definedName>
    <definedName function="false" hidden="false" name="Impact_CP_1" vbProcedure="false">[1]CP!$U$7:$U$16</definedName>
    <definedName function="false" hidden="false" name="Impact_CP_10" vbProcedure="false">[1]CP!$U$194:$U$199</definedName>
    <definedName function="false" hidden="false" name="Impact_CP_2" vbProcedure="false">[1]CP!$U$25:$U$70</definedName>
    <definedName function="false" hidden="false" name="Impact_CP_3" vbProcedure="false">[1]CP!$U$79:$U$84</definedName>
    <definedName function="false" hidden="false" name="Impact_CP_4" vbProcedure="false">[1]CP!$U$93:$U$100</definedName>
    <definedName function="false" hidden="false" name="Impact_CP_6" vbProcedure="false">[1]CP!$U$109:$U$114</definedName>
    <definedName function="false" hidden="false" name="Impact_CP_7" vbProcedure="false">[1]CP!$U$123:$U$134</definedName>
    <definedName function="false" hidden="false" name="Impact_CP_8" vbProcedure="false">[1]CP!$U$143:$U$163</definedName>
    <definedName function="false" hidden="false" name="Impact_CP_9" vbProcedure="false">[1]CP!$U$172:$U$185</definedName>
    <definedName function="false" hidden="false" name="Impact_IA_1" vbProcedure="false">[1]IA!$U$7:$U$15</definedName>
    <definedName function="false" hidden="false" name="Impact_IA_10" vbProcedure="false">[1]IA!$U$181:$U$183</definedName>
    <definedName function="false" hidden="false" name="Impact_IA_11" vbProcedure="false">[1]IA!$U$192:$U$195</definedName>
    <definedName function="false" hidden="false" name="Impact_IA_2" vbProcedure="false">[1]IA!$U$24:$U$39</definedName>
    <definedName function="false" hidden="false" name="Impact_IA_3" vbProcedure="false">[1]IA!$U$48:$U$52</definedName>
    <definedName function="false" hidden="false" name="Impact_IA_4" vbProcedure="false">[1]IA!$U$61:$U$70</definedName>
    <definedName function="false" hidden="false" name="Impact_IA_5" vbProcedure="false">[1]IA!$U$79:$U$139</definedName>
    <definedName function="false" hidden="false" name="Impact_IA_6" vbProcedure="false">[1]IA!$U$148</definedName>
    <definedName function="false" hidden="false" name="Impact_IA_7" vbProcedure="false">[1]IA!$U$157</definedName>
    <definedName function="false" hidden="false" name="Impact_IA_8" vbProcedure="false">[1]IA!$U$166:$U$172</definedName>
    <definedName function="false" hidden="false" name="Impact_IR_1" vbProcedure="false">[1]IR!$U$7:$U$16</definedName>
    <definedName function="false" hidden="false" name="Impact_IR_10" vbProcedure="false">[1]IR!$U$164</definedName>
    <definedName function="false" hidden="false" name="Impact_IR_2" vbProcedure="false">[1]IR!$U$25:$U$31</definedName>
    <definedName function="false" hidden="false" name="Impact_IR_3" vbProcedure="false">[1]IR!$U$40:$U$44</definedName>
    <definedName function="false" hidden="false" name="Impact_IR_4" vbProcedure="false">[1]IR!$U$53:$U$66</definedName>
    <definedName function="false" hidden="false" name="Impact_IR_5" vbProcedure="false">[1]IR!$U$75:$U$78</definedName>
    <definedName function="false" hidden="false" name="Impact_IR_6" vbProcedure="false">[1]IR!$U$87:$U$93</definedName>
    <definedName function="false" hidden="false" name="Impact_IR_7" vbProcedure="false">[1]IR!$U$102:$U$105</definedName>
    <definedName function="false" hidden="false" name="Impact_IR_8" vbProcedure="false">[1]IR!$U$114:$U$131</definedName>
    <definedName function="false" hidden="false" name="Impact_IR_9" vbProcedure="false">[1]IR!$U$140:$U$155</definedName>
    <definedName function="false" hidden="false" name="Impact_Large" vbProcedure="false">#REF!</definedName>
    <definedName function="false" hidden="false" name="Impact_MA_1" vbProcedure="false">[1]MA!$U$7:$U$16</definedName>
    <definedName function="false" hidden="false" name="Impact_MA_2" vbProcedure="false">[1]MA!$U$25:$U$43</definedName>
    <definedName function="false" hidden="false" name="Impact_MA_3" vbProcedure="false">[1]MA!$U$52:$U$58</definedName>
    <definedName function="false" hidden="false" name="Impact_MA_4" vbProcedure="false">[1]MA!$U$67:$U$82</definedName>
    <definedName function="false" hidden="false" name="Impact_MA_5" vbProcedure="false">[1]MA!$U$91:$U$98</definedName>
    <definedName function="false" hidden="false" name="Impact_MA_6" vbProcedure="false">[1]MA!$U$107:$U$109</definedName>
    <definedName function="false" hidden="false" name="Impact_MP_1" vbProcedure="false">[1]MP!$U$7:$U$15</definedName>
    <definedName function="false" hidden="false" name="Impact_MP_2" vbProcedure="false">[1]MP!$U$24:$U$26</definedName>
    <definedName function="false" hidden="false" name="Impact_MP_3" vbProcedure="false">[1]MP!$U$35:$U$38</definedName>
    <definedName function="false" hidden="false" name="Impact_MP_4" vbProcedure="false">[1]MP!$U$47:$U$50</definedName>
    <definedName function="false" hidden="false" name="Impact_MP_5" vbProcedure="false">[1]MP!$U$59:$U$65</definedName>
    <definedName function="false" hidden="false" name="Impact_MP_6" vbProcedure="false">[1]MP!$U$74:$U$87</definedName>
    <definedName function="false" hidden="false" name="Impact_MP_7" vbProcedure="false">[1]MP!$U$96:$U$100</definedName>
    <definedName function="false" hidden="false" name="Impact_PE_1" vbProcedure="false">[1]PE!$U$7:$U$16</definedName>
    <definedName function="false" hidden="false" name="Impact_PE_10" vbProcedure="false">[1]PE!$U$128:$U$131</definedName>
    <definedName function="false" hidden="false" name="Impact_PE_11" vbProcedure="false">[1]PE!$U$140:$U$141</definedName>
    <definedName function="false" hidden="false" name="Impact_PE_12" vbProcedure="false">[1]PE!$U$150</definedName>
    <definedName function="false" hidden="false" name="Impact_PE_13" vbProcedure="false">[1]PE!$U$159:$U$171</definedName>
    <definedName function="false" hidden="false" name="Impact_PE_14" vbProcedure="false">[1]PE!$U$180:$U$183</definedName>
    <definedName function="false" hidden="false" name="Impact_PE_15" vbProcedure="false">[1]PE!$U$192:$U$196</definedName>
    <definedName function="false" hidden="false" name="Impact_PE_16" vbProcedure="false">[1]PE!$U$205:$U$209</definedName>
    <definedName function="false" hidden="false" name="Impact_PE_17" vbProcedure="false">[1]PE!$U$218:$U$221</definedName>
    <definedName function="false" hidden="false" name="Impact_PE_18" vbProcedure="false">[1]PE!$U$230:$U$232</definedName>
    <definedName function="false" hidden="false" name="Impact_PE_2" vbProcedure="false">[1]PE!$U$25:$U$31</definedName>
    <definedName function="false" hidden="false" name="Impact_PE_3" vbProcedure="false">[1]PE!$U$40:$U$60</definedName>
    <definedName function="false" hidden="false" name="Impact_PE_4" vbProcedure="false">[1]PE!$U$69:$U$71</definedName>
    <definedName function="false" hidden="false" name="Impact_PE_5" vbProcedure="false">[1]PE!$U$80</definedName>
    <definedName function="false" hidden="false" name="Impact_PE_6" vbProcedure="false">[1]PE!$U$89:$U$97</definedName>
    <definedName function="false" hidden="false" name="Impact_PE_8" vbProcedure="false">[1]PE!$U$106:$U$110</definedName>
    <definedName function="false" hidden="false" name="Impact_PE_9" vbProcedure="false">[1]PE!$U$119</definedName>
    <definedName function="false" hidden="false" name="Impact_PL_1" vbProcedure="false">[1]PL!$U$7:$U$16</definedName>
    <definedName function="false" hidden="false" name="Impact_PL_2" vbProcedure="false">[1]PL!$U$25:$U$45</definedName>
    <definedName function="false" hidden="false" name="Impact_PL_4" vbProcedure="false">[1]PL!$U$54:$U$61</definedName>
    <definedName function="false" hidden="false" name="Impact_PL_8" vbProcedure="false">[1]PL!$U$70:$U$86</definedName>
    <definedName function="false" hidden="false" name="Impact_PM_1" vbProcedure="false">[1]PM!$U$7:$U$19</definedName>
    <definedName function="false" hidden="false" name="Impact_PM_10" vbProcedure="false">[1]PM!$U$112:$U$116</definedName>
    <definedName function="false" hidden="false" name="Impact_PM_11" vbProcedure="false">[1]PM!$U$125:$U$126</definedName>
    <definedName function="false" hidden="false" name="Impact_PM_12" vbProcedure="false">[1]PM!$U$135</definedName>
    <definedName function="false" hidden="false" name="Impact_PM_13" vbProcedure="false">[1]PM!$U$144</definedName>
    <definedName function="false" hidden="false" name="Impact_PM_14" vbProcedure="false">[1]PM!$U$153:$U$164</definedName>
    <definedName function="false" hidden="false" name="Impact_PM_15" vbProcedure="false">[1]PM!$U$173:$U$175</definedName>
    <definedName function="false" hidden="false" name="Impact_PM_16" vbProcedure="false">[1]PM!$U$184</definedName>
    <definedName function="false" hidden="false" name="Impact_PM_2" vbProcedure="false">[1]PM!$U$28</definedName>
    <definedName function="false" hidden="false" name="Impact_PM_3" vbProcedure="false">[1]PM!$U$37:$U$39</definedName>
    <definedName function="false" hidden="false" name="Impact_PM_4" vbProcedure="false">[1]PM!$U$48:$U$52</definedName>
    <definedName function="false" hidden="false" name="Impact_PM_5" vbProcedure="false">[1]PM!$U$61</definedName>
    <definedName function="false" hidden="false" name="Impact_PM_6" vbProcedure="false">[1]PM!$U$70:$U$72</definedName>
    <definedName function="false" hidden="false" name="Impact_PM_7" vbProcedure="false">[1]PM!$U$81</definedName>
    <definedName function="false" hidden="false" name="Impact_PM_8" vbProcedure="false">[1]PM!$U$90:$U$91</definedName>
    <definedName function="false" hidden="false" name="Impact_PM_9" vbProcedure="false">[1]PM!$U$100:$U$103</definedName>
    <definedName function="false" hidden="false" name="Impact_PS_1" vbProcedure="false">[1]PS!$U$7:$U$16</definedName>
    <definedName function="false" hidden="false" name="Impact_PS_2" vbProcedure="false">[1]PS!$U$25:$U$28</definedName>
    <definedName function="false" hidden="false" name="Impact_PS_3" vbProcedure="false">[1]PS!$U$37:$U$40</definedName>
    <definedName function="false" hidden="false" name="Impact_PS_4" vbProcedure="false">[1]PS!$U$49:$U$63</definedName>
    <definedName function="false" hidden="false" name="Impact_PS_5" vbProcedure="false">[1]PS!$U$72:$U$79</definedName>
    <definedName function="false" hidden="false" name="Impact_PS_6" vbProcedure="false">[1]PS!$U$88:$U$95</definedName>
    <definedName function="false" hidden="false" name="Impact_PS_7" vbProcedure="false">[1]PS!$U$104:$U$110</definedName>
    <definedName function="false" hidden="false" name="Impact_PS_8" vbProcedure="false">[1]PS!$U$119:$U$122</definedName>
    <definedName function="false" hidden="false" name="Impact_RA_1" vbProcedure="false">[1]RA!$U$7:$U$16</definedName>
    <definedName function="false" hidden="false" name="Impact_RA_2" vbProcedure="false">[1]RA!$U$25:$U$27</definedName>
    <definedName function="false" hidden="false" name="Impact_RA_3" vbProcedure="false">[1]RA!$U$36:$U$44</definedName>
    <definedName function="false" hidden="false" name="Impact_RA_5" vbProcedure="false">[1]RA!$U$53:$U$73</definedName>
    <definedName function="false" hidden="false" name="Impact_SA_1" vbProcedure="false">[1]SA!$U$7:$U$16</definedName>
    <definedName function="false" hidden="false" name="Impact_SA_10" vbProcedure="false">[1]SA!$U$140:$U$152</definedName>
    <definedName function="false" hidden="false" name="Impact_SA_11" vbProcedure="false">[1]SA!$U$161:$U$168</definedName>
    <definedName function="false" hidden="false" name="Impact_SA_12" vbProcedure="false">[1]SA!$U$177:$U$187</definedName>
    <definedName function="false" hidden="false" name="Impact_SA_14" vbProcedure="false">[1]SA!$U$196:$U$199</definedName>
    <definedName function="false" hidden="false" name="Impact_SA_15" vbProcedure="false">[1]SA!$U$208:$U$252</definedName>
    <definedName function="false" hidden="false" name="Impact_SA_16" vbProcedure="false">[1]SA!$U$261:$U$262</definedName>
    <definedName function="false" hidden="false" name="Impact_SA_17" vbProcedure="false">[1]SA!$U$271:$U$275</definedName>
    <definedName function="false" hidden="false" name="Impact_SA_19" vbProcedure="false">[1]SA!$U$284:$U$294</definedName>
    <definedName function="false" hidden="false" name="Impact_SA_2" vbProcedure="false">[1]SA!$U$25:$U$30</definedName>
    <definedName function="false" hidden="false" name="Impact_SA_22" vbProcedure="false">[1]SA!$U$303:$U$305</definedName>
    <definedName function="false" hidden="false" name="Impact_SA_3" vbProcedure="false">[1]SA!$U$39:$U$43</definedName>
    <definedName function="false" hidden="false" name="Impact_SA_4" vbProcedure="false">[1]SA!$U$52:$U$74</definedName>
    <definedName function="false" hidden="false" name="Impact_SA_5" vbProcedure="false">[1]SA!$U$83:$U$96</definedName>
    <definedName function="false" hidden="false" name="Impact_SA_8" vbProcedure="false">[1]SA!$U$105:$U$109</definedName>
    <definedName function="false" hidden="false" name="Impact_SA_9" vbProcedure="false">[1]SA!$U$118:$U$131</definedName>
    <definedName function="false" hidden="false" name="Impact_SC_1" vbProcedure="false">[1]SC!$U$7:$U$16</definedName>
    <definedName function="false" hidden="false" name="Impact_SC_10" vbProcedure="false">[1]SC!$U$126:$U$127</definedName>
    <definedName function="false" hidden="false" name="Impact_SC_12" vbProcedure="false">[1]SC!$U$136:$U$151</definedName>
    <definedName function="false" hidden="false" name="Impact_SC_13" vbProcedure="false">[1]SC!$U$160:$U$161</definedName>
    <definedName function="false" hidden="false" name="Impact_SC_15" vbProcedure="false">[1]SC!$U$170:$U$172</definedName>
    <definedName function="false" hidden="false" name="Impact_SC_17" vbProcedure="false">[1]SC!$U$181:$U$182</definedName>
    <definedName function="false" hidden="false" name="Impact_SC_18" vbProcedure="false">[1]SC!$U$191:$U$211</definedName>
    <definedName function="false" hidden="false" name="Impact_SC_19" vbProcedure="false">[1]SC!$U$220:$U$224</definedName>
    <definedName function="false" hidden="false" name="Impact_SC_2" vbProcedure="false">[1]SC!$U$25</definedName>
    <definedName function="false" hidden="false" name="Impact_SC_20" vbProcedure="false">[1]SC!$U$233:$U$236</definedName>
    <definedName function="false" hidden="false" name="Impact_SC_21" vbProcedure="false">[1]SC!$U$245:$U$248</definedName>
    <definedName function="false" hidden="false" name="Impact_SC_22" vbProcedure="false">[1]SC!$U$257:$U$258</definedName>
    <definedName function="false" hidden="false" name="Impact_SC_23" vbProcedure="false">[1]SC!$U$267:$U$273</definedName>
    <definedName function="false" hidden="false" name="Impact_SC_24" vbProcedure="false">[1]SC!$U$282:$U$286</definedName>
    <definedName function="false" hidden="false" name="Impact_SC_28" vbProcedure="false">[1]SC!$U$295:$U$300</definedName>
    <definedName function="false" hidden="false" name="Impact_SC_3" vbProcedure="false">[1]SC!$U$34</definedName>
    <definedName function="false" hidden="false" name="Impact_SC_38" vbProcedure="false">[1]SC!$U$309:$U$310</definedName>
    <definedName function="false" hidden="false" name="Impact_SC_39" vbProcedure="false">[1]SC!$U$319</definedName>
    <definedName function="false" hidden="false" name="Impact_SC_4" vbProcedure="false">[1]SC!$U$43</definedName>
    <definedName function="false" hidden="false" name="Impact_SC_5" vbProcedure="false">[1]SC!$U$52:$U$61</definedName>
    <definedName function="false" hidden="false" name="Impact_SC_7" vbProcedure="false">[1]SC!$U$70:$U$104</definedName>
    <definedName function="false" hidden="false" name="Impact_SC_8" vbProcedure="false">[1]SC!$U$113:$U$117</definedName>
    <definedName function="false" hidden="false" name="Impact_SI_1" vbProcedure="false">[1]SI!$U$7:$U$15</definedName>
    <definedName function="false" hidden="false" name="Impact_SI_10" vbProcedure="false">[1]SI!$U$220:$U$222</definedName>
    <definedName function="false" hidden="false" name="Impact_SI_11" vbProcedure="false">[1]SI!$U$231:$U$233</definedName>
    <definedName function="false" hidden="false" name="Impact_SI_12" vbProcedure="false">[1]SI!$U$242:$U$243</definedName>
    <definedName function="false" hidden="false" name="Impact_SI_16" vbProcedure="false">[1]SI!$U$252:$U$253</definedName>
    <definedName function="false" hidden="false" name="Impact_SI_2" vbProcedure="false">[1]SI!$U$24:$U$45</definedName>
    <definedName function="false" hidden="false" name="Impact_SI_3" vbProcedure="false">[1]SI!$U$54:$U$73</definedName>
    <definedName function="false" hidden="false" name="Impact_SI_4" vbProcedure="false">[1]SI!$U$82:$U$132</definedName>
    <definedName function="false" hidden="false" name="Impact_SI_5" vbProcedure="false">[1]SI!$U$141:$U$149</definedName>
    <definedName function="false" hidden="false" name="Impact_SI_6" vbProcedure="false">[1]SI!$U$158:$U$168</definedName>
    <definedName function="false" hidden="false" name="Impact_SI_7" vbProcedure="false">[1]SI!$U$177:$U$198</definedName>
    <definedName function="false" hidden="false" name="Impact_SI_8" vbProcedure="false">[1]SI!$U$207:$U$211</definedName>
    <definedName function="false" hidden="false" name="Impact_Small" vbProcedure="false">#REF!</definedName>
    <definedName function="false" hidden="false" name="Intrusion_Detection_and_Prevention" vbProcedure="false">[3]'NSA Mapping'!$E$69</definedName>
    <definedName function="false" hidden="false" name="I_5x5" vbProcedure="false">#REF!</definedName>
    <definedName function="false" hidden="false" name="LikelihoodOverall" vbProcedure="false">[2]Lookups!$C$46:$G$50</definedName>
    <definedName function="false" hidden="false" name="Likelihood_AC_1" vbProcedure="false">[1]AC!$T$7:$T$16</definedName>
    <definedName function="false" hidden="false" name="Likelihood_AC_10" vbProcedure="false">[1]AC!$T$197:$T$199</definedName>
    <definedName function="false" hidden="false" name="Likelihood_AC_11" vbProcedure="false">[1]AC!$T$208:$T$212</definedName>
    <definedName function="false" hidden="false" name="Likelihood_AC_12" vbProcedure="false">[1]AC!$T$221:$T$225</definedName>
    <definedName function="false" hidden="false" name="Likelihood_AC_14" vbProcedure="false">[1]AC!$T$234:$T$235</definedName>
    <definedName function="false" hidden="false" name="Likelihood_AC_16" vbProcedure="false">[1]AC!$T$244:$T$267</definedName>
    <definedName function="false" hidden="false" name="Likelihood_AC_17" vbProcedure="false">[1]AC!$T$276:$T$296</definedName>
    <definedName function="false" hidden="false" name="Likelihood_AC_18" vbProcedure="false">[1]AC!$T$305:$T$313</definedName>
    <definedName function="false" hidden="false" name="Likelihood_AC_19" vbProcedure="false">[1]AC!$T$322:$T$329</definedName>
    <definedName function="false" hidden="false" name="Likelihood_AC_2" vbProcedure="false">[1]AC!$T$25:$T$86</definedName>
    <definedName function="false" hidden="false" name="Likelihood_AC_20" vbProcedure="false">[1]AC!$T$338:$T$346</definedName>
    <definedName function="false" hidden="false" name="Likelihood_AC_21" vbProcedure="false">[1]AC!$T$355:$T$358</definedName>
    <definedName function="false" hidden="false" name="Likelihood_AC_22" vbProcedure="false">[1]AC!$T$367:$T$372</definedName>
    <definedName function="false" hidden="false" name="Likelihood_AC_23" vbProcedure="false">[1]AC!$T$381:$T$385</definedName>
    <definedName function="false" hidden="false" name="Likelihood_AC_3" vbProcedure="false">[1]AC!$T$95:$T$98</definedName>
    <definedName function="false" hidden="false" name="Likelihood_AC_4" vbProcedure="false">[1]AC!$T$107:$T$112</definedName>
    <definedName function="false" hidden="false" name="Likelihood_AC_5" vbProcedure="false">[1]AC!$T$121:$T$124</definedName>
    <definedName function="false" hidden="false" name="Likelihood_AC_6" vbProcedure="false">[1]AC!$T$133:$T$153</definedName>
    <definedName function="false" hidden="false" name="Likelihood_AC_7" vbProcedure="false">[1]AC!$T$162:$T$167</definedName>
    <definedName function="false" hidden="false" name="Likelihood_AC_8" vbProcedure="false">[1]AC!$T$176:$T$188</definedName>
    <definedName function="false" hidden="false" name="Likelihood_AT_1" vbProcedure="false">[1]AT!$T$7:$T$16</definedName>
    <definedName function="false" hidden="false" name="Likelihood_AT_2" vbProcedure="false">[1]AT!$T$25:$T$29</definedName>
    <definedName function="false" hidden="false" name="Likelihood_AT_3" vbProcedure="false">[1]AT!$T$38:$T$47</definedName>
    <definedName function="false" hidden="false" name="Likelihood_AT_4" vbProcedure="false">[1]AT!$T$56:$T$59</definedName>
    <definedName function="false" hidden="false" name="Likelihood_AU_1" vbProcedure="false">[1]AU!$T$7:$T$16</definedName>
    <definedName function="false" hidden="false" name="Likelihood_AU_10" vbProcedure="false">[1]AU!$T$171:$T$172</definedName>
    <definedName function="false" hidden="false" name="Likelihood_AU_11" vbProcedure="false">[1]AU!$T$181:$T$184</definedName>
    <definedName function="false" hidden="false" name="Likelihood_AU_12" vbProcedure="false">[1]AU!$T$193:$T$205</definedName>
    <definedName function="false" hidden="false" name="Likelihood_AU_14" vbProcedure="false">[1]AU!$T$214:$T$217</definedName>
    <definedName function="false" hidden="false" name="Likelihood_AU_2" vbProcedure="false">[1]AU!$T$25:$T$33</definedName>
    <definedName function="false" hidden="false" name="Likelihood_AU_3" vbProcedure="false">[1]AU!$T$42:$T$52</definedName>
    <definedName function="false" hidden="false" name="Likelihood_AU_4" vbProcedure="false">[1]AU!$T$61:$T$64</definedName>
    <definedName function="false" hidden="false" name="Likelihood_AU_5" vbProcedure="false">[1]AU!$T$73:$T$84</definedName>
    <definedName function="false" hidden="false" name="Likelihood_AU_6" vbProcedure="false">[1]AU!$T$93:$T$106</definedName>
    <definedName function="false" hidden="false" name="Likelihood_AU_7" vbProcedure="false">[1]AU!$T$115:$T$124</definedName>
    <definedName function="false" hidden="false" name="Likelihood_AU_8" vbProcedure="false">[1]AU!$T$133:$T$141</definedName>
    <definedName function="false" hidden="false" name="Likelihood_AU_9" vbProcedure="false">[1]AU!$T$150:$T$162</definedName>
    <definedName function="false" hidden="false" name="Likelihood_CA_1" vbProcedure="false">[1]CA!$T$7:$T$16</definedName>
    <definedName function="false" hidden="false" name="Likelihood_CA_2" vbProcedure="false">[1]CA!$T$25:$T$41</definedName>
    <definedName function="false" hidden="false" name="Likelihood_CA_3" vbProcedure="false">[1]CA!$T$50:$T$61</definedName>
    <definedName function="false" hidden="false" name="Likelihood_CA_5" vbProcedure="false">[1]CA!$T$70:$T$72</definedName>
    <definedName function="false" hidden="false" name="Likelihood_CA_6" vbProcedure="false">[1]CA!$T$81:$T$84</definedName>
    <definedName function="false" hidden="false" name="Likelihood_CA_7" vbProcedure="false">[1]CA!$T$93:$T$105</definedName>
    <definedName function="false" hidden="false" name="Likelihood_CA_8" vbProcedure="false">[1]CA!$T$114:$T$116</definedName>
    <definedName function="false" hidden="false" name="Likelihood_CA_9" vbProcedure="false">[1]CA!$T$125:$T$129</definedName>
    <definedName function="false" hidden="false" name="Likelihood_CM_1" vbProcedure="false">[1]CM!$T$7:$T$16</definedName>
    <definedName function="false" hidden="false" name="Likelihood_CM_10" vbProcedure="false">[1]CM!$T$233:$T$244</definedName>
    <definedName function="false" hidden="false" name="Likelihood_CM_11" vbProcedure="false">[1]CM!$T$253:$T$261</definedName>
    <definedName function="false" hidden="false" name="Likelihood_CM_2" vbProcedure="false">[1]CM!$T$25:$T$43</definedName>
    <definedName function="false" hidden="false" name="Likelihood_CM_3" vbProcedure="false">[1]CM!$T$52:$T$80</definedName>
    <definedName function="false" hidden="false" name="Likelihood_CM_4" vbProcedure="false">[1]CM!$T$89:$T$91</definedName>
    <definedName function="false" hidden="false" name="Likelihood_CM_5" vbProcedure="false">[1]CM!$T$100:$T$124</definedName>
    <definedName function="false" hidden="false" name="Likelihood_CM_6" vbProcedure="false">[1]CM!$T$133:$T$151</definedName>
    <definedName function="false" hidden="false" name="Likelihood_CM_7" vbProcedure="false">[1]CM!$T$160:$T$176</definedName>
    <definedName function="false" hidden="false" name="Likelihood_CM_8" vbProcedure="false">[1]CM!$T$185:$T$204</definedName>
    <definedName function="false" hidden="false" name="Likelihood_CM_9" vbProcedure="false">[1]CM!$T$213:$T$224</definedName>
    <definedName function="false" hidden="false" name="Likelihood_CP_1" vbProcedure="false">[1]CP!$T$7:$T$16</definedName>
    <definedName function="false" hidden="false" name="Likelihood_CP_10" vbProcedure="false">[1]CP!$T$194:$T$199</definedName>
    <definedName function="false" hidden="false" name="Likelihood_CP_2" vbProcedure="false">[1]CP!$T$25:$T$70</definedName>
    <definedName function="false" hidden="false" name="Likelihood_CP_3" vbProcedure="false">[1]CP!$T$79:$T$84</definedName>
    <definedName function="false" hidden="false" name="Likelihood_CP_4" vbProcedure="false">[1]CP!$T$93:$T$100</definedName>
    <definedName function="false" hidden="false" name="Likelihood_CP_6" vbProcedure="false">[1]CP!$T$109:$T$114</definedName>
    <definedName function="false" hidden="false" name="Likelihood_CP_7" vbProcedure="false">[1]CP!$T$123:$T$134</definedName>
    <definedName function="false" hidden="false" name="Likelihood_CP_8" vbProcedure="false">[1]CP!$T$143:$T$163</definedName>
    <definedName function="false" hidden="false" name="Likelihood_CP_9" vbProcedure="false">[1]CP!$T$172:$T$185</definedName>
    <definedName function="false" hidden="false" name="Likelihood_IA_1" vbProcedure="false">[1]IA!$T$7:$T$15</definedName>
    <definedName function="false" hidden="false" name="Likelihood_IA_10" vbProcedure="false">[1]IA!$T$181:$T$183</definedName>
    <definedName function="false" hidden="false" name="Likelihood_IA_11" vbProcedure="false">[1]IA!$T$192:$T$195</definedName>
    <definedName function="false" hidden="false" name="Likelihood_IA_2" vbProcedure="false">[1]IA!$T$24:$T$39</definedName>
    <definedName function="false" hidden="false" name="Likelihood_IA_3" vbProcedure="false">[1]IA!$T$48:$T$52</definedName>
    <definedName function="false" hidden="false" name="Likelihood_IA_4" vbProcedure="false">[1]IA!$T$61:$T$70</definedName>
    <definedName function="false" hidden="false" name="Likelihood_IA_5" vbProcedure="false">[1]IA!$T$79:$T$139</definedName>
    <definedName function="false" hidden="false" name="Likelihood_IA_6" vbProcedure="false">[1]IA!$T$148</definedName>
    <definedName function="false" hidden="false" name="Likelihood_IA_7" vbProcedure="false">[1]IA!$T$157</definedName>
    <definedName function="false" hidden="false" name="Likelihood_IA_8" vbProcedure="false">[1]IA!$T$166:$T$172</definedName>
    <definedName function="false" hidden="false" name="Likelihood_IR_1" vbProcedure="false">[1]IR!$T$7:$T$16</definedName>
    <definedName function="false" hidden="false" name="Likelihood_IR_10" vbProcedure="false">[1]IR!$T$164</definedName>
    <definedName function="false" hidden="false" name="Likelihood_IR_2" vbProcedure="false">[1]IR!$T$25:$T$31</definedName>
    <definedName function="false" hidden="false" name="Likelihood_IR_3" vbProcedure="false">[1]IR!$T$40:$T$44</definedName>
    <definedName function="false" hidden="false" name="Likelihood_IR_4" vbProcedure="false">[1]IR!$T$53:$T$66</definedName>
    <definedName function="false" hidden="false" name="Likelihood_IR_5" vbProcedure="false">[1]IR!$T$75:$T$78</definedName>
    <definedName function="false" hidden="false" name="Likelihood_IR_6" vbProcedure="false">[1]IR!$T$87:$T$93</definedName>
    <definedName function="false" hidden="false" name="Likelihood_IR_7" vbProcedure="false">[1]IR!$T$102:$T$105</definedName>
    <definedName function="false" hidden="false" name="Likelihood_IR_8" vbProcedure="false">[1]IR!$T$114:$T$131</definedName>
    <definedName function="false" hidden="false" name="Likelihood_IR_9" vbProcedure="false">[1]IR!$T$140:$T$155</definedName>
    <definedName function="false" hidden="false" name="Likelihood_Large" vbProcedure="false">#REF!</definedName>
    <definedName function="false" hidden="false" name="Likelihood_MA_1" vbProcedure="false">[1]MA!$T$7:$T$16</definedName>
    <definedName function="false" hidden="false" name="Likelihood_MA_2" vbProcedure="false">[1]MA!$T$25:$T$43</definedName>
    <definedName function="false" hidden="false" name="Likelihood_MA_3" vbProcedure="false">[1]MA!$T$52:$T$58</definedName>
    <definedName function="false" hidden="false" name="Likelihood_MA_4" vbProcedure="false">[1]MA!$T$67:$T$82</definedName>
    <definedName function="false" hidden="false" name="Likelihood_MA_5" vbProcedure="false">[1]MA!$T$91:$T$98</definedName>
    <definedName function="false" hidden="false" name="Likelihood_MA_6" vbProcedure="false">[1]MA!$T$107:$T$109</definedName>
    <definedName function="false" hidden="false" name="Likelihood_MP_1" vbProcedure="false">[1]MP!$T$7:$T$15</definedName>
    <definedName function="false" hidden="false" name="Likelihood_MP_2" vbProcedure="false">[1]MP!$T$24:$T$26</definedName>
    <definedName function="false" hidden="false" name="Likelihood_MP_3" vbProcedure="false">[1]MP!$T$35:$T$38</definedName>
    <definedName function="false" hidden="false" name="Likelihood_MP_4" vbProcedure="false">[1]MP!$T$47:$T$50</definedName>
    <definedName function="false" hidden="false" name="Likelihood_MP_5" vbProcedure="false">[1]MP!$T$59:$T$65</definedName>
    <definedName function="false" hidden="false" name="Likelihood_MP_6" vbProcedure="false">[1]MP!$T$74:$T$87</definedName>
    <definedName function="false" hidden="false" name="Likelihood_MP_7" vbProcedure="false">[1]MP!$T$96:$T$100</definedName>
    <definedName function="false" hidden="false" name="Likelihood_PE_1" vbProcedure="false">[1]PE!$T$7:$T$16</definedName>
    <definedName function="false" hidden="false" name="Likelihood_PE_10" vbProcedure="false">[1]PE!$T$128:$T$131</definedName>
    <definedName function="false" hidden="false" name="Likelihood_PE_11" vbProcedure="false">[1]PE!$T$140:$T$141</definedName>
    <definedName function="false" hidden="false" name="Likelihood_PE_12" vbProcedure="false">[1]PE!$T$150</definedName>
    <definedName function="false" hidden="false" name="Likelihood_PE_13" vbProcedure="false">[1]PE!$T$159:$T$171</definedName>
    <definedName function="false" hidden="false" name="Likelihood_PE_14" vbProcedure="false">[1]PE!$T$180:$T$183</definedName>
    <definedName function="false" hidden="false" name="Likelihood_PE_15" vbProcedure="false">[1]PE!$T$192:$T$196</definedName>
    <definedName function="false" hidden="false" name="Likelihood_PE_16" vbProcedure="false">[1]PE!$T$205:$T$209</definedName>
    <definedName function="false" hidden="false" name="Likelihood_PE_17" vbProcedure="false">[1]PE!$T$218:$T$221</definedName>
    <definedName function="false" hidden="false" name="Likelihood_PE_18" vbProcedure="false">[1]PE!$T$230:$T$232</definedName>
    <definedName function="false" hidden="false" name="Likelihood_PE_2" vbProcedure="false">[1]PE!$T$25:$T$31</definedName>
    <definedName function="false" hidden="false" name="Likelihood_PE_3" vbProcedure="false">[1]PE!$T$40:$T$60</definedName>
    <definedName function="false" hidden="false" name="Likelihood_PE_4" vbProcedure="false">[1]PE!$T$69:$T$71</definedName>
    <definedName function="false" hidden="false" name="Likelihood_PE_5" vbProcedure="false">[1]PE!$T$80</definedName>
    <definedName function="false" hidden="false" name="Likelihood_PE_6" vbProcedure="false">[1]PE!$T$89:$T$97</definedName>
    <definedName function="false" hidden="false" name="Likelihood_PE_8" vbProcedure="false">[1]PE!$T$106:$T$110</definedName>
    <definedName function="false" hidden="false" name="Likelihood_PE_9" vbProcedure="false">[1]PE!$T$119</definedName>
    <definedName function="false" hidden="false" name="Likelihood_PL_1" vbProcedure="false">[1]PL!$T$7:$T$16</definedName>
    <definedName function="false" hidden="false" name="Likelihood_PL_2" vbProcedure="false">[1]PL!$T$25:$T$45</definedName>
    <definedName function="false" hidden="false" name="Likelihood_PL_4" vbProcedure="false">[1]PL!$T$54:$T$61</definedName>
    <definedName function="false" hidden="false" name="Likelihood_PL_8" vbProcedure="false">[1]PL!$T$70:$T$86</definedName>
    <definedName function="false" hidden="false" name="Likelihood_PM_1" vbProcedure="false">[1]PM!$T$7:$T$19</definedName>
    <definedName function="false" hidden="false" name="Likelihood_PM_10" vbProcedure="false">[1]PM!$T$112:$T$116</definedName>
    <definedName function="false" hidden="false" name="Likelihood_PM_11" vbProcedure="false">[1]PM!$T$125:$T$126</definedName>
    <definedName function="false" hidden="false" name="Likelihood_PM_12" vbProcedure="false">[1]PM!$T$135</definedName>
    <definedName function="false" hidden="false" name="Likelihood_PM_13" vbProcedure="false">[1]PM!$T$144</definedName>
    <definedName function="false" hidden="false" name="Likelihood_PM_14" vbProcedure="false">[1]PM!$T$153:$T$164</definedName>
    <definedName function="false" hidden="false" name="Likelihood_PM_15" vbProcedure="false">[1]PM!$T$173:$T$175</definedName>
    <definedName function="false" hidden="false" name="Likelihood_PM_16" vbProcedure="false">[1]PM!$T$184</definedName>
    <definedName function="false" hidden="false" name="Likelihood_PM_2" vbProcedure="false">[1]PM!$T$28</definedName>
    <definedName function="false" hidden="false" name="Likelihood_PM_3" vbProcedure="false">[1]PM!$T$37:$T$39</definedName>
    <definedName function="false" hidden="false" name="Likelihood_PM_4" vbProcedure="false">[1]PM!$T$48:$T$52</definedName>
    <definedName function="false" hidden="false" name="Likelihood_PM_5" vbProcedure="false">[1]PM!$T$61</definedName>
    <definedName function="false" hidden="false" name="Likelihood_PM_6" vbProcedure="false">[1]PM!$T$70:$T$72</definedName>
    <definedName function="false" hidden="false" name="Likelihood_PM_7" vbProcedure="false">[1]PM!$T$81</definedName>
    <definedName function="false" hidden="false" name="Likelihood_PM_8" vbProcedure="false">[1]PM!$T$90:$T$91</definedName>
    <definedName function="false" hidden="false" name="Likelihood_PM_9" vbProcedure="false">[1]PM!$T$100:$T$103</definedName>
    <definedName function="false" hidden="false" name="Likelihood_PS_1" vbProcedure="false">[1]PS!$T$7:$T$16</definedName>
    <definedName function="false" hidden="false" name="Likelihood_PS_2" vbProcedure="false">[1]PS!$T$25:$T$28</definedName>
    <definedName function="false" hidden="false" name="Likelihood_PS_3" vbProcedure="false">[1]PS!$T$37:$T$40</definedName>
    <definedName function="false" hidden="false" name="Likelihood_PS_4" vbProcedure="false">[1]PS!$T$49:$T$63</definedName>
    <definedName function="false" hidden="false" name="Likelihood_PS_5" vbProcedure="false">[1]PS!$T$72:$T$79</definedName>
    <definedName function="false" hidden="false" name="Likelihood_PS_6" vbProcedure="false">[1]PS!$T$88:$T$95</definedName>
    <definedName function="false" hidden="false" name="Likelihood_PS_7" vbProcedure="false">[1]PS!$T$104:$T$110</definedName>
    <definedName function="false" hidden="false" name="Likelihood_PS_8" vbProcedure="false">[1]PS!$T$119:$T$122</definedName>
    <definedName function="false" hidden="false" name="Likelihood_RA_1" vbProcedure="false">[1]RA!$T$7:$T$16</definedName>
    <definedName function="false" hidden="false" name="Likelihood_RA_2" vbProcedure="false">[1]RA!$T$25:$T$27</definedName>
    <definedName function="false" hidden="false" name="Likelihood_RA_3" vbProcedure="false">[1]RA!$T$36:$T$44</definedName>
    <definedName function="false" hidden="false" name="Likelihood_RA_5" vbProcedure="false">[1]RA!$T$53:$T$73</definedName>
    <definedName function="false" hidden="false" name="Likelihood_SA_1" vbProcedure="false">[1]SA!$T$7:$T$16</definedName>
    <definedName function="false" hidden="false" name="Likelihood_SA_10" vbProcedure="false">[1]SA!$T$140:$T$152</definedName>
    <definedName function="false" hidden="false" name="Likelihood_SA_11" vbProcedure="false">[1]SA!$T$161:$T$168</definedName>
    <definedName function="false" hidden="false" name="Likelihood_SA_12" vbProcedure="false">[1]SA!$T$177:$T$187</definedName>
    <definedName function="false" hidden="false" name="Likelihood_SA_14" vbProcedure="false">[1]SA!$T$196:$T$199</definedName>
    <definedName function="false" hidden="false" name="Likelihood_SA_15" vbProcedure="false">[1]SA!$T$208:$T$252</definedName>
    <definedName function="false" hidden="false" name="Likelihood_SA_16" vbProcedure="false">[1]SA!$T$261:$T$262</definedName>
    <definedName function="false" hidden="false" name="Likelihood_SA_17" vbProcedure="false">[1]SA!$T$271:$T$275</definedName>
    <definedName function="false" hidden="false" name="Likelihood_SA_19" vbProcedure="false">[1]SA!$T$284:$T$294</definedName>
    <definedName function="false" hidden="false" name="Likelihood_SA_2" vbProcedure="false">[1]SA!$T$25:$T$30</definedName>
    <definedName function="false" hidden="false" name="Likelihood_SA_22" vbProcedure="false">[1]SA!$T$303:$T$305</definedName>
    <definedName function="false" hidden="false" name="Likelihood_SA_3" vbProcedure="false">[1]SA!$T$39:$T$43</definedName>
    <definedName function="false" hidden="false" name="Likelihood_SA_4" vbProcedure="false">[1]SA!$T$52:$T$74</definedName>
    <definedName function="false" hidden="false" name="Likelihood_SA_5" vbProcedure="false">[1]SA!$T$83:$T$96</definedName>
    <definedName function="false" hidden="false" name="Likelihood_SA_8" vbProcedure="false">[1]SA!$T$105:$T$109</definedName>
    <definedName function="false" hidden="false" name="Likelihood_SA_9" vbProcedure="false">[1]SA!$T$118:$T$131</definedName>
    <definedName function="false" hidden="false" name="Likelihood_SC_1" vbProcedure="false">[1]SC!$T$7:$T$16</definedName>
    <definedName function="false" hidden="false" name="Likelihood_SC_10" vbProcedure="false">[1]SC!$T$126:$T$127</definedName>
    <definedName function="false" hidden="false" name="Likelihood_SC_12" vbProcedure="false">[1]SC!$T$136:$T$151</definedName>
    <definedName function="false" hidden="false" name="Likelihood_SC_13" vbProcedure="false">[1]SC!$T$160:$T$161</definedName>
    <definedName function="false" hidden="false" name="Likelihood_SC_15" vbProcedure="false">[1]SC!$T$170:$T$172</definedName>
    <definedName function="false" hidden="false" name="Likelihood_SC_17" vbProcedure="false">[1]SC!$T$181:$T$182</definedName>
    <definedName function="false" hidden="false" name="Likelihood_SC_18" vbProcedure="false">[1]SC!$T$191:$T$211</definedName>
    <definedName function="false" hidden="false" name="Likelihood_SC_19" vbProcedure="false">[1]SC!$T$220:$T$224</definedName>
    <definedName function="false" hidden="false" name="Likelihood_SC_2" vbProcedure="false">[1]SC!$T$25</definedName>
    <definedName function="false" hidden="false" name="Likelihood_SC_20" vbProcedure="false">[1]SC!$T$233:$T$236</definedName>
    <definedName function="false" hidden="false" name="Likelihood_SC_21" vbProcedure="false">[1]SC!$T$245:$T$248</definedName>
    <definedName function="false" hidden="false" name="Likelihood_SC_22" vbProcedure="false">[1]SC!$T$257:$T$258</definedName>
    <definedName function="false" hidden="false" name="Likelihood_SC_23" vbProcedure="false">[1]SC!$T$267:$T$273</definedName>
    <definedName function="false" hidden="false" name="Likelihood_SC_24" vbProcedure="false">[1]SC!$T$282:$T$286</definedName>
    <definedName function="false" hidden="false" name="Likelihood_SC_28" vbProcedure="false">[1]SC!$T$295:$T$300</definedName>
    <definedName function="false" hidden="false" name="Likelihood_SC_3" vbProcedure="false">[1]SC!$T$34</definedName>
    <definedName function="false" hidden="false" name="Likelihood_SC_38" vbProcedure="false">[1]SC!$T$309:$T$310</definedName>
    <definedName function="false" hidden="false" name="Likelihood_SC_39" vbProcedure="false">[1]SC!$T$319</definedName>
    <definedName function="false" hidden="false" name="Likelihood_SC_4" vbProcedure="false">[1]SC!$T$43</definedName>
    <definedName function="false" hidden="false" name="Likelihood_SC_5" vbProcedure="false">[1]SC!$T$52:$T$61</definedName>
    <definedName function="false" hidden="false" name="Likelihood_SC_7" vbProcedure="false">[1]SC!$T$70:$T$104</definedName>
    <definedName function="false" hidden="false" name="Likelihood_SC_8" vbProcedure="false">[1]SC!$T$113:$T$117</definedName>
    <definedName function="false" hidden="false" name="Likelihood_SI_1" vbProcedure="false">[1]SI!$T$7:$T$15</definedName>
    <definedName function="false" hidden="false" name="Likelihood_SI_10" vbProcedure="false">[1]SI!$T$220:$T$222</definedName>
    <definedName function="false" hidden="false" name="Likelihood_SI_11" vbProcedure="false">[1]SI!$T$231:$T$233</definedName>
    <definedName function="false" hidden="false" name="Likelihood_SI_12" vbProcedure="false">[1]SI!$T$242:$T$243</definedName>
    <definedName function="false" hidden="false" name="Likelihood_SI_16" vbProcedure="false">[1]SI!$T$252:$T$253</definedName>
    <definedName function="false" hidden="false" name="Likelihood_SI_2" vbProcedure="false">[1]SI!$T$24:$T$45</definedName>
    <definedName function="false" hidden="false" name="Likelihood_SI_3" vbProcedure="false">[1]SI!$T$54:$T$73</definedName>
    <definedName function="false" hidden="false" name="Likelihood_SI_4" vbProcedure="false">[1]SI!$T$82:$T$132</definedName>
    <definedName function="false" hidden="false" name="Likelihood_SI_5" vbProcedure="false">[1]SI!$T$141:$T$149</definedName>
    <definedName function="false" hidden="false" name="Likelihood_SI_6" vbProcedure="false">[1]SI!$T$158:$T$168</definedName>
    <definedName function="false" hidden="false" name="Likelihood_SI_7" vbProcedure="false">[1]SI!$T$177:$T$198</definedName>
    <definedName function="false" hidden="false" name="Likelihood_SI_8" vbProcedure="false">[1]SI!$T$207:$T$211</definedName>
    <definedName function="false" hidden="false" name="Likelihood_Small" vbProcedure="false">#REF!</definedName>
    <definedName function="false" hidden="false" name="LI_AC_3" vbProcedure="false">#REF!</definedName>
    <definedName function="false" hidden="false" name="Li_Small" vbProcedure="false">#REF!</definedName>
    <definedName function="false" hidden="false" name="Logical_Access_Control" vbProcedure="false">[3]'NSA Mapping'!$E$182</definedName>
    <definedName function="false" hidden="false" name="L_5x5" vbProcedure="false">#REF!</definedName>
    <definedName function="false" hidden="false" name="Network_Enterprise_Monitoring" vbProcedure="false">[3]'NSA Mapping'!$E$73</definedName>
    <definedName function="false" hidden="false" name="Network_Security" vbProcedure="false">[3]'NSA Mapping'!$E$213</definedName>
    <definedName function="false" hidden="false" name="NSA_Overall_Risk" vbProcedure="false">[1]'NSA Mapping'!$G$2</definedName>
    <definedName function="false" hidden="false" name="Physical_Enterprise_Monitoring" vbProcedure="false">[3]'NSA Mapping'!$E$93</definedName>
    <definedName function="false" hidden="false" name="Physical_Protection" vbProcedure="false">[3]'NSA Mapping'!$E$225</definedName>
    <definedName function="false" hidden="false" name="POAM" vbProcedure="false">[2]2b_POAM!$A$5:$B$113</definedName>
    <definedName function="false" hidden="false" name="POAMID" vbProcedure="false">[2]2b_POAM!$A$5:$A$113</definedName>
    <definedName function="false" hidden="false" name="Portfolio_Management" vbProcedure="false">[3]'NSA Mapping'!$E$33</definedName>
    <definedName function="false" hidden="false" name="PR_Impact" vbProcedure="false">[2]Lookups!$F$60</definedName>
    <definedName function="false" hidden="false" name="PR_Likelihood" vbProcedure="false">[2]Lookups!$E$60</definedName>
    <definedName function="false" hidden="false" name="P_Impact" vbProcedure="false">#REF!</definedName>
    <definedName function="false" hidden="false" name="P_LIkelihood" vbProcedure="false">#REF!</definedName>
    <definedName function="false" hidden="false" name="RangeA" vbProcedure="false">[2]Control_Det!$P$5:$P$962</definedName>
    <definedName function="false" hidden="false" name="RangeAggApp" vbProcedure="false">[2]3b_Agg!$C$5:$C$962</definedName>
    <definedName function="false" hidden="false" name="RangeAggCompliance" vbProcedure="false">[2]3b_Agg!$E$5:$E$962</definedName>
    <definedName function="false" hidden="false" name="RangeAggID" vbProcedure="false">[2]3b_Agg!$A$5:$A$962</definedName>
    <definedName function="false" hidden="false" name="RangeAggImpact" vbProcedure="false">[2]3b_Agg!$F$5:$F$962</definedName>
    <definedName function="false" hidden="false" name="RangeAggLike" vbProcedure="false">[2]3b_Agg!$G$5:$G$962</definedName>
    <definedName function="false" hidden="false" name="RangeAggRR" vbProcedure="false">[2]3b_Agg!$H$5:$H$962</definedName>
    <definedName function="false" hidden="false" name="RangeApp" vbProcedure="false">[2]Control_Det!$Q$5:$Q$962</definedName>
    <definedName function="false" hidden="false" name="RangeAssetType" vbProcedure="false">[2]1_Sys_Info!$D$11:$D$48</definedName>
    <definedName function="false" hidden="false" name="RangeC" vbProcedure="false">[2]Control_Det!$N$5:$N$962</definedName>
    <definedName function="false" hidden="false" name="RangeCompliance" vbProcedure="false">[2]Control_Det!$W$5:$W$962</definedName>
    <definedName function="false" hidden="false" name="RangeComposite" vbProcedure="false">[2]Control_Det!$V$5:$V$962</definedName>
    <definedName function="false" hidden="false" name="RangeFamily" vbProcedure="false">[2]Control_Det!$D$5:$D$962</definedName>
    <definedName function="false" hidden="false" name="RangeI" vbProcedure="false">[2]Control_Det!$O$5:$O$962</definedName>
    <definedName function="false" hidden="false" name="RangeID" vbProcedure="false">[2]Control_Det!$A$5:$A$962</definedName>
    <definedName function="false" hidden="false" name="RangeIM" vbProcedure="false">[2]Control_Det!$R$5:$R$962</definedName>
    <definedName function="false" hidden="false" name="RangeImpact" vbProcedure="false">[2]Control_Det!$S$5:$S$962</definedName>
    <definedName function="false" hidden="false" name="RangeIPDRR_DE" vbProcedure="false">[2]Control_Det!$K$5:$K$962</definedName>
    <definedName function="false" hidden="false" name="RangeIPDRR_ID" vbProcedure="false">[2]Control_Det!$I$5:$I$962</definedName>
    <definedName function="false" hidden="false" name="RangeIPDRR_PR" vbProcedure="false">[2]Control_Det!$J$5:$J$962</definedName>
    <definedName function="false" hidden="false" name="RangeIPDRR_RC" vbProcedure="false">[2]Control_Det!$M$5:$M$962</definedName>
    <definedName function="false" hidden="false" name="RangeIPDRR_RS" vbProcedure="false">[2]Control_Det!$L$5:$L$962</definedName>
    <definedName function="false" hidden="false" name="RangeL" vbProcedure="false">[2]Control_Det!$T$5:$T$962</definedName>
    <definedName function="false" hidden="false" name="RangeNames" vbProcedure="false">[2]Control_Det!$B$5:$B$962</definedName>
    <definedName function="false" hidden="false" name="RangeNC" vbProcedure="false">[2]Control_Det!$X$5:$X$962</definedName>
    <definedName function="false" hidden="false" name="RangePoam" vbProcedure="false">[2]2b_POAM!$B$5:$B$113</definedName>
    <definedName function="false" hidden="false" name="RangeRate" vbProcedure="false">[2]Lookups!$E$27:$E$32</definedName>
    <definedName function="false" hidden="false" name="RangeRR" vbProcedure="false">[2]Control_Det!$U$5:$U$962</definedName>
    <definedName function="false" hidden="false" name="RangeTabName" vbProcedure="false">[2]1_Sys_Info!$A$11:$A$48</definedName>
    <definedName function="false" hidden="false" name="Raw_AC_1" vbProcedure="false">[1]AC!$O$3</definedName>
    <definedName function="false" hidden="false" name="Raw_AC_10" vbProcedure="false">[1]AC!$O$193</definedName>
    <definedName function="false" hidden="false" name="Raw_AC_11" vbProcedure="false">[1]AC!$O$204</definedName>
    <definedName function="false" hidden="false" name="Raw_AC_12" vbProcedure="false">[1]AC!$O$217</definedName>
    <definedName function="false" hidden="false" name="Raw_AC_14" vbProcedure="false">[1]AC!$O$230</definedName>
    <definedName function="false" hidden="false" name="Raw_AC_16" vbProcedure="false">[1]AC!$O$240</definedName>
    <definedName function="false" hidden="false" name="Raw_AC_17" vbProcedure="false">[1]AC!$O$272</definedName>
    <definedName function="false" hidden="false" name="Raw_AC_18" vbProcedure="false">[1]AC!$O$301</definedName>
    <definedName function="false" hidden="false" name="Raw_AC_19" vbProcedure="false">[1]AC!$O$318</definedName>
    <definedName function="false" hidden="false" name="Raw_AC_2" vbProcedure="false">[1]AC!$O$21</definedName>
    <definedName function="false" hidden="false" name="Raw_AC_20" vbProcedure="false">[1]AC!$O$334</definedName>
    <definedName function="false" hidden="false" name="Raw_AC_21" vbProcedure="false">[1]AC!$O$351</definedName>
    <definedName function="false" hidden="false" name="Raw_AC_22" vbProcedure="false">[1]AC!$O$363</definedName>
    <definedName function="false" hidden="false" name="Raw_AC_23" vbProcedure="false">[1]AC!$O$377</definedName>
    <definedName function="false" hidden="false" name="Raw_AC_3" vbProcedure="false">[1]AC!$O$91</definedName>
    <definedName function="false" hidden="false" name="Raw_AC_4" vbProcedure="false">[1]AC!$O$103</definedName>
    <definedName function="false" hidden="false" name="Raw_AC_5" vbProcedure="false">[1]AC!$O$117</definedName>
    <definedName function="false" hidden="false" name="Raw_AC_6" vbProcedure="false">[1]AC!$O$129</definedName>
    <definedName function="false" hidden="false" name="Raw_AC_7" vbProcedure="false">[1]AC!$O$158</definedName>
    <definedName function="false" hidden="false" name="Raw_AC_8" vbProcedure="false">[1]AC!$O$172</definedName>
    <definedName function="false" hidden="false" name="Raw_AT_1" vbProcedure="false">[1]AT!$O$3</definedName>
    <definedName function="false" hidden="false" name="Raw_AT_2" vbProcedure="false">[1]AT!$O$21</definedName>
    <definedName function="false" hidden="false" name="Raw_AT_3" vbProcedure="false">[1]AT!$O$34</definedName>
    <definedName function="false" hidden="false" name="Raw_AT_4" vbProcedure="false">[1]AT!$O$52</definedName>
    <definedName function="false" hidden="false" name="Raw_AU_1" vbProcedure="false">[1]AU!$O$3</definedName>
    <definedName function="false" hidden="false" name="Raw_AU_10" vbProcedure="false">[1]AU!$O$167</definedName>
    <definedName function="false" hidden="false" name="Raw_AU_11" vbProcedure="false">[1]AU!$O$177</definedName>
    <definedName function="false" hidden="false" name="Raw_AU_12" vbProcedure="false">[1]AU!$O$189</definedName>
    <definedName function="false" hidden="false" name="Raw_AU_14" vbProcedure="false">[1]AU!$O$210</definedName>
    <definedName function="false" hidden="false" name="Raw_AU_2" vbProcedure="false">[1]AU!$O$21</definedName>
    <definedName function="false" hidden="false" name="Raw_AU_3" vbProcedure="false">[1]AU!$O$38</definedName>
    <definedName function="false" hidden="false" name="Raw_AU_4" vbProcedure="false">[1]AU!$O$57</definedName>
    <definedName function="false" hidden="false" name="Raw_AU_5" vbProcedure="false">[1]AU!$O$69</definedName>
    <definedName function="false" hidden="false" name="Raw_AU_6" vbProcedure="false">[1]AU!$O$89</definedName>
    <definedName function="false" hidden="false" name="Raw_AU_7" vbProcedure="false">[1]AU!$O$111</definedName>
    <definedName function="false" hidden="false" name="Raw_AU_8" vbProcedure="false">[1]AU!$O$129</definedName>
    <definedName function="false" hidden="false" name="Raw_AU_9" vbProcedure="false">[1]AU!$O$146</definedName>
    <definedName function="false" hidden="false" name="Raw_CA_1" vbProcedure="false">[1]CA!$O$3</definedName>
    <definedName function="false" hidden="false" name="Raw_CA_2" vbProcedure="false">[1]CA!$O$21</definedName>
    <definedName function="false" hidden="false" name="Raw_CA_3" vbProcedure="false">[1]CA!$O$46</definedName>
    <definedName function="false" hidden="false" name="Raw_CA_5" vbProcedure="false">[1]CA!$O$66</definedName>
    <definedName function="false" hidden="false" name="Raw_CA_6" vbProcedure="false">[1]CA!$O$77</definedName>
    <definedName function="false" hidden="false" name="Raw_CA_7" vbProcedure="false">[1]CA!$O$89</definedName>
    <definedName function="false" hidden="false" name="Raw_CA_8" vbProcedure="false">[1]CA!$O$110</definedName>
    <definedName function="false" hidden="false" name="Raw_CA_9" vbProcedure="false">[1]CA!$O$121</definedName>
    <definedName function="false" hidden="false" name="Raw_CM_1" vbProcedure="false">[1]CM!$O$3</definedName>
    <definedName function="false" hidden="false" name="Raw_CM_10" vbProcedure="false">[1]CM!$O$229</definedName>
    <definedName function="false" hidden="false" name="Raw_CM_11" vbProcedure="false">[1]CM!$O$249</definedName>
    <definedName function="false" hidden="false" name="Raw_CM_2" vbProcedure="false">[1]CM!$O$21</definedName>
    <definedName function="false" hidden="false" name="Raw_CM_3" vbProcedure="false">[1]CM!$O$48</definedName>
    <definedName function="false" hidden="false" name="Raw_CM_4" vbProcedure="false">[1]CM!$O$85</definedName>
    <definedName function="false" hidden="false" name="Raw_CM_5" vbProcedure="false">[1]CM!$O$96</definedName>
    <definedName function="false" hidden="false" name="Raw_CM_6" vbProcedure="false">[1]CM!$O$129</definedName>
    <definedName function="false" hidden="false" name="Raw_CM_7" vbProcedure="false">[1]CM!$O$156</definedName>
    <definedName function="false" hidden="false" name="Raw_CM_8" vbProcedure="false">[1]CM!$O$181</definedName>
    <definedName function="false" hidden="false" name="Raw_CM_9" vbProcedure="false">[1]CM!$O$209</definedName>
    <definedName function="false" hidden="false" name="Raw_CP_1" vbProcedure="false">[1]CP!$O$3</definedName>
    <definedName function="false" hidden="false" name="Raw_CP_10" vbProcedure="false">[1]CP!$O$190</definedName>
    <definedName function="false" hidden="false" name="Raw_CP_2" vbProcedure="false">[1]CP!$O$21</definedName>
    <definedName function="false" hidden="false" name="Raw_CP_3" vbProcedure="false">[1]CP!$O$75</definedName>
    <definedName function="false" hidden="false" name="Raw_CP_4" vbProcedure="false">[1]CP!$O$89</definedName>
    <definedName function="false" hidden="false" name="Raw_CP_6" vbProcedure="false">[1]CP!$O$105</definedName>
    <definedName function="false" hidden="false" name="Raw_CP_7" vbProcedure="false">[1]CP!$O$119</definedName>
    <definedName function="false" hidden="false" name="Raw_CP_8" vbProcedure="false">[1]CP!$O$139</definedName>
    <definedName function="false" hidden="false" name="Raw_CP_9" vbProcedure="false">[1]CP!$O$168</definedName>
    <definedName function="false" hidden="false" name="Raw_IA_1" vbProcedure="false">[1]IA!$O$3</definedName>
    <definedName function="false" hidden="false" name="Raw_IA_10" vbProcedure="false">[1]IA!$O$177</definedName>
    <definedName function="false" hidden="false" name="Raw_IA_11" vbProcedure="false">[1]IA!$O$188</definedName>
    <definedName function="false" hidden="false" name="Raw_IA_2" vbProcedure="false">[1]IA!$O$20</definedName>
    <definedName function="false" hidden="false" name="Raw_IA_3" vbProcedure="false">[1]IA!$O$44</definedName>
    <definedName function="false" hidden="false" name="Raw_IA_4" vbProcedure="false">[1]IA!$O$57</definedName>
    <definedName function="false" hidden="false" name="Raw_IA_5" vbProcedure="false">[1]IA!$O$75</definedName>
    <definedName function="false" hidden="false" name="Raw_IA_6" vbProcedure="false">[1]IA!$O$144</definedName>
    <definedName function="false" hidden="false" name="Raw_IA_7" vbProcedure="false">[1]IA!$O$153</definedName>
    <definedName function="false" hidden="false" name="Raw_IA_8" vbProcedure="false">[1]IA!$O$162</definedName>
    <definedName function="false" hidden="false" name="Raw_IR_1" vbProcedure="false">[1]IR!$O$3</definedName>
    <definedName function="false" hidden="false" name="Raw_IR_10" vbProcedure="false">[1]IR!$O$160</definedName>
    <definedName function="false" hidden="false" name="Raw_IR_2" vbProcedure="false">[1]IR!$O$21</definedName>
    <definedName function="false" hidden="false" name="Raw_IR_3" vbProcedure="false">[1]IR!$O$36</definedName>
    <definedName function="false" hidden="false" name="Raw_IR_4" vbProcedure="false">[1]IR!$O$49</definedName>
    <definedName function="false" hidden="false" name="Raw_IR_5" vbProcedure="false">[1]IR!$O$71</definedName>
    <definedName function="false" hidden="false" name="Raw_IR_6" vbProcedure="false">[1]IR!$O$83</definedName>
    <definedName function="false" hidden="false" name="Raw_IR_7" vbProcedure="false">[1]IR!$O$98</definedName>
    <definedName function="false" hidden="false" name="Raw_IR_8" vbProcedure="false">[1]IR!$O$110</definedName>
    <definedName function="false" hidden="false" name="Raw_IR_9" vbProcedure="false">[1]IR!$O$136</definedName>
    <definedName function="false" hidden="false" name="Raw_MA_1" vbProcedure="false">[1]MA!$O$3</definedName>
    <definedName function="false" hidden="false" name="Raw_MA_2" vbProcedure="false">[1]MA!$O$21</definedName>
    <definedName function="false" hidden="false" name="Raw_MA_3" vbProcedure="false">[1]MA!$O$48</definedName>
    <definedName function="false" hidden="false" name="Raw_MA_4" vbProcedure="false">[1]MA!$O$63</definedName>
    <definedName function="false" hidden="false" name="Raw_MA_5" vbProcedure="false">[1]MA!$O$87</definedName>
    <definedName function="false" hidden="false" name="Raw_MA_6" vbProcedure="false">[1]MA!$O$103</definedName>
    <definedName function="false" hidden="false" name="Raw_MP_1" vbProcedure="false">[1]MP!$O$3</definedName>
    <definedName function="false" hidden="false" name="Raw_MP_2" vbProcedure="false">[1]MP!$O$20</definedName>
    <definedName function="false" hidden="false" name="Raw_MP_3" vbProcedure="false">[1]MP!$O$31</definedName>
    <definedName function="false" hidden="false" name="Raw_MP_4" vbProcedure="false">[1]MP!$O$43</definedName>
    <definedName function="false" hidden="false" name="Raw_MP_5" vbProcedure="false">[1]MP!$O$55</definedName>
    <definedName function="false" hidden="false" name="Raw_MP_6" vbProcedure="false">[1]MP!$O$70</definedName>
    <definedName function="false" hidden="false" name="Raw_MP_7" vbProcedure="false">[1]MP!$O$92</definedName>
    <definedName function="false" hidden="false" name="Raw_PE_1" vbProcedure="false">[1]PE!$O$3</definedName>
    <definedName function="false" hidden="false" name="Raw_PE_10" vbProcedure="false">[1]PE!$O$124</definedName>
    <definedName function="false" hidden="false" name="Raw_PE_11" vbProcedure="false">[1]PE!$O$136</definedName>
    <definedName function="false" hidden="false" name="Raw_PE_12" vbProcedure="false">[1]PE!$O$146</definedName>
    <definedName function="false" hidden="false" name="Raw_PE_13" vbProcedure="false">[1]PE!$O$155</definedName>
    <definedName function="false" hidden="false" name="Raw_PE_14" vbProcedure="false">[1]PE!$O$176</definedName>
    <definedName function="false" hidden="false" name="Raw_PE_15" vbProcedure="false">[1]PE!$O$188</definedName>
    <definedName function="false" hidden="false" name="Raw_PE_16" vbProcedure="false">[1]PE!$O$201</definedName>
    <definedName function="false" hidden="false" name="Raw_PE_17" vbProcedure="false">[1]PE!$O$214</definedName>
    <definedName function="false" hidden="false" name="Raw_PE_18" vbProcedure="false">[1]PE!$O$226</definedName>
    <definedName function="false" hidden="false" name="Raw_PE_2" vbProcedure="false">[1]PE!$O$21</definedName>
    <definedName function="false" hidden="false" name="Raw_PE_3" vbProcedure="false">[1]PE!$O$36</definedName>
    <definedName function="false" hidden="false" name="Raw_PE_4" vbProcedure="false">[1]PE!$O$65</definedName>
    <definedName function="false" hidden="false" name="Raw_PE_5" vbProcedure="false">[1]PE!$O$76</definedName>
    <definedName function="false" hidden="false" name="Raw_PE_6" vbProcedure="false">[1]PE!$O$85</definedName>
    <definedName function="false" hidden="false" name="Raw_PE_8" vbProcedure="false">[1]PE!$O$102</definedName>
    <definedName function="false" hidden="false" name="Raw_PE_9" vbProcedure="false">[1]PE!$O$115</definedName>
    <definedName function="false" hidden="false" name="Raw_PL_1" vbProcedure="false">[1]PL!$O$3</definedName>
    <definedName function="false" hidden="false" name="Raw_PL_2" vbProcedure="false">[1]PL!$O$21</definedName>
    <definedName function="false" hidden="false" name="Raw_PL_4" vbProcedure="false">[1]PL!$O$50</definedName>
    <definedName function="false" hidden="false" name="Raw_PL_8" vbProcedure="false">[1]PL!$O$66</definedName>
    <definedName function="false" hidden="false" name="Raw_PM_1" vbProcedure="false">[1]PM!$O$3</definedName>
    <definedName function="false" hidden="false" name="Raw_PM_10" vbProcedure="false">[1]PM!$O$108</definedName>
    <definedName function="false" hidden="false" name="Raw_PM_11" vbProcedure="false">[1]PM!$O$121</definedName>
    <definedName function="false" hidden="false" name="Raw_PM_12" vbProcedure="false">[1]PM!$O$131</definedName>
    <definedName function="false" hidden="false" name="Raw_PM_13" vbProcedure="false">[1]PM!$O$140</definedName>
    <definedName function="false" hidden="false" name="Raw_PM_14" vbProcedure="false">[1]PM!$O$149</definedName>
    <definedName function="false" hidden="false" name="Raw_PM_15" vbProcedure="false">[1]PM!$O$169</definedName>
    <definedName function="false" hidden="false" name="Raw_PM_16" vbProcedure="false">[1]PM!$O$180</definedName>
    <definedName function="false" hidden="false" name="Raw_PM_2" vbProcedure="false">[1]PM!$O$24</definedName>
    <definedName function="false" hidden="false" name="Raw_PM_3" vbProcedure="false">[1]PM!$O$33</definedName>
    <definedName function="false" hidden="false" name="Raw_PM_4" vbProcedure="false">[1]PM!$O$44</definedName>
    <definedName function="false" hidden="false" name="Raw_PM_5" vbProcedure="false">[1]PM!$O$57</definedName>
    <definedName function="false" hidden="false" name="Raw_PM_6" vbProcedure="false">[1]PM!$O$66</definedName>
    <definedName function="false" hidden="false" name="Raw_PM_7" vbProcedure="false">[1]PM!$O$77</definedName>
    <definedName function="false" hidden="false" name="Raw_PM_8" vbProcedure="false">[1]PM!$O$86</definedName>
    <definedName function="false" hidden="false" name="Raw_PM_9" vbProcedure="false">[1]PM!$O$96</definedName>
    <definedName function="false" hidden="false" name="Raw_PS_1" vbProcedure="false">[1]PS!$O$3</definedName>
    <definedName function="false" hidden="false" name="Raw_PS_2" vbProcedure="false">[1]PS!$O$21</definedName>
    <definedName function="false" hidden="false" name="Raw_PS_3" vbProcedure="false">[1]PS!$O$33</definedName>
    <definedName function="false" hidden="false" name="Raw_PS_4" vbProcedure="false">[1]PS!$O$45</definedName>
    <definedName function="false" hidden="false" name="Raw_PS_5" vbProcedure="false">[1]PS!$O$68</definedName>
    <definedName function="false" hidden="false" name="Raw_PS_6" vbProcedure="false">[1]PS!$O$84</definedName>
    <definedName function="false" hidden="false" name="Raw_PS_7" vbProcedure="false">[1]PS!$O$100</definedName>
    <definedName function="false" hidden="false" name="Raw_PS_8" vbProcedure="false">[1]PS!$O$115</definedName>
    <definedName function="false" hidden="false" name="Raw_RA_1" vbProcedure="false">[1]RA!$O$3</definedName>
    <definedName function="false" hidden="false" name="Raw_RA_2" vbProcedure="false">[1]RA!$O$21</definedName>
    <definedName function="false" hidden="false" name="Raw_RA_3" vbProcedure="false">[1]RA!$O$32</definedName>
    <definedName function="false" hidden="false" name="Raw_RA_5" vbProcedure="false">[1]RA!$O$49</definedName>
    <definedName function="false" hidden="false" name="Raw_SA_1" vbProcedure="false">[1]SA!$O$3</definedName>
    <definedName function="false" hidden="false" name="Raw_SA_10" vbProcedure="false">[1]SA!$O$136</definedName>
    <definedName function="false" hidden="false" name="Raw_SA_11" vbProcedure="false">[1]SA!$O$157</definedName>
    <definedName function="false" hidden="false" name="Raw_SA_12" vbProcedure="false">[1]SA!$O$173</definedName>
    <definedName function="false" hidden="false" name="Raw_SA_14" vbProcedure="false">[1]SA!$O$192</definedName>
    <definedName function="false" hidden="false" name="Raw_SA_15" vbProcedure="false">[1]SA!$O$204</definedName>
    <definedName function="false" hidden="false" name="Raw_SA_16" vbProcedure="false">[1]SA!$O$257</definedName>
    <definedName function="false" hidden="false" name="Raw_SA_17" vbProcedure="false">[1]SA!$O$267</definedName>
    <definedName function="false" hidden="false" name="Raw_SA_19" vbProcedure="false">[1]SA!$O$280</definedName>
    <definedName function="false" hidden="false" name="Raw_SA_2" vbProcedure="false">[1]SA!$O$21</definedName>
    <definedName function="false" hidden="false" name="Raw_SA_22" vbProcedure="false">[1]SA!$O$299</definedName>
    <definedName function="false" hidden="false" name="Raw_SA_3" vbProcedure="false">[1]SA!$O$35</definedName>
    <definedName function="false" hidden="false" name="Raw_SA_4" vbProcedure="false">[1]SA!$O$48</definedName>
    <definedName function="false" hidden="false" name="Raw_SA_5" vbProcedure="false">[1]SA!$O$79</definedName>
    <definedName function="false" hidden="false" name="Raw_SA_8" vbProcedure="false">[1]SA!$O$101</definedName>
    <definedName function="false" hidden="false" name="Raw_SA_9" vbProcedure="false">[1]SA!$O$114</definedName>
    <definedName function="false" hidden="false" name="Raw_SC_1" vbProcedure="false">[1]SC!$O$3</definedName>
    <definedName function="false" hidden="false" name="Raw_SC_10" vbProcedure="false">[1]SC!$O$122</definedName>
    <definedName function="false" hidden="false" name="Raw_SC_12" vbProcedure="false">[1]SC!$O$132</definedName>
    <definedName function="false" hidden="false" name="Raw_SC_13" vbProcedure="false">[1]SC!$O$156</definedName>
    <definedName function="false" hidden="false" name="Raw_SC_15" vbProcedure="false">[1]SC!$O$166</definedName>
    <definedName function="false" hidden="false" name="Raw_SC_17" vbProcedure="false">[1]SC!$O$177</definedName>
    <definedName function="false" hidden="false" name="Raw_SC_18" vbProcedure="false">[1]SC!$O$187</definedName>
    <definedName function="false" hidden="false" name="Raw_SC_19" vbProcedure="false">[1]SC!$O$216</definedName>
    <definedName function="false" hidden="false" name="Raw_SC_2" vbProcedure="false">[1]SC!$O$21</definedName>
    <definedName function="false" hidden="false" name="Raw_SC_20" vbProcedure="false">[1]SC!$O$229</definedName>
    <definedName function="false" hidden="false" name="Raw_SC_21" vbProcedure="false">[1]SC!$O$241</definedName>
    <definedName function="false" hidden="false" name="Raw_SC_22" vbProcedure="false">[1]SC!$O$253</definedName>
    <definedName function="false" hidden="false" name="Raw_SC_23" vbProcedure="false">[1]SC!$O$263</definedName>
    <definedName function="false" hidden="false" name="Raw_SC_24" vbProcedure="false">[1]SC!$O$278</definedName>
    <definedName function="false" hidden="false" name="Raw_SC_28" vbProcedure="false">[1]SC!$O$291</definedName>
    <definedName function="false" hidden="false" name="Raw_SC_3" vbProcedure="false">[1]SC!$O$30</definedName>
    <definedName function="false" hidden="false" name="Raw_SC_38" vbProcedure="false">[1]SC!$O$305</definedName>
    <definedName function="false" hidden="false" name="Raw_SC_39" vbProcedure="false">[1]SC!$O$315</definedName>
    <definedName function="false" hidden="false" name="Raw_SC_4" vbProcedure="false">[1]SC!$O$39</definedName>
    <definedName function="false" hidden="false" name="Raw_SC_5" vbProcedure="false">[1]SC!$O$48</definedName>
    <definedName function="false" hidden="false" name="Raw_SC_7" vbProcedure="false">[1]SC!$O$66</definedName>
    <definedName function="false" hidden="false" name="Raw_SC_8" vbProcedure="false">[1]SC!$O$109</definedName>
    <definedName function="false" hidden="false" name="Raw_SI_1" vbProcedure="false">[1]SI!$O$3</definedName>
    <definedName function="false" hidden="false" name="Raw_SI_10" vbProcedure="false">[1]SI!$O$216</definedName>
    <definedName function="false" hidden="false" name="Raw_SI_11" vbProcedure="false">[1]SI!$O$227</definedName>
    <definedName function="false" hidden="false" name="Raw_SI_12" vbProcedure="false">[1]SI!$O$238</definedName>
    <definedName function="false" hidden="false" name="Raw_SI_16" vbProcedure="false">[1]SI!$O$248</definedName>
    <definedName function="false" hidden="false" name="Raw_SI_2" vbProcedure="false">[1]SI!$O$20</definedName>
    <definedName function="false" hidden="false" name="Raw_SI_3" vbProcedure="false">[1]SI!$O$50</definedName>
    <definedName function="false" hidden="false" name="Raw_SI_4" vbProcedure="false">[1]SI!$O$78</definedName>
    <definedName function="false" hidden="false" name="Raw_SI_5" vbProcedure="false">[1]SI!$O$137</definedName>
    <definedName function="false" hidden="false" name="Raw_SI_6" vbProcedure="false">[1]SI!$O$154</definedName>
    <definedName function="false" hidden="false" name="Raw_SI_7" vbProcedure="false">[1]SI!$O$173</definedName>
    <definedName function="false" hidden="false" name="Raw_SI_8" vbProcedure="false">[1]SI!$O$203</definedName>
    <definedName function="false" hidden="false" name="RC_Impact" vbProcedure="false">[2]Lookups!$F$63</definedName>
    <definedName function="false" hidden="false" name="RC_Likelihood" vbProcedure="false">[2]Lookups!$E$63</definedName>
    <definedName function="false" hidden="false" name="RevCCI" vbProcedure="false">#REF!</definedName>
    <definedName function="false" hidden="false" name="RevDef" vbProcedure="false">#REF!</definedName>
    <definedName function="false" hidden="false" name="RevImpl" vbProcedure="false">#REF!</definedName>
    <definedName function="false" hidden="false" name="RevPro" vbProcedure="false">#REF!</definedName>
    <definedName function="false" hidden="false" name="Risk" vbProcedure="false">[2]Lookups!$B$36:$G$41</definedName>
    <definedName function="false" hidden="false" name="RiskAbbrev" vbProcedure="false">[2]Lookups!$C$27:$C$32</definedName>
    <definedName function="false" hidden="false" name="RiskAbbreviations" vbProcedure="false">[2]Lookups!$C$28:$C$33</definedName>
    <definedName function="false" hidden="false" name="RiskRatingsTable" vbProcedure="false">[2]Lookups!$C$37:$G$41</definedName>
    <definedName function="false" hidden="false" name="Risk_Matrix_Large" vbProcedure="false">#REF!</definedName>
    <definedName function="false" hidden="false" name="Risk_Matrix_Small" vbProcedure="false">#REF!</definedName>
    <definedName function="false" hidden="false" name="RS_Impact" vbProcedure="false">[2]Lookups!$F$62</definedName>
    <definedName function="false" hidden="false" name="RS_Likelihood" vbProcedure="false">[2]Lookups!$E$62</definedName>
    <definedName function="false" hidden="false" name="R_Impact" vbProcedure="false">#REF!</definedName>
    <definedName function="false" hidden="false" name="R_LIkelihood" vbProcedure="false">#REF!</definedName>
    <definedName function="false" hidden="false" name="Scans_AC_1" vbProcedure="false">#REF!</definedName>
    <definedName function="false" hidden="false" name="Scans_AC_10" vbProcedure="false">#REF!</definedName>
    <definedName function="false" hidden="false" name="Scans_AC_11" vbProcedure="false">#REF!</definedName>
    <definedName function="false" hidden="false" name="Scans_AC_12" vbProcedure="false">#REF!</definedName>
    <definedName function="false" hidden="false" name="Scans_AC_14" vbProcedure="false">#REF!</definedName>
    <definedName function="false" hidden="false" name="Scans_AC_16" vbProcedure="false">#REF!</definedName>
    <definedName function="false" hidden="false" name="Scans_AC_17" vbProcedure="false">#REF!</definedName>
    <definedName function="false" hidden="false" name="Scans_AC_18" vbProcedure="false">#REF!</definedName>
    <definedName function="false" hidden="false" name="Scans_AC_19" vbProcedure="false">#REF!</definedName>
    <definedName function="false" hidden="false" name="Scans_AC_2" vbProcedure="false">#REF!</definedName>
    <definedName function="false" hidden="false" name="Scans_AC_20" vbProcedure="false">#REF!</definedName>
    <definedName function="false" hidden="false" name="Scans_AC_21" vbProcedure="false">#REF!</definedName>
    <definedName function="false" hidden="false" name="Scans_AC_22" vbProcedure="false">#REF!</definedName>
    <definedName function="false" hidden="false" name="Scans_AC_23" vbProcedure="false">#REF!</definedName>
    <definedName function="false" hidden="false" name="Scans_AC_3" vbProcedure="false">#REF!</definedName>
    <definedName function="false" hidden="false" name="Scans_AC_4" vbProcedure="false">#REF!</definedName>
    <definedName function="false" hidden="false" name="Scans_AC_5" vbProcedure="false">#REF!</definedName>
    <definedName function="false" hidden="false" name="Scans_AC_6" vbProcedure="false">#REF!</definedName>
    <definedName function="false" hidden="false" name="Scans_AC_7" vbProcedure="false">#REF!</definedName>
    <definedName function="false" hidden="false" name="Scans_AC_8" vbProcedure="false">#REF!</definedName>
    <definedName function="false" hidden="false" name="Scans_AT_1" vbProcedure="false">#REF!</definedName>
    <definedName function="false" hidden="false" name="Scans_AT_2" vbProcedure="false">#REF!</definedName>
    <definedName function="false" hidden="false" name="Scans_AT_3" vbProcedure="false">#REF!</definedName>
    <definedName function="false" hidden="false" name="Scans_AT_4" vbProcedure="false">#REF!</definedName>
    <definedName function="false" hidden="false" name="Scans_AU_1" vbProcedure="false">#REF!</definedName>
    <definedName function="false" hidden="false" name="Scans_AU_10" vbProcedure="false">#REF!</definedName>
    <definedName function="false" hidden="false" name="Scans_AU_11" vbProcedure="false">#REF!</definedName>
    <definedName function="false" hidden="false" name="Scans_AU_12" vbProcedure="false">#REF!</definedName>
    <definedName function="false" hidden="false" name="Scans_AU_14" vbProcedure="false">#REF!</definedName>
    <definedName function="false" hidden="false" name="Scans_AU_2" vbProcedure="false">#REF!</definedName>
    <definedName function="false" hidden="false" name="Scans_AU_3" vbProcedure="false">#REF!</definedName>
    <definedName function="false" hidden="false" name="Scans_AU_4" vbProcedure="false">#REF!</definedName>
    <definedName function="false" hidden="false" name="Scans_AU_5" vbProcedure="false">#REF!</definedName>
    <definedName function="false" hidden="false" name="Scans_AU_6" vbProcedure="false">#REF!</definedName>
    <definedName function="false" hidden="false" name="Scans_AU_7" vbProcedure="false">#REF!</definedName>
    <definedName function="false" hidden="false" name="Scans_AU_8" vbProcedure="false">#REF!</definedName>
    <definedName function="false" hidden="false" name="Scans_AU_9" vbProcedure="false">#REF!</definedName>
    <definedName function="false" hidden="false" name="Scans_CA_1" vbProcedure="false">#REF!</definedName>
    <definedName function="false" hidden="false" name="Scans_CA_2" vbProcedure="false">#REF!</definedName>
    <definedName function="false" hidden="false" name="Scans_CA_3" vbProcedure="false">#REF!</definedName>
    <definedName function="false" hidden="false" name="Scans_CA_5" vbProcedure="false">#REF!</definedName>
    <definedName function="false" hidden="false" name="Scans_CA_6" vbProcedure="false">#REF!</definedName>
    <definedName function="false" hidden="false" name="Scans_CA_7" vbProcedure="false">#REF!</definedName>
    <definedName function="false" hidden="false" name="Scans_CA_8" vbProcedure="false">#REF!</definedName>
    <definedName function="false" hidden="false" name="Scans_CA_9" vbProcedure="false">#REF!</definedName>
    <definedName function="false" hidden="false" name="Scans_CM_1" vbProcedure="false">#REF!</definedName>
    <definedName function="false" hidden="false" name="Scans_CM_10" vbProcedure="false">#REF!</definedName>
    <definedName function="false" hidden="false" name="Scans_CM_11" vbProcedure="false">#REF!</definedName>
    <definedName function="false" hidden="false" name="Scans_CM_2" vbProcedure="false">#REF!</definedName>
    <definedName function="false" hidden="false" name="Scans_CM_3" vbProcedure="false">#REF!</definedName>
    <definedName function="false" hidden="false" name="Scans_CM_4" vbProcedure="false">#REF!</definedName>
    <definedName function="false" hidden="false" name="Scans_CM_5" vbProcedure="false">#REF!</definedName>
    <definedName function="false" hidden="false" name="Scans_CM_6" vbProcedure="false">#REF!</definedName>
    <definedName function="false" hidden="false" name="Scans_CM_7" vbProcedure="false">#REF!</definedName>
    <definedName function="false" hidden="false" name="Scans_CM_8" vbProcedure="false">#REF!</definedName>
    <definedName function="false" hidden="false" name="Scans_CM_9" vbProcedure="false">#REF!</definedName>
    <definedName function="false" hidden="false" name="Scans_CP_1" vbProcedure="false">#REF!</definedName>
    <definedName function="false" hidden="false" name="Scans_CP_10" vbProcedure="false">#REF!</definedName>
    <definedName function="false" hidden="false" name="Scans_CP_2" vbProcedure="false">#REF!</definedName>
    <definedName function="false" hidden="false" name="Scans_CP_3" vbProcedure="false">#REF!</definedName>
    <definedName function="false" hidden="false" name="Scans_CP_4" vbProcedure="false">#REF!</definedName>
    <definedName function="false" hidden="false" name="Scans_CP_6" vbProcedure="false">#REF!</definedName>
    <definedName function="false" hidden="false" name="Scans_CP_7" vbProcedure="false">#REF!</definedName>
    <definedName function="false" hidden="false" name="Scans_CP_8" vbProcedure="false">#REF!</definedName>
    <definedName function="false" hidden="false" name="Scans_CP_9" vbProcedure="false">#REF!</definedName>
    <definedName function="false" hidden="false" name="Scans_IA_1" vbProcedure="false">#REF!</definedName>
    <definedName function="false" hidden="false" name="Scans_IA_10" vbProcedure="false">#REF!</definedName>
    <definedName function="false" hidden="false" name="Scans_IA_11" vbProcedure="false">#REF!</definedName>
    <definedName function="false" hidden="false" name="Scans_IA_2" vbProcedure="false">#REF!</definedName>
    <definedName function="false" hidden="false" name="Scans_IA_3" vbProcedure="false">#REF!</definedName>
    <definedName function="false" hidden="false" name="Scans_IA_4" vbProcedure="false">#REF!</definedName>
    <definedName function="false" hidden="false" name="Scans_IA_5" vbProcedure="false">#REF!</definedName>
    <definedName function="false" hidden="false" name="Scans_IA_6" vbProcedure="false">#REF!</definedName>
    <definedName function="false" hidden="false" name="Scans_IA_7" vbProcedure="false">#REF!</definedName>
    <definedName function="false" hidden="false" name="Scans_IA_8" vbProcedure="false">#REF!</definedName>
    <definedName function="false" hidden="false" name="Scans_IR_1" vbProcedure="false">#REF!</definedName>
    <definedName function="false" hidden="false" name="Scans_IR_10" vbProcedure="false">#REF!</definedName>
    <definedName function="false" hidden="false" name="Scans_IR_2" vbProcedure="false">#REF!</definedName>
    <definedName function="false" hidden="false" name="Scans_IR_3" vbProcedure="false">#REF!</definedName>
    <definedName function="false" hidden="false" name="Scans_IR_4" vbProcedure="false">#REF!</definedName>
    <definedName function="false" hidden="false" name="Scans_IR_5" vbProcedure="false">#REF!</definedName>
    <definedName function="false" hidden="false" name="Scans_IR_6" vbProcedure="false">#REF!</definedName>
    <definedName function="false" hidden="false" name="Scans_IR_7" vbProcedure="false">#REF!</definedName>
    <definedName function="false" hidden="false" name="Scans_IR_8" vbProcedure="false">#REF!</definedName>
    <definedName function="false" hidden="false" name="Scans_IR_9" vbProcedure="false">#REF!</definedName>
    <definedName function="false" hidden="false" name="Scans_MA_1" vbProcedure="false">#REF!</definedName>
    <definedName function="false" hidden="false" name="Scans_MA_2" vbProcedure="false">#REF!</definedName>
    <definedName function="false" hidden="false" name="Scans_MA_3" vbProcedure="false">#REF!</definedName>
    <definedName function="false" hidden="false" name="Scans_MA_4" vbProcedure="false">#REF!</definedName>
    <definedName function="false" hidden="false" name="Scans_MA_5" vbProcedure="false">#REF!</definedName>
    <definedName function="false" hidden="false" name="Scans_MA_6" vbProcedure="false">#REF!</definedName>
    <definedName function="false" hidden="false" name="Scans_MP_1" vbProcedure="false">#REF!</definedName>
    <definedName function="false" hidden="false" name="Scans_MP_2" vbProcedure="false">#REF!</definedName>
    <definedName function="false" hidden="false" name="Scans_MP_3" vbProcedure="false">#REF!</definedName>
    <definedName function="false" hidden="false" name="Scans_MP_4" vbProcedure="false">#REF!</definedName>
    <definedName function="false" hidden="false" name="Scans_MP_5" vbProcedure="false">#REF!</definedName>
    <definedName function="false" hidden="false" name="Scans_MP_6" vbProcedure="false">#REF!</definedName>
    <definedName function="false" hidden="false" name="Scans_MP_7" vbProcedure="false">#REF!</definedName>
    <definedName function="false" hidden="false" name="Scans_PE_1" vbProcedure="false">#REF!</definedName>
    <definedName function="false" hidden="false" name="Scans_PE_10" vbProcedure="false">#REF!</definedName>
    <definedName function="false" hidden="false" name="Scans_PE_11" vbProcedure="false">#REF!</definedName>
    <definedName function="false" hidden="false" name="Scans_PE_12" vbProcedure="false">#REF!</definedName>
    <definedName function="false" hidden="false" name="Scans_PE_13" vbProcedure="false">#REF!</definedName>
    <definedName function="false" hidden="false" name="Scans_PE_14" vbProcedure="false">#REF!</definedName>
    <definedName function="false" hidden="false" name="Scans_PE_15" vbProcedure="false">#REF!</definedName>
    <definedName function="false" hidden="false" name="Scans_PE_16" vbProcedure="false">#REF!</definedName>
    <definedName function="false" hidden="false" name="Scans_PE_17" vbProcedure="false">#REF!</definedName>
    <definedName function="false" hidden="false" name="Scans_PE_18" vbProcedure="false">#REF!</definedName>
    <definedName function="false" hidden="false" name="Scans_PE_2" vbProcedure="false">#REF!</definedName>
    <definedName function="false" hidden="false" name="Scans_PE_3" vbProcedure="false">#REF!</definedName>
    <definedName function="false" hidden="false" name="Scans_PE_4" vbProcedure="false">#REF!</definedName>
    <definedName function="false" hidden="false" name="Scans_PE_5" vbProcedure="false">#REF!</definedName>
    <definedName function="false" hidden="false" name="Scans_PE_6" vbProcedure="false">#REF!</definedName>
    <definedName function="false" hidden="false" name="Scans_PE_8" vbProcedure="false">#REF!</definedName>
    <definedName function="false" hidden="false" name="Scans_PE_9" vbProcedure="false">#REF!</definedName>
    <definedName function="false" hidden="false" name="Scans_PL_1" vbProcedure="false">#REF!</definedName>
    <definedName function="false" hidden="false" name="Scans_PL_2" vbProcedure="false">#REF!</definedName>
    <definedName function="false" hidden="false" name="Scans_PL_4" vbProcedure="false">#REF!</definedName>
    <definedName function="false" hidden="false" name="Scans_PL_8" vbProcedure="false">#REF!</definedName>
    <definedName function="false" hidden="false" name="Scans_PM_1" vbProcedure="false">#REF!</definedName>
    <definedName function="false" hidden="false" name="Scans_PM_10" vbProcedure="false">#REF!</definedName>
    <definedName function="false" hidden="false" name="Scans_PM_11" vbProcedure="false">#REF!</definedName>
    <definedName function="false" hidden="false" name="Scans_PM_12" vbProcedure="false">#REF!</definedName>
    <definedName function="false" hidden="false" name="Scans_PM_13" vbProcedure="false">#REF!</definedName>
    <definedName function="false" hidden="false" name="Scans_PM_14" vbProcedure="false">#REF!</definedName>
    <definedName function="false" hidden="false" name="Scans_PM_15" vbProcedure="false">#REF!</definedName>
    <definedName function="false" hidden="false" name="Scans_PM_16" vbProcedure="false">#REF!</definedName>
    <definedName function="false" hidden="false" name="Scans_PM_2" vbProcedure="false">#REF!</definedName>
    <definedName function="false" hidden="false" name="Scans_PM_3" vbProcedure="false">#REF!</definedName>
    <definedName function="false" hidden="false" name="Scans_PM_4" vbProcedure="false">#REF!</definedName>
    <definedName function="false" hidden="false" name="Scans_PM_5" vbProcedure="false">#REF!</definedName>
    <definedName function="false" hidden="false" name="Scans_PM_6" vbProcedure="false">#REF!</definedName>
    <definedName function="false" hidden="false" name="Scans_PM_7" vbProcedure="false">#REF!</definedName>
    <definedName function="false" hidden="false" name="Scans_PM_8" vbProcedure="false">#REF!</definedName>
    <definedName function="false" hidden="false" name="Scans_PM_9" vbProcedure="false">#REF!</definedName>
    <definedName function="false" hidden="false" name="Scans_PS_1" vbProcedure="false">#REF!</definedName>
    <definedName function="false" hidden="false" name="Scans_PS_2" vbProcedure="false">#REF!</definedName>
    <definedName function="false" hidden="false" name="Scans_PS_3" vbProcedure="false">#REF!</definedName>
    <definedName function="false" hidden="false" name="Scans_PS_4" vbProcedure="false">#REF!</definedName>
    <definedName function="false" hidden="false" name="Scans_PS_5" vbProcedure="false">#REF!</definedName>
    <definedName function="false" hidden="false" name="Scans_PS_6" vbProcedure="false">#REF!</definedName>
    <definedName function="false" hidden="false" name="Scans_PS_7" vbProcedure="false">#REF!</definedName>
    <definedName function="false" hidden="false" name="Scans_PS_8" vbProcedure="false">#REF!</definedName>
    <definedName function="false" hidden="false" name="Scans_RA_1" vbProcedure="false">#REF!</definedName>
    <definedName function="false" hidden="false" name="Scans_RA_2" vbProcedure="false">#REF!</definedName>
    <definedName function="false" hidden="false" name="Scans_RA_3" vbProcedure="false">#REF!</definedName>
    <definedName function="false" hidden="false" name="Scans_RA_5" vbProcedure="false">#REF!</definedName>
    <definedName function="false" hidden="false" name="Scans_SA_1" vbProcedure="false">#REF!</definedName>
    <definedName function="false" hidden="false" name="Scans_SA_10" vbProcedure="false">#REF!</definedName>
    <definedName function="false" hidden="false" name="Scans_SA_11" vbProcedure="false">#REF!</definedName>
    <definedName function="false" hidden="false" name="Scans_SA_12" vbProcedure="false">#REF!</definedName>
    <definedName function="false" hidden="false" name="Scans_SA_14" vbProcedure="false">#REF!</definedName>
    <definedName function="false" hidden="false" name="Scans_SA_15" vbProcedure="false">#REF!</definedName>
    <definedName function="false" hidden="false" name="Scans_SA_16" vbProcedure="false">#REF!</definedName>
    <definedName function="false" hidden="false" name="Scans_SA_17" vbProcedure="false">#REF!</definedName>
    <definedName function="false" hidden="false" name="Scans_SA_19" vbProcedure="false">#REF!</definedName>
    <definedName function="false" hidden="false" name="Scans_SA_2" vbProcedure="false">#REF!</definedName>
    <definedName function="false" hidden="false" name="Scans_SA_22" vbProcedure="false">#REF!</definedName>
    <definedName function="false" hidden="false" name="Scans_SA_3" vbProcedure="false">#REF!</definedName>
    <definedName function="false" hidden="false" name="Scans_SA_4" vbProcedure="false">#REF!</definedName>
    <definedName function="false" hidden="false" name="Scans_SA_5" vbProcedure="false">#REF!</definedName>
    <definedName function="false" hidden="false" name="Scans_SA_8" vbProcedure="false">#REF!</definedName>
    <definedName function="false" hidden="false" name="Scans_SA_9" vbProcedure="false">#REF!</definedName>
    <definedName function="false" hidden="false" name="Scans_SC_1" vbProcedure="false">#REF!</definedName>
    <definedName function="false" hidden="false" name="Scans_SC_10" vbProcedure="false">#REF!</definedName>
    <definedName function="false" hidden="false" name="Scans_SC_12" vbProcedure="false">#REF!</definedName>
    <definedName function="false" hidden="false" name="Scans_SC_13" vbProcedure="false">#REF!</definedName>
    <definedName function="false" hidden="false" name="Scans_SC_15" vbProcedure="false">#REF!</definedName>
    <definedName function="false" hidden="false" name="Scans_SC_17" vbProcedure="false">#REF!</definedName>
    <definedName function="false" hidden="false" name="Scans_SC_18" vbProcedure="false">#REF!</definedName>
    <definedName function="false" hidden="false" name="Scans_SC_19" vbProcedure="false">#REF!</definedName>
    <definedName function="false" hidden="false" name="Scans_SC_2" vbProcedure="false">#REF!</definedName>
    <definedName function="false" hidden="false" name="Scans_SC_20" vbProcedure="false">#REF!</definedName>
    <definedName function="false" hidden="false" name="Scans_SC_21" vbProcedure="false">#REF!</definedName>
    <definedName function="false" hidden="false" name="Scans_SC_22" vbProcedure="false">#REF!</definedName>
    <definedName function="false" hidden="false" name="Scans_SC_23" vbProcedure="false">#REF!</definedName>
    <definedName function="false" hidden="false" name="Scans_SC_24" vbProcedure="false">#REF!</definedName>
    <definedName function="false" hidden="false" name="Scans_SC_28" vbProcedure="false">#REF!</definedName>
    <definedName function="false" hidden="false" name="Scans_SC_3" vbProcedure="false">#REF!</definedName>
    <definedName function="false" hidden="false" name="Scans_SC_38" vbProcedure="false">#REF!</definedName>
    <definedName function="false" hidden="false" name="Scans_SC_39" vbProcedure="false">#REF!</definedName>
    <definedName function="false" hidden="false" name="Scans_SC_4" vbProcedure="false">#REF!</definedName>
    <definedName function="false" hidden="false" name="Scans_SC_5" vbProcedure="false">#REF!</definedName>
    <definedName function="false" hidden="false" name="Scans_SC_7" vbProcedure="false">#REF!</definedName>
    <definedName function="false" hidden="false" name="Scans_SC_8" vbProcedure="false">#REF!</definedName>
    <definedName function="false" hidden="false" name="Scans_SI_1" vbProcedure="false">#REF!</definedName>
    <definedName function="false" hidden="false" name="Scans_SI_10" vbProcedure="false">#REF!</definedName>
    <definedName function="false" hidden="false" name="Scans_SI_11" vbProcedure="false">#REF!</definedName>
    <definedName function="false" hidden="false" name="Scans_SI_12" vbProcedure="false">#REF!</definedName>
    <definedName function="false" hidden="false" name="Scans_SI_16" vbProcedure="false">#REF!</definedName>
    <definedName function="false" hidden="false" name="Scans_SI_2" vbProcedure="false">#REF!</definedName>
    <definedName function="false" hidden="false" name="Scans_SI_3" vbProcedure="false">#REF!</definedName>
    <definedName function="false" hidden="false" name="Scans_SI_4" vbProcedure="false">#REF!</definedName>
    <definedName function="false" hidden="false" name="Scans_SI_5" vbProcedure="false">#REF!</definedName>
    <definedName function="false" hidden="false" name="Scans_SI_6" vbProcedure="false">#REF!</definedName>
    <definedName function="false" hidden="false" name="Scans_SI_7" vbProcedure="false">#REF!</definedName>
    <definedName function="false" hidden="false" name="Scans_SI_8" vbProcedure="false">#REF!</definedName>
    <definedName function="false" hidden="false" name="Secure_Lifecycle_Management" vbProcedure="false">[3]'NSA Mapping'!$E$42</definedName>
    <definedName function="false" hidden="false" name="Security_Evaluations" vbProcedure="false">[3]'NSA Mapping'!$E$106</definedName>
    <definedName function="false" hidden="false" name="System_Availability" vbProcedure="false">[2]1_Sys_Info!$B$5</definedName>
    <definedName function="false" hidden="false" name="System_Confidentiality" vbProcedure="false">[2]1_Sys_Info!$B$3</definedName>
    <definedName function="false" hidden="false" name="System_Integrity" vbProcedure="false">[2]1_Sys_Info!$B$4</definedName>
    <definedName function="false" hidden="false" name="Sys_Avail_Numeric" vbProcedure="false">[2]Lookups!$G$32</definedName>
    <definedName function="false" hidden="false" name="Sys_Conf_Numeric" vbProcedure="false">[2]Lookups!$G$30</definedName>
    <definedName function="false" hidden="false" name="Sys_Int_Numeric" vbProcedure="false">[2]Lookups!$G$31</definedName>
    <definedName function="false" hidden="false" name="TestForCIOnly" vbProcedure="false">[2]Control_Det!$AB$5:$AB$962</definedName>
    <definedName function="false" hidden="false" name="TotNC4" vbProcedure="false">[2]4_Exec_Sum!$H$31</definedName>
    <definedName function="false" hidden="false" name="Understand_the_Environment" vbProcedure="false">[3]'NSA Mapping'!$E$61</definedName>
    <definedName function="false" hidden="false" name="Understand_the_Mission" vbProcedure="false">[3]'NSA Mapping'!$E$65</definedName>
    <definedName function="false" hidden="false" name="Watermark_Risk" vbProcedure="false">[3]'NSA Mapping'!$F$2:$F$269</definedName>
    <definedName function="false" hidden="false" name="WgtAssets" vbProcedure="false">[2]Lookups!$E$22</definedName>
    <definedName function="false" hidden="false" name="WgtHarm" vbProcedure="false">[2]Lookups!$E$23</definedName>
    <definedName function="false" hidden="false" name="WgtMission" vbProcedure="false">[2]Lookups!$E$21</definedName>
    <definedName function="false" hidden="false" name="YesNo" vbProcedure="false">[2]Lookups!$H$13:$H$14</definedName>
    <definedName function="false" hidden="false" localSheetId="0" name="_xlnm._FilterDatabase" vbProcedure="false">Data!$A$3:$J$2925</definedName>
    <definedName function="false" hidden="false" localSheetId="2" name="solver_eng" vbProcedure="false">1</definedName>
    <definedName function="false" hidden="false" localSheetId="2" name="solver_neg" vbProcedure="false">1</definedName>
    <definedName function="false" hidden="false" localSheetId="2" name="solver_num" vbProcedure="false">0</definedName>
    <definedName function="false" hidden="false" localSheetId="2" name="solver_opt" vbProcedure="false">'Reference Information'!$B$3</definedName>
    <definedName function="false" hidden="false" localSheetId="2" name="solver_typ" vbProcedure="false">1</definedName>
    <definedName function="false" hidden="false" localSheetId="2" name="solver_val" vbProcedure="false">0</definedName>
    <definedName function="false" hidden="false" localSheetId="2" name="solver_ver" vbProcedure="false">3</definedName>
  </definedNames>
  <calcPr iterateCount="100" refMode="A1" iterate="false" iterateDelta="0.0001"/>
  <extLst>
    <ext xmlns:loext="http://schemas.libreoffice.org/" uri="{7626C862-2A13-11E5-B345-FEFF819CDC9F}">
      <loext:extCalcPr stringRefSyntax="ExcelA1"/>
    </ext>
  </extLst>
</workbook>
</file>

<file path=xl/comments3.xml><?xml version="1.0" encoding="utf-8"?>
<comments xmlns="http://schemas.openxmlformats.org/spreadsheetml/2006/main" xmlns:xdr="http://schemas.openxmlformats.org/drawingml/2006/spreadsheetDrawing">
  <authors>
    <author/>
  </authors>
  <commentList>
    <comment ref="P61"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98"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130"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132"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134"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141"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143"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347"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381"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382" authorId="0">
      <text>
        <r>
          <rPr>
            <b val="true"/>
            <sz val="9"/>
            <color rgb="FF000000"/>
            <rFont val="Tahoma"/>
            <family val="2"/>
            <charset val="1"/>
          </rPr>
          <t xml:space="preserve">Dittmann, Christopher M.:
</t>
        </r>
        <r>
          <rPr>
            <sz val="9"/>
            <color rgb="FF000000"/>
            <rFont val="Tahoma"/>
            <family val="2"/>
            <charset val="1"/>
          </rPr>
          <t xml:space="preserve">Not in eMASS</t>
        </r>
      </text>
    </comment>
    <comment ref="P407" authorId="0">
      <text>
        <r>
          <rPr>
            <b val="true"/>
            <sz val="9"/>
            <color rgb="FF000000"/>
            <rFont val="Tahoma"/>
            <family val="2"/>
            <charset val="1"/>
          </rPr>
          <t xml:space="preserve">Dittmann, Christopher M.:
</t>
        </r>
        <r>
          <rPr>
            <sz val="9"/>
            <color rgb="FF000000"/>
            <rFont val="Tahoma"/>
            <family val="2"/>
            <charset val="1"/>
          </rPr>
          <t xml:space="preserve">Not in eMASS</t>
        </r>
      </text>
    </comment>
  </commentList>
</comments>
</file>

<file path=xl/sharedStrings.xml><?xml version="1.0" encoding="utf-8"?>
<sst xmlns="http://schemas.openxmlformats.org/spreadsheetml/2006/main" count="113295" uniqueCount="18651">
  <si>
    <t xml:space="preserve">Master Datasheet 8Jun2017</t>
  </si>
  <si>
    <t xml:space="preserve">Control Information</t>
  </si>
  <si>
    <t xml:space="preserve">Confidentiality/Integrity/Availailability</t>
  </si>
  <si>
    <t xml:space="preserve">Security Categorization</t>
  </si>
  <si>
    <t xml:space="preserve">Overlays</t>
  </si>
  <si>
    <t xml:space="preserve">Inheritance</t>
  </si>
  <si>
    <t xml:space="preserve">NSA</t>
  </si>
  <si>
    <t xml:space="preserve">SANS 20</t>
  </si>
  <si>
    <t xml:space="preserve">A4PA 36 key controls overlay</t>
  </si>
  <si>
    <t xml:space="preserve">#</t>
  </si>
  <si>
    <t xml:space="preserve"> RMF Family</t>
  </si>
  <si>
    <t xml:space="preserve">RMF Ctrl ID</t>
  </si>
  <si>
    <t xml:space="preserve">RMF Name</t>
  </si>
  <si>
    <t xml:space="preserve">Assessment Procedure Number</t>
  </si>
  <si>
    <t xml:space="preserve">CCI #</t>
  </si>
  <si>
    <t xml:space="preserve">CCI Definition</t>
  </si>
  <si>
    <t xml:space="preserve">Implementation Guidance</t>
  </si>
  <si>
    <t xml:space="preserve"> Validation Procedures</t>
  </si>
  <si>
    <t xml:space="preserve">DISA Compelling Evidence</t>
  </si>
  <si>
    <t xml:space="preserve">Phase</t>
  </si>
  <si>
    <t xml:space="preserve">Raw Risk</t>
  </si>
  <si>
    <t xml:space="preserve">Control Criticality Rating</t>
  </si>
  <si>
    <t xml:space="preserve">C-L</t>
  </si>
  <si>
    <t xml:space="preserve">C-M</t>
  </si>
  <si>
    <t xml:space="preserve">C-H</t>
  </si>
  <si>
    <t xml:space="preserve">I-L</t>
  </si>
  <si>
    <t xml:space="preserve">I-M</t>
  </si>
  <si>
    <t xml:space="preserve">I-H</t>
  </si>
  <si>
    <t xml:space="preserve">A-L</t>
  </si>
  <si>
    <t xml:space="preserve">A-M</t>
  </si>
  <si>
    <t xml:space="preserve">A-H</t>
  </si>
  <si>
    <t xml:space="preserve">L-L-L</t>
  </si>
  <si>
    <t xml:space="preserve">L-L-M</t>
  </si>
  <si>
    <t xml:space="preserve">L-L-H</t>
  </si>
  <si>
    <t xml:space="preserve">L-M-L</t>
  </si>
  <si>
    <t xml:space="preserve">L-M-M</t>
  </si>
  <si>
    <t xml:space="preserve">L-M-H</t>
  </si>
  <si>
    <t xml:space="preserve">L-H-L</t>
  </si>
  <si>
    <t xml:space="preserve">L-H-M</t>
  </si>
  <si>
    <t xml:space="preserve">L-H-H</t>
  </si>
  <si>
    <t xml:space="preserve">M-L-L</t>
  </si>
  <si>
    <t xml:space="preserve">M-L-M</t>
  </si>
  <si>
    <t xml:space="preserve">M-L-H</t>
  </si>
  <si>
    <t xml:space="preserve">M-M-L</t>
  </si>
  <si>
    <t xml:space="preserve">M-M-M</t>
  </si>
  <si>
    <t xml:space="preserve">M-M-H</t>
  </si>
  <si>
    <t xml:space="preserve">M-H-L</t>
  </si>
  <si>
    <t xml:space="preserve">M-H-M</t>
  </si>
  <si>
    <t xml:space="preserve">M-H-H</t>
  </si>
  <si>
    <t xml:space="preserve">H-L-L</t>
  </si>
  <si>
    <t xml:space="preserve">H-L-M</t>
  </si>
  <si>
    <t xml:space="preserve">H-L-H</t>
  </si>
  <si>
    <t xml:space="preserve">H-M-L</t>
  </si>
  <si>
    <t xml:space="preserve">H-M-M</t>
  </si>
  <si>
    <t xml:space="preserve">H-M-H</t>
  </si>
  <si>
    <t xml:space="preserve">H-H-L</t>
  </si>
  <si>
    <t xml:space="preserve">H-H-M</t>
  </si>
  <si>
    <t xml:space="preserve">H-H-H</t>
  </si>
  <si>
    <t xml:space="preserve">Classified</t>
  </si>
  <si>
    <t xml:space="preserve">Cross Domain (Access)</t>
  </si>
  <si>
    <t xml:space="preserve">Cross Domain (Multilevel)</t>
  </si>
  <si>
    <t xml:space="preserve">Cross Domain (Transfer)</t>
  </si>
  <si>
    <t xml:space="preserve">Int-A</t>
  </si>
  <si>
    <t xml:space="preserve">Int-B</t>
  </si>
  <si>
    <t xml:space="preserve">Int-C</t>
  </si>
  <si>
    <t xml:space="preserve">NC3</t>
  </si>
  <si>
    <t xml:space="preserve">Privacy (Low)</t>
  </si>
  <si>
    <t xml:space="preserve">Privacy (Mod)</t>
  </si>
  <si>
    <t xml:space="preserve">Privacy (High)</t>
  </si>
  <si>
    <t xml:space="preserve">Privacy (PHI)</t>
  </si>
  <si>
    <t xml:space="preserve">Space Platform</t>
  </si>
  <si>
    <t xml:space="preserve">DoD Policy</t>
  </si>
  <si>
    <t xml:space="preserve">SAF Policy</t>
  </si>
  <si>
    <t xml:space="preserve">AFNET Circuit Enclave
NIPR</t>
  </si>
  <si>
    <t xml:space="preserve">AFNET Core Services
NIPR</t>
  </si>
  <si>
    <t xml:space="preserve">AFNET Security NIPR</t>
  </si>
  <si>
    <t xml:space="preserve">AFNET Transport NIPR</t>
  </si>
  <si>
    <t xml:space="preserve">SIPR AFNET Circuit Enclave</t>
  </si>
  <si>
    <t xml:space="preserve">Govern</t>
  </si>
  <si>
    <t xml:space="preserve">Protect</t>
  </si>
  <si>
    <t xml:space="preserve">Detect</t>
  </si>
  <si>
    <t xml:space="preserve">Respond and Recover</t>
  </si>
  <si>
    <t xml:space="preserve">Priority 1</t>
  </si>
  <si>
    <t xml:space="preserve">Priority 2</t>
  </si>
  <si>
    <t xml:space="preserve">Priority 3</t>
  </si>
  <si>
    <t xml:space="preserve">C</t>
  </si>
  <si>
    <t xml:space="preserve">I</t>
  </si>
  <si>
    <t xml:space="preserve">A</t>
  </si>
  <si>
    <t xml:space="preserve">If relevent, test</t>
  </si>
  <si>
    <t xml:space="preserve">C-L2</t>
  </si>
  <si>
    <t xml:space="preserve">C-M2</t>
  </si>
  <si>
    <t xml:space="preserve">C-H2</t>
  </si>
  <si>
    <t xml:space="preserve">I-L2</t>
  </si>
  <si>
    <t xml:space="preserve">I-M2</t>
  </si>
  <si>
    <t xml:space="preserve">I-H2</t>
  </si>
  <si>
    <t xml:space="preserve">A-L2</t>
  </si>
  <si>
    <t xml:space="preserve">A-M2</t>
  </si>
  <si>
    <t xml:space="preserve">A-H2</t>
  </si>
  <si>
    <t xml:space="preserve">AC</t>
  </si>
  <si>
    <t xml:space="preserve">AC-1</t>
  </si>
  <si>
    <t xml:space="preserve">Access Control Policy and Procedures</t>
  </si>
  <si>
    <t xml:space="preserve">AC-1.1</t>
  </si>
  <si>
    <t xml:space="preserve">CCI-002107</t>
  </si>
  <si>
    <t xml:space="preserve">The organization defines the personnel or roles to be recipients of the access control policy necessary to facilitate the implementation of the access control policy and associated access controls.</t>
  </si>
  <si>
    <t xml:space="preserve">DoD has defined the personnel or roles as all personnel.</t>
  </si>
  <si>
    <t xml:space="preserve">The organization being inspected/assessed is automatically compliant with this CCI because they are covered at the DoD level.
DoD has defined the personnel or roles as all personnel.</t>
  </si>
  <si>
    <t xml:space="preserve">Automatically compliant</t>
  </si>
  <si>
    <t xml:space="preserve">IP</t>
  </si>
  <si>
    <t xml:space="preserve">II</t>
  </si>
  <si>
    <t xml:space="preserve">W</t>
  </si>
  <si>
    <t xml:space="preserve">X</t>
  </si>
  <si>
    <t xml:space="preserve">+GR</t>
  </si>
  <si>
    <t xml:space="preserve">+ER</t>
  </si>
  <si>
    <t xml:space="preserve">Logical Access Control</t>
  </si>
  <si>
    <t xml:space="preserve">AC-1.2</t>
  </si>
  <si>
    <t xml:space="preserve">CCI-002108</t>
  </si>
  <si>
    <t xml:space="preserve">The organization defines the personnel or roles to be recipients of the procedures necessary to facilitate the implementation of the access control policy and associated access controls.</t>
  </si>
  <si>
    <t xml:space="preserve">AC-1.3</t>
  </si>
  <si>
    <t xml:space="preserve">CCI-000001</t>
  </si>
  <si>
    <t xml:space="preserve">The organization develops and documents an access control policy that addresses purpose, scope, roles, responsibilities, management commitment, coordination among organizational entities, and compliance.</t>
  </si>
  <si>
    <t xml:space="preserve">The organization being inspected/assessed develops and documents an access control policy that addresses purpose, scope, roles, responsibilities, management commitment, coordination among organizational entities, and compliance.</t>
  </si>
  <si>
    <t xml:space="preserve">The organization conducting the inspection/assessment obtains and examines the access control policy to ensure the organization being inspected/assessed develops and documents an access control policy that addresses purpose, scope, roles, responsibilities, management commitment, coordination among organizational entities, and compliance.</t>
  </si>
  <si>
    <t xml:space="preserve">1.) Provide signed and dated copy of access control policy that defines the purpose, scope, roles, responsibilities, management commitment, coordination among organizational entities, and compliance.
2.) Ensure that the access control policy presented to the reviewer by site's personal is accurate and correct.</t>
  </si>
  <si>
    <t xml:space="preserve">AC-1.4</t>
  </si>
  <si>
    <t xml:space="preserve">CCI-000002</t>
  </si>
  <si>
    <t xml:space="preserve">The organization disseminates the access control policy to organization-defined personnel or roles.</t>
  </si>
  <si>
    <t xml:space="preserve">The organization being inspected/assessed disseminates via an information sharing capability to all personnel.
DoD has defined the personnel or roles as all personnel.</t>
  </si>
  <si>
    <t xml:space="preserve">The organization conducting the inspection/assessment examines the access control policy via the organization's information sharing capability to ensure the organization being inspected/assessed disseminates the policy to all personnel.
DoD has defined the personnel or roles as all personnel.</t>
  </si>
  <si>
    <t xml:space="preserve">1.) Provide signed and dated copy of access control policy 
2)  Document procedure for ensuring dissemination of policy properly to all organization-defined personnel and roles
3.)  Reviewer to validate documentation, and confirm that dissemination is occurring to the proper personnel
</t>
  </si>
  <si>
    <t xml:space="preserve">AC-1.5</t>
  </si>
  <si>
    <t xml:space="preserve">CCI-000004</t>
  </si>
  <si>
    <t xml:space="preserve">The organization develops and documents  procedures to facilitate the implementation of the access control policy and associated access controls.</t>
  </si>
  <si>
    <t xml:space="preserve">The organization being inspected/assessed develops and documents procedures to facilitate the implementation of the access control policy and associated access controls.</t>
  </si>
  <si>
    <t xml:space="preserve">The organization conducting the inspection/assessment obtains and examines the procedures to facilitate the implementation of the access control policy and associated access controls to ensure the organization being inspected/assessed develops and documents procedures to facilitate the implementation of the access control policy and associated access controls.</t>
  </si>
  <si>
    <t xml:space="preserve">1.) Provide signed and dated documentation that define the procedures that implement the access control policy 
2) Applicable STIGs or SRGs 
3.) Verify that the documentation indeed defines the procedures that implement the access control policy.</t>
  </si>
  <si>
    <t xml:space="preserve">AC-1.6</t>
  </si>
  <si>
    <t xml:space="preserve">CCI-000005</t>
  </si>
  <si>
    <t xml:space="preserve">The organization disseminates the procedures to facilitate access control policy and associated access controls to the organization-defined personnel or roles .</t>
  </si>
  <si>
    <t xml:space="preserve">The organization being inspected/assessed disseminates via an information sharing capability to all personnel  the procedures to facilitate access control policy and associated access controls.
DoD has defined the personnel or roles as all personnel.</t>
  </si>
  <si>
    <t xml:space="preserve">The organization conducting the inspection/assessment examines the procedures to facilitate access control policy and associated access controls via the organization's information sharing capability to ensure the organization being inspected/assessed disseminates the procedures to all personnel.
DoD has defined the personnel or roles as all personnel.</t>
  </si>
  <si>
    <t xml:space="preserve">1.) Provide signed and dated access control policy 
2.) Reviewer examines the procedures to facilitate access control policy and associated access controls via the organization's information sharing capability.
3.) Ensure that the site disseminates the procedures to all personal. 
4) Ensure that personnel know the procedures and know how to obtain the procedure documentation when needed.</t>
  </si>
  <si>
    <t xml:space="preserve">AC-1.7</t>
  </si>
  <si>
    <t xml:space="preserve">CCI-000003</t>
  </si>
  <si>
    <t xml:space="preserve">The organization reviews and updates the access control policy in accordance with organization-defined frequency.</t>
  </si>
  <si>
    <t xml:space="preserve">The organization being inspected/assessed annually reviews and updates the access control policy.
The organization must maintain review and update activity as an audit trail.
DoD has defined the frequency as annually.</t>
  </si>
  <si>
    <t xml:space="preserve">The organization conducting the inspection/assessment obtains and examines the audit trail of reviews and updates to ensure the organization being inspected/assessed annually reviews and updates the access control policy.
DoD has defined the frequency as annually.</t>
  </si>
  <si>
    <t xml:space="preserve">1.) Provide signed and dated access control policy
2.) Verify with site's SA, IAO or ISSO that there is a documentation/policy review at least annually to make sure that documentations/policies stay current 
3) Examine audit trail of reviews to ensure that it is being done.
</t>
  </si>
  <si>
    <t xml:space="preserve">AC-1.8</t>
  </si>
  <si>
    <t xml:space="preserve">CCI-001545</t>
  </si>
  <si>
    <t xml:space="preserve">The organization defines a frequency for reviewing and updating the access control policy.</t>
  </si>
  <si>
    <t xml:space="preserve">DoD has defined the frequency as annually.</t>
  </si>
  <si>
    <t xml:space="preserve">The organization being inspected/assessed is automatically compliant with this CCI because they are covered at the DoD level.
DoD has defined the frequency as annually.</t>
  </si>
  <si>
    <t xml:space="preserve">AC-1.9</t>
  </si>
  <si>
    <t xml:space="preserve">CCI-000006</t>
  </si>
  <si>
    <t xml:space="preserve">The organization reviews and updates the access control procedures in accordance with organization-defined frequency.</t>
  </si>
  <si>
    <t xml:space="preserve">The organization being inspected/assessed annually reviews and updates the access control procedures.
The organization must maintain review and update activity as an audit trail.
DoD has defined the frequency as annually.</t>
  </si>
  <si>
    <t xml:space="preserve">The organization conducting the inspection/assessment obtains and examines the audit trail of reviews and updates to ensure the organization being inspected/assessed annually reviews and updates the access control procedures.
DoD has defined the frequency as annually.</t>
  </si>
  <si>
    <t xml:space="preserve">1.) Provide Site's audit trail of reviews and updates
2.) Validate that there is a documentation/policy review at least annually to make sure that documentations/policies stay current 3) Ensure that the site maintains review and update activity as an audit trail. 
4.) Examine audit trail of reviews to ensure that it is being done.</t>
  </si>
  <si>
    <t xml:space="preserve">AC-1.10</t>
  </si>
  <si>
    <t xml:space="preserve">CCI-001546</t>
  </si>
  <si>
    <t xml:space="preserve">The organization defines a frequency for reviewing and updating the access control procedures.</t>
  </si>
  <si>
    <t xml:space="preserve">Automatically compliant     </t>
  </si>
  <si>
    <t xml:space="preserve">AC-2</t>
  </si>
  <si>
    <t xml:space="preserve">Account Management</t>
  </si>
  <si>
    <t xml:space="preserve">AC-2.1</t>
  </si>
  <si>
    <t xml:space="preserve">CCI-002110</t>
  </si>
  <si>
    <t xml:space="preserve">The organization defines the information system account types that support the organizational missions/business functions.</t>
  </si>
  <si>
    <t xml:space="preserve">The organization being inspected/assessed defines and documents the information system account types that support the organizational missions/business functions.
DoD has determined the information system account types are not appropriate to define at the Enterprise level.</t>
  </si>
  <si>
    <t xml:space="preserve">The organization conducting the inspection/assessment obtains and examines the documented information system account types to ensure the organization being inspected/assessed defines the information system account types that support the organizational missions/business functions.
DoD has determined the information system account types are not appropriate to define at the Enterprise level.</t>
  </si>
  <si>
    <t xml:space="preserve">1.) Provide signed and dated document.
2.) Ensure that the documentation presented by the site defines the information system account types that support the organizational mission/business functions.
3.) Identify and verify site's organizational mission/business functions.</t>
  </si>
  <si>
    <t xml:space="preserve">Y</t>
  </si>
  <si>
    <t xml:space="preserve">+EGVR</t>
  </si>
  <si>
    <t xml:space="preserve">+EGR</t>
  </si>
  <si>
    <t xml:space="preserve">Identity Management, Attribute Management</t>
  </si>
  <si>
    <t xml:space="preserve">5, 14, 16</t>
  </si>
  <si>
    <t xml:space="preserve">AC-2.2</t>
  </si>
  <si>
    <t xml:space="preserve">CCI-002111</t>
  </si>
  <si>
    <t xml:space="preserve">The organization identifies and selects the organization-defined information system account types of information system accounts which support organizational missions/business functions.</t>
  </si>
  <si>
    <t xml:space="preserve">The account types are defined per AC-2, CCI  2110.</t>
  </si>
  <si>
    <t xml:space="preserve">1.) Verify, with via site's SA/IAO/ISSO, that the account types selected are the account types that are defined per AC-2, CCI  2110.
2.) Validate that the organization is not using any other accounts besides the accounts types that are define per AC-2, CCI 2110.</t>
  </si>
  <si>
    <t xml:space="preserve">AC-2.3</t>
  </si>
  <si>
    <t xml:space="preserve">CCI-002112</t>
  </si>
  <si>
    <t xml:space="preserve">The organization assigns account managers for information system accounts.</t>
  </si>
  <si>
    <t xml:space="preserve">The organization being inspected/assessed documents personnel responsible for the management of system accounts.</t>
  </si>
  <si>
    <t xml:space="preserve">The organization conducting the inspection/assessment obtains and examines the documented appointment of management personnel to ensure that the organization being inspected/assessed has documented personnel responsible for the management of system accounts.</t>
  </si>
  <si>
    <t xml:space="preserve">1.) Provide signed and dated document identifying information system account types. 
2.) Provide signed and dated document which lists and describes all appointed management personnel (name and title). 
3.) Ensure that documentation assigns account managers for information system accounts. 
4.) Sample of 2875 identifying supervisor or manager or signed and dated document.</t>
  </si>
  <si>
    <t xml:space="preserve">AC-2.4</t>
  </si>
  <si>
    <t xml:space="preserve">CCI-000008</t>
  </si>
  <si>
    <t xml:space="preserve">The organization establishes conditions for group membership.</t>
  </si>
  <si>
    <t xml:space="preserve">The organization being inspected/assessed documents conditions for adding accounts as members of groups.</t>
  </si>
  <si>
    <t xml:space="preserve">The organization conducting the inspection/assessment obtains and examines the documented conditions for adding accounts as members of groups to ensure that the conditions are established.</t>
  </si>
  <si>
    <t xml:space="preserve">1.) Provide signed and dated document.
2.)  Document must define the groups and their functions
3.) Ensure that the document establishes and follows conditions for adding accounts as members of groups.</t>
  </si>
  <si>
    <t xml:space="preserve">AC-2.5</t>
  </si>
  <si>
    <t xml:space="preserve">CCI-002113</t>
  </si>
  <si>
    <t xml:space="preserve">The organization establishes conditions for role membership.</t>
  </si>
  <si>
    <t xml:space="preserve">The organization being inspected/assessed documents conditions for adding accounts as members of roles.</t>
  </si>
  <si>
    <t xml:space="preserve">The organization conducting the inspection/assessment obtains and examines the documented conditions for adding accounts as members of roles to ensure that the conditions are established.</t>
  </si>
  <si>
    <t xml:space="preserve">1.) Provide signed and dated document.
2.)  Document must define the Roles and their functions
3.) Ensure that the document establishes and follows conditions for adding accounts as members of roles.</t>
  </si>
  <si>
    <t xml:space="preserve">AC-2.6</t>
  </si>
  <si>
    <t xml:space="preserve">CCI-002115</t>
  </si>
  <si>
    <t xml:space="preserve">The organization specifies authorized users of the information system.</t>
  </si>
  <si>
    <t xml:space="preserve">The organization being inspected/assessed documents authorized users of the information system.</t>
  </si>
  <si>
    <t xml:space="preserve">The organization conducting the inspection/assessment obtains and examines the documented list of authorized users for a sampling of information system accounts to ensure that the authorized users are specified.</t>
  </si>
  <si>
    <t xml:space="preserve">1.) Provide signed and dated documentation that lists the authorized users (names and titles).  
2.) Ensure that the authorizes users listed in the documentation are current authorized users. 
3.) Ensure site's SA or IAO examines the documented list of authorized users for a sampling of information system accounts to ensure that the authorized users are specified.
4.) Ensure that the sampling of the users matches with the listed users in documentation. </t>
  </si>
  <si>
    <t xml:space="preserve">AC-2.7</t>
  </si>
  <si>
    <t xml:space="preserve">CCI-002116</t>
  </si>
  <si>
    <t xml:space="preserve">The organization specifies authorized group membership on the information system.</t>
  </si>
  <si>
    <t xml:space="preserve">The organization being inspected/assessed documents authorized group membership on the information system.</t>
  </si>
  <si>
    <t xml:space="preserve">The organization conducting the inspection/assessment obtains and examines the documented list of authorized groups for a sampling of information system accounts to ensure that the authorized groups are specified.</t>
  </si>
  <si>
    <t xml:space="preserve">1.)Provide signed and dated documentation that specifies authorized group membership on the information system.
2.) Ensure that these groups are current authorized groups.
3.) Asset the site's SA or IAO in examining the documented list of authorized groups for a sampling of information system accounts to ensure that the authorized groups are specified.</t>
  </si>
  <si>
    <t xml:space="preserve">AC-2.8</t>
  </si>
  <si>
    <t xml:space="preserve">CCI-002117</t>
  </si>
  <si>
    <t xml:space="preserve">The organization specifies authorized role membership on the information system.</t>
  </si>
  <si>
    <t xml:space="preserve">The organization being inspected/assessed documents authorized role membership on the information system.</t>
  </si>
  <si>
    <t xml:space="preserve">The organization conducting the inspection/assessment obtains and examines the documented list of authorized roles for a sampling of information system accounts to ensure that the authorized roles are specified</t>
  </si>
  <si>
    <t xml:space="preserve">1.) Provide signed and dated documentation that specifies authorized group membership on the information system.
2.) Assist the site's SA or IAO in examining the documented list of authorized roles for a sampling of information system accounts to ensure that the authorized roles are specified.</t>
  </si>
  <si>
    <t xml:space="preserve">AC-2.9</t>
  </si>
  <si>
    <t xml:space="preserve">CCI-002118</t>
  </si>
  <si>
    <t xml:space="preserve">The organization specifies access authorizations (i.e., privileges) for each account on the information system.</t>
  </si>
  <si>
    <t xml:space="preserve">The organization being inspected/assessed documents  access authorizations (i.e., privileges) for each account on the information system.</t>
  </si>
  <si>
    <t xml:space="preserve">The organization conducting the inspection/assessment obtains and examines the documented list of access authorizations for a sampling of information system accounts to ensure that the access authorizations are specified.</t>
  </si>
  <si>
    <t xml:space="preserve">1.) Provide signed and dated documentation specifies access authorizations (i.e., privileges) for each account on the information system.
2.)  Document must define the list of privileges
3.)  Document must correspond those privileges to the accounts
4.) Assist the site's SA or IAO in examining the documented list of authorized roles for a sampling of information system accounts to ensure that the authorized roles are specified.</t>
  </si>
  <si>
    <t xml:space="preserve">AC-2.10</t>
  </si>
  <si>
    <t xml:space="preserve">CCI-002119</t>
  </si>
  <si>
    <t xml:space="preserve">The organization specifies other attributes for each account on the information system.</t>
  </si>
  <si>
    <t xml:space="preserve">The organization being inspected/assessed documents other attributes for each account on the information system.</t>
  </si>
  <si>
    <t xml:space="preserve">The organization conducting the inspection/assessment obtains and examines the documented list of other attributes for a sampling of information system accounts to ensure that other attributes are specified.</t>
  </si>
  <si>
    <t xml:space="preserve">1.) Provide signed and dated documentation that specifies other attributes for each account on the information system. 
2.) Assist the site's SA or IAO in examining the documented list of other attributes for a sampling of information system accounts to ensure that other attributes are specified.</t>
  </si>
  <si>
    <t xml:space="preserve">AC-2.11</t>
  </si>
  <si>
    <t xml:space="preserve">CCI-000010</t>
  </si>
  <si>
    <t xml:space="preserve">The organization requires approvals by organization-defined personnel or roles for requests to create information system accounts.</t>
  </si>
  <si>
    <t xml:space="preserve">The organization being inspected/assessed implements a process for the ISSM or ISSO to approve information system account requests.
The organization being inspected/assessed maintains an audit trail of approvals.
DoD has defined the personnel or roles as the ISSM or ISSO.</t>
  </si>
  <si>
    <t xml:space="preserve">The organization conducting the inspection/assessment obtains and examines the audit trail of approvals to ensure that the  organization being inspected/assessed implements a process for the  ISSM or ISSO to approve information system account requests.
DoD has defined the personnel or roles as the ISSM or ISSO.</t>
  </si>
  <si>
    <t xml:space="preserve">1.) Provide signed and dated documentation that describes how the site's implements a process for the ISSM or ISSO to approve information system account requests.
 2.) Provide the site's audit trail.
3.) Ensure the audit trail contains approvals for documented process compliance.</t>
  </si>
  <si>
    <t xml:space="preserve">AC-2.12</t>
  </si>
  <si>
    <t xml:space="preserve">CCI-002120</t>
  </si>
  <si>
    <t xml:space="preserve">The organization defines the personnel or roles authorized to approve the creation of information system accounts.</t>
  </si>
  <si>
    <t xml:space="preserve">DoD has defined the personnel or roles as the ISSM or ISSO.</t>
  </si>
  <si>
    <t xml:space="preserve">The organization being inspected/assessed is automatically compliant with this CCI because they are covered at the DoD level.
DoD has defined the personnel or roles as the ISSM or ISSO.</t>
  </si>
  <si>
    <t xml:space="preserve">AC-2.13</t>
  </si>
  <si>
    <t xml:space="preserve">CCI-000011</t>
  </si>
  <si>
    <t xml:space="preserve">The organization creates, enables, modifies, disables, and removes information system accounts in accordance with organization-defined procedures or conditions.</t>
  </si>
  <si>
    <t xml:space="preserve">The organization being inspected/assessed implements account maintenance processes to create, enable, modify, disable, and remove information system accounts in accordance with procedures or conditions defined in AC-2, 2121.
The organization being inspected/assessed maintains an audit trail of account maintenance activities.</t>
  </si>
  <si>
    <t xml:space="preserve">The organization conducting the inspection/assessment obtains and examines the audit trail of account maintenance activities to ensure the organization being inspected/assessed implements account maintenance processes to create, enable, modify, disable, remove, and track information system accounts in accordance with procedures or conditions defined in AC-2, 2121.</t>
  </si>
  <si>
    <t xml:space="preserve">1.) Provide copy of signed and dated access control policy and/or account maintenance policy that is in accordance with AC-2, 2121. 
2.) Ensure the audit trail of account maintenance activities. 
3.) Ensure via audit trail that the site implements account maintenance processes to create, enable, modify, disable, and remove information system accounts in accordance with procedures or conditions defined in AC-2, 2121. 
4.) Ensure that the site maintains an audit trail of account maintenance activities.</t>
  </si>
  <si>
    <t xml:space="preserve">AC-2.14</t>
  </si>
  <si>
    <t xml:space="preserve">CCI-002121</t>
  </si>
  <si>
    <t xml:space="preserve">The organization defines the procedures or conditions to be employed when creating, enabling, modifying, disabling, and removing information system accounts.</t>
  </si>
  <si>
    <t xml:space="preserve">The organization being inspected/assessed defines and documents the procedures or conditions to be employed when creating, enabling, modifying, disabling, and removing information system accounts.
DoD has determined the procedures or conditions are not appropriate to define at the Enterprise level.</t>
  </si>
  <si>
    <t xml:space="preserve">The organization conducting the inspection/assessment obtains and examines the documented procedures or conditions to ensure the organization being inspected/assessed defines the procedures or conditions to be employed when creating, enabling, modifying, disabling, and removing information system accounts. 
DoD has determined the procedures or conditions are not appropriate to define at the Enterprise level.</t>
  </si>
  <si>
    <t xml:space="preserve">1.) Provide copy of signed and dated access control policy and/or account maintenance policy    
2.) Ensure that the policy defines the procedures or conditions to be employed when creating, enabling, modifying, disabling, and removing information system accounts.</t>
  </si>
  <si>
    <t xml:space="preserve">AC-2.15</t>
  </si>
  <si>
    <t xml:space="preserve">CCI-002122</t>
  </si>
  <si>
    <t xml:space="preserve">The organization monitors the use of information system accounts.</t>
  </si>
  <si>
    <t xml:space="preserve">The organization being inspected/assessed implements a process to monitor the use of information system accounts.</t>
  </si>
  <si>
    <t xml:space="preserve">The organization conducting the inspection/assessment obtains and examines the audit trail to ensure that the organization being inspected/assessed implements a process to monitor the use of information system accounts.</t>
  </si>
  <si>
    <t xml:space="preserve">1.) Provide copy of signed and dated account monitoring policy 
2.) Verify audit/log files or processes for account monitoring. 
3.) Ensure with SA or IAO that the site implements this process.</t>
  </si>
  <si>
    <t xml:space="preserve">AC-2.16</t>
  </si>
  <si>
    <t xml:space="preserve">CCI-002123</t>
  </si>
  <si>
    <t xml:space="preserve">The organization notifies account managers when accounts are no longer required.</t>
  </si>
  <si>
    <t xml:space="preserve">The organization being inspected/assessed implements a process to notify account managers when accounts are no longer required.
The organization being inspected/assessed maintains an audit trail of notifications.</t>
  </si>
  <si>
    <t xml:space="preserve">The organization conducting the inspection/assessment obtains and examines the audit trail of notifications to ensure the organization being inspected/assessed implements a process to notify account managers when accounts are no longer required.</t>
  </si>
  <si>
    <t xml:space="preserve">1.) Provide signed and dated documentation that defines the process to notify account managers when accounts are no longer needed 2) Verify audit trail to ensure the processes are being done
</t>
  </si>
  <si>
    <t xml:space="preserve">AC-2.17</t>
  </si>
  <si>
    <t xml:space="preserve">CCI-002124</t>
  </si>
  <si>
    <t xml:space="preserve">The organization notifies account managers when users are terminated or transferred.</t>
  </si>
  <si>
    <t xml:space="preserve">The organization being inspected/assessed implements a process to notify account managers when users are terminated or transferred.
The organization being inspected/assessed maintains an audit trail of notifications.</t>
  </si>
  <si>
    <t xml:space="preserve">The organization conducting the inspection/assessment obtains and examines the audit trail of notifications to ensure the organization being inspected/assessed implements a process to notify account managers when users are terminated or transferred.</t>
  </si>
  <si>
    <t xml:space="preserve">1.) Provide signed and dated documentation that defines the process to notify account managers when accounts are no longer needed 2.) Verify audit trail to ensure the processes are being done
</t>
  </si>
  <si>
    <t xml:space="preserve">AC-2.18</t>
  </si>
  <si>
    <t xml:space="preserve">CCI-002125</t>
  </si>
  <si>
    <t xml:space="preserve">The organization notifies account managers when individual information system usage or need-to-know changes.</t>
  </si>
  <si>
    <t xml:space="preserve">The organization being inspected/assessed implements a process to notify account managers when individual information system usage or need-to-know changes.
The organization being inspected/assessed maintains an audit trail of notifications.</t>
  </si>
  <si>
    <t xml:space="preserve">The organization conducting the inspection/assessment obtains and examines the audit trail of notifications to ensure the organization being inspected/assessed implements a process to notify account managers when individual information system usage or need-to-know changes.</t>
  </si>
  <si>
    <t xml:space="preserve">1.) Provide signed and dated documentation that defines the process to notify account managers when individual usage or need-to-know changes. 2) Verify audit trail of notifications to ensure that the process is being done.
</t>
  </si>
  <si>
    <t xml:space="preserve">AC-2.19</t>
  </si>
  <si>
    <t xml:space="preserve">CCI-002126</t>
  </si>
  <si>
    <t xml:space="preserve">The organization authorizes access to the information system based on a valid access authorization.</t>
  </si>
  <si>
    <t xml:space="preserve">The organization being inspected/assessed authorizes access to the information system based on the access authorization process.
The organization being inspected/assessed maintains an audit trail of approved access.</t>
  </si>
  <si>
    <t xml:space="preserve">The organization conducting the inspection/assessment obtains and examines the audit trail of approved access to ensure the organization being inspected/assessed authorizes access to the information system based on the access authorization process.</t>
  </si>
  <si>
    <t xml:space="preserve">1.)  Site's SP, signed and dated, must define access authorization procedures
2.) Provide sample audit trail of approved access
3.)  Reviewer will validate</t>
  </si>
  <si>
    <t xml:space="preserve">AC-2.20</t>
  </si>
  <si>
    <t xml:space="preserve">CCI-002127</t>
  </si>
  <si>
    <t xml:space="preserve">The organization authorizes access to the information system based on intended system usage.</t>
  </si>
  <si>
    <t xml:space="preserve">The organization being inspected/assessed authorizes access to the information system based on intended system usage.
The organization being inspected/assessed maintains an audit trail of approved access.</t>
  </si>
  <si>
    <t xml:space="preserve">The organization conducting the inspection/assessment obtains and examines the audit trail of approved access to ensure the organization being inspected/assessed authorizes access to the information system based on intended system usage.</t>
  </si>
  <si>
    <t xml:space="preserve">1.)  Site's SP, signed and dated, must define what intended system usage entails
2.) Provide sample audit trail of approved access
3.)  Reviewer will validate</t>
  </si>
  <si>
    <t xml:space="preserve">AC-2.21</t>
  </si>
  <si>
    <t xml:space="preserve">CCI-002128</t>
  </si>
  <si>
    <t xml:space="preserve">The organization authorizes access to the information system based on other attributes as required by the organization or associated missions/business functions.</t>
  </si>
  <si>
    <t xml:space="preserve">The organization being inspected/assessed authorizes access to the information system based on other attributes as required by the organization or associated missions/business functions.
The organization being inspected/assessed maintains an audit trail of approved access.</t>
  </si>
  <si>
    <t xml:space="preserve">The organization conducting the inspection/assessment obtains and examines the audit trail of approved access to ensure the organization being inspected/assessed authorizes access to the information system based on other attributes as required by the organization or associated missions/business functions.</t>
  </si>
  <si>
    <t xml:space="preserve">1.)  Site's SP, signed and dated, must define what attributes as required by organization or associated mission/business functions
2.) Provide sample audit trail of approved access
3.)  Reviewer will validate</t>
  </si>
  <si>
    <t xml:space="preserve">AC-2.22</t>
  </si>
  <si>
    <t xml:space="preserve">CCI-000012</t>
  </si>
  <si>
    <t xml:space="preserve">The organization reviews information system accounts for compliance with account management requirements per organization-defined frequency.</t>
  </si>
  <si>
    <t xml:space="preserve">The organization being inspected/assessed implements a process to review information system accounts for compliance with account management requirements at a minimum, annually.
The organization being inspected/assessed maintains an audit trail of reviews.
DoD has defined the frequency as at a minimum, annually.</t>
  </si>
  <si>
    <t xml:space="preserve">The organization conducting the inspection/assessment obtains and examines the audit trail of reviews to ensure the organization being inspected/assessed implements a process to review information system accounts for compliance with account management requirements at a minimum, annually.
DoD has defined the frequency as at a minimum, annually.
 </t>
  </si>
  <si>
    <t xml:space="preserve">1.)  Site's SP, signed and dated, must document organization defined frequency for reviewing information system accounts to determine compliance
1.) Provide sample audit trail of approved access. 
2.) Ensure compliance with applicable STIGs or SRGs 
</t>
  </si>
  <si>
    <t xml:space="preserve">AC-2.23</t>
  </si>
  <si>
    <t xml:space="preserve">CCI-001547</t>
  </si>
  <si>
    <t xml:space="preserve">The organization defines the frequency on which it will review information system accounts for compliance with account management requirements.</t>
  </si>
  <si>
    <t xml:space="preserve">DoD has defined the frequency as at a minimum, annually.</t>
  </si>
  <si>
    <t xml:space="preserve">The organization being inspected/assessed is automatically compliant with this CCI because they are covered at the DoD level.
DoD has defined the frequency as at a minimum, annually.</t>
  </si>
  <si>
    <t xml:space="preserve">AC-2.24</t>
  </si>
  <si>
    <t xml:space="preserve">CCI-002129</t>
  </si>
  <si>
    <t xml:space="preserve">The organization establishes a process for reissuing shared/group account credentials (if deployed) when individuals are removed from the group.</t>
  </si>
  <si>
    <t xml:space="preserve">The organization being inspected/assessed includes in the account management procedures a process for reissuing shared/group account credentials (if deployed) when individuals are removed from the group.</t>
  </si>
  <si>
    <t xml:space="preserve">The organization conducting the inspection/assessment obtains and examines the account management procedures to ensure the organization being inspected/assessed includes in the account management procedures a process for reissuing shared/group account credentials (if deployed) when individuals are removed from the group.</t>
  </si>
  <si>
    <t xml:space="preserve">1.) Provide signed and dated documentation that define the process and procedure for reissuing shared/group account credentials when individuals are removed from the group
</t>
  </si>
  <si>
    <t xml:space="preserve">AC-2(1)</t>
  </si>
  <si>
    <t xml:space="preserve">Account Management | Automated System Account Management</t>
  </si>
  <si>
    <t xml:space="preserve">AC-2(1).1</t>
  </si>
  <si>
    <t xml:space="preserve">CCI-000015</t>
  </si>
  <si>
    <t xml:space="preserve">The organization employs automated mechanisms to support the information system account management functions.</t>
  </si>
  <si>
    <t xml:space="preserve">The organization being inspected/assessed configures the information system to employ automated mechanisms to support the information system account management functions.
For information system components that have applicable STIGs or SRGs, the organization being inspected/assessed must comply with the STIG/SRG guidance that pertains to CCI 000015.</t>
  </si>
  <si>
    <t xml:space="preserve">The organization conducting the inspection/assessment examines the information system to ensure the organization being inspected/assessed configures the information system to employ automated mechanisms to support the information system account management fun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000015.</t>
  </si>
  <si>
    <t xml:space="preserve">1.)  Site's SP, signed and dated, defines the automated mechanisms used to support account management
2.)  Reviewer will validate</t>
  </si>
  <si>
    <t xml:space="preserve">AC-2(2)</t>
  </si>
  <si>
    <t xml:space="preserve">Account Management | Removal of Temporary / Emergency Accounts</t>
  </si>
  <si>
    <t xml:space="preserve">AC-2(2).1</t>
  </si>
  <si>
    <t xml:space="preserve">CCI-000016</t>
  </si>
  <si>
    <t xml:space="preserve">The information system automatically removes or disables temporary accounts after an organization-defined time period for each type of account.</t>
  </si>
  <si>
    <t xml:space="preserve">The organization being inspected/assessed configures the information system to  automatically remove or disable temporary accounts after  72 hours.
For information system components that have applicable STIGs or SRGs, the organization being inspected/assessed must comply with the STIG/SRG guidance that pertains to CCI 000016.
DoD has defined the time period as 72 hours.  </t>
  </si>
  <si>
    <t xml:space="preserve">The organization conducting the inspection/assessment examines the information system to ensure the organization being inspected/assessed configures the information system to automatically remove or disable temporary accounts after 72 hou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000016.
DoD has defined the time period as 72 hours.</t>
  </si>
  <si>
    <t xml:space="preserve">1.) Provide signed and dated documentation for a defined organization-defined time period for when temporary accounts should be disabled or removed. 
2.)  Documentation must define how such accounts are automatically removed/disabled
3.) Ensure compliance with applicable STIGs or SRGs
4.)  Reviewer will validate that process is being followed
</t>
  </si>
  <si>
    <t xml:space="preserve">+</t>
  </si>
  <si>
    <t xml:space="preserve">NC</t>
  </si>
  <si>
    <t xml:space="preserve">AC-2(2).2</t>
  </si>
  <si>
    <t xml:space="preserve">CCI-001361</t>
  </si>
  <si>
    <t xml:space="preserve">The organization defines a time period after which temporary accounts are automatically terminated.</t>
  </si>
  <si>
    <t xml:space="preserve">DoD has defined the time period as 72 hours.
The time period of 72 hours applies to  temporary user accounts.</t>
  </si>
  <si>
    <t xml:space="preserve">The organization being inspected/assessed is automatically compliant with this CCI because they are covered at the DoD level.
DoD has defined the time period as 72 hours.
The time period of 72 hours applies to temporary user accounts.</t>
  </si>
  <si>
    <t xml:space="preserve">AC-2(2).3</t>
  </si>
  <si>
    <t xml:space="preserve">CCI-001365</t>
  </si>
  <si>
    <t xml:space="preserve">The organization defines a time period after which emergency accounts are automatically terminated.</t>
  </si>
  <si>
    <t xml:space="preserve">DoD has defined the time period as never.
The time period of never applies to emergency admin accounts.</t>
  </si>
  <si>
    <t xml:space="preserve">The organization being inspected/assessed is automatically compliant with this CCI because they are covered at the DoD level.
DoD has defined the time period as never.
The time period of never applies to emergency admin accounts.</t>
  </si>
  <si>
    <t xml:space="preserve">AC-2(2).4</t>
  </si>
  <si>
    <t xml:space="preserve">CCI-001682</t>
  </si>
  <si>
    <t xml:space="preserve">The information system automatically removes or disables emergency accounts after an organization-defined time period for each type of account.</t>
  </si>
  <si>
    <t xml:space="preserve">The organization being inspected/assessed configures the information system to never automatically remove or disable emergency accounts.
For information system components that have applicable STIGs or SRGs, the organization being inspected/assessed must comply with the STIG/SRG guidance that pertains to CCI 1682.
DoD has defined the time period as never.
 </t>
  </si>
  <si>
    <t xml:space="preserve">The organization conducting the inspection/assessment examines the information system to ensure the organization being inspected/assessed configures the information system to never automatically remove or disable emergency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82.
DoD has defined the time period as never.</t>
  </si>
  <si>
    <t xml:space="preserve">1.) Provide signed and dated documentation for a defined organization-defined time period for when temporary accounts should be disabled or removed 
2.)  Document mechanism by which such accounts will be removed/disabled
3.) Ensure compliance with applicable STIGs or SRGs  
4.) Provide sample log trail of emergency accounts
</t>
  </si>
  <si>
    <t xml:space="preserve">AC-2(3)</t>
  </si>
  <si>
    <t xml:space="preserve">Account Management | Disable Inactive Accounts</t>
  </si>
  <si>
    <t xml:space="preserve">AC-2(3).1</t>
  </si>
  <si>
    <t xml:space="preserve">CCI-000017</t>
  </si>
  <si>
    <t xml:space="preserve">The information system automatically disables inactive accounts after an organization-defined time period.</t>
  </si>
  <si>
    <t xml:space="preserve">The organization being inspected/assessed configures the information system to disable inactive accounts after 35 days.
For information system components that have applicable STIGs or SRGs, the organization being inspected/assessed must comply with the STIG/SRG guidance that pertains to CCI 000017.
DoD has defined the time period as 35 days.</t>
  </si>
  <si>
    <t xml:space="preserve">The organization conducting the inspection/assessment examines the information system to ensure the organization being inspected/assessed configures the information system to disable inactive accounts after 35 day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000017.
DoD has defined the time period as 35 days.</t>
  </si>
  <si>
    <t xml:space="preserve">1.) Provide copy of access control policy 
2.)  Policy must define organization-defined time period to disable inactive accounts.
3.)  Policy must define mechanism by which accounts are disabled
4.) Ensure compliance with applicable STIGs or SRGs 
</t>
  </si>
  <si>
    <t xml:space="preserve">AC-2(3).2</t>
  </si>
  <si>
    <t xml:space="preserve">CCI-000217</t>
  </si>
  <si>
    <t xml:space="preserve">The organization defines a time period after which inactive accounts are automatically disabled.</t>
  </si>
  <si>
    <t xml:space="preserve">DoD has defined the time period as 35 days.</t>
  </si>
  <si>
    <t xml:space="preserve">The organization being inspected/assessed is automatically compliant with this CCI because they are covered at the DoD level.
DoD has defined the time period as 35 days.</t>
  </si>
  <si>
    <t xml:space="preserve">AC-2(4)</t>
  </si>
  <si>
    <t xml:space="preserve">Account Management | Automated Audit Actions</t>
  </si>
  <si>
    <t xml:space="preserve">AC-2(4).1</t>
  </si>
  <si>
    <t xml:space="preserve">CCI-000018</t>
  </si>
  <si>
    <t xml:space="preserve">The information system automatically audits account creation actions.</t>
  </si>
  <si>
    <t xml:space="preserve">The organization being inspected/assessed configures the information system to automatically audit account creation actions.
For information system components that have applicable STIGs or SRGs, the organization being inspected/assessed must comply with the STIG/SRG guidance that pertains to CCI 18.</t>
  </si>
  <si>
    <t xml:space="preserve">The organization conducting the inspection/assessment examines the information system to ensure the organization being inspected/assessed configures the information system to automatically audit account creation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t>
  </si>
  <si>
    <t xml:space="preserve">1.) Provide audit trails of account creation 2.) Ensure compliance with applicable STIGs or SRGs 3) Verify processes that create audit/log files for account creations
</t>
  </si>
  <si>
    <t xml:space="preserve">AC-2(4).2</t>
  </si>
  <si>
    <t xml:space="preserve">CCI-001403</t>
  </si>
  <si>
    <t xml:space="preserve">The information system automatically audits account modification actions.</t>
  </si>
  <si>
    <t xml:space="preserve">The organization being inspected/assessed configures the information system to automatically audit account modification actions.
For information system components that have applicable STIGs or SRGs, the organization being inspected/assessed must comply with the STIG/SRG guidance that pertains to CCI 1403.</t>
  </si>
  <si>
    <t xml:space="preserve">The organization conducting the inspection/assessment examines the information system to ensure the organization being inspected/assessed configures the information system to automatically audit account modification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03.</t>
  </si>
  <si>
    <t xml:space="preserve">1.) Provide audit trails of account modification 2.) Ensure compliance with applicable STIGs or SRGs 3) Verify processes that create audit/log files for account creations
</t>
  </si>
  <si>
    <t xml:space="preserve">AC-2(4).3</t>
  </si>
  <si>
    <t xml:space="preserve">CCI-001404</t>
  </si>
  <si>
    <t xml:space="preserve">The information system automatically audits account disabling actions.</t>
  </si>
  <si>
    <t xml:space="preserve">The organization being inspected/assessed configures the information system to automatically audit account disabling actions.
For information system components that have applicable STIGs or SRGs, the organization being inspected/assessed must comply with the STIG/SRG guidance that pertains to CCI 1404.</t>
  </si>
  <si>
    <t xml:space="preserve">The organization conducting the inspection/assessment examines the information system to ensure the organization being inspected/assessed configures the information system to automatically audit account disabling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04.</t>
  </si>
  <si>
    <t xml:space="preserve">1.) Provide audit trails of account disabling 2.) Ensure compliance with applicable STIGs or SRGs 3) Verify processes that create audit/log files for account creations
</t>
  </si>
  <si>
    <t xml:space="preserve">AC-2(4).4</t>
  </si>
  <si>
    <t xml:space="preserve">CCI-001405</t>
  </si>
  <si>
    <t xml:space="preserve">The information system automatically audits account removal actions.</t>
  </si>
  <si>
    <t xml:space="preserve">The organization being inspected/assessed configures the information system to automatically audit account removal actions.
For information system components that have applicable STIGs or SRGs, the organization being inspected/assessed must comply with the STIG/SRG guidance that pertains to CCI 1405.</t>
  </si>
  <si>
    <t xml:space="preserve">The organization conducting the inspection/assessment examines the information system to ensure the organization being inspected/assessed configures the information system to automatically audit account removal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05.</t>
  </si>
  <si>
    <t xml:space="preserve">1.) Provide audit trails of account removal 2.) Ensure compliance with applicable STIGs or SRGs 3) Verify processes that create audit/log files for account creations
</t>
  </si>
  <si>
    <t xml:space="preserve">AC-2(4).5</t>
  </si>
  <si>
    <t xml:space="preserve">CCI-001683</t>
  </si>
  <si>
    <t xml:space="preserve">The information system notifies organization-defined personnel or roles  for account creation actions.</t>
  </si>
  <si>
    <t xml:space="preserve">The organization being inspected/assessed configures the information system to notify the system administrator and ISSO  for account creation actions.
For information system components that have applicable STIGs or SRGs, the organization being inspected/assessed must comply with the STIG/SRG guidance that pertains to CCI 1683.
DoD has defined the personnel or roles as the system administrator and ISSO.</t>
  </si>
  <si>
    <t xml:space="preserve">The organization conducting the inspection/assessment examines the information system to ensure the organization being inspected/assessed configures the information system to  notify the system administrator and ISSO  for account creation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83.
DoD has defined the personnel or roles as the system administrator and ISSO.</t>
  </si>
  <si>
    <t xml:space="preserve">1.) Provide a documentation which defines who the personnel and roles are to receive account creation notifications
2.) Ensure that the system is setup to notify system administrators and ISSO of account creations.
</t>
  </si>
  <si>
    <t xml:space="preserve">AC-2(4).6</t>
  </si>
  <si>
    <t xml:space="preserve">CCI-001684</t>
  </si>
  <si>
    <t xml:space="preserve">The information system notifies organization-defined personnel or roles  for account modification actions.</t>
  </si>
  <si>
    <t xml:space="preserve">The organization being inspected/assessed configures the information system to notify the system administrator and ISSO  for account modification actions.
For information system components that have applicable STIGs or SRGs, the organization being inspected/assessed must comply with the STIG/SRG guidance that pertains to CCI 1684.
DoD has defined the personnel or roles as the system administrator and ISSO.</t>
  </si>
  <si>
    <t xml:space="preserve">The organization conducting the inspection/assessment examines the information system to ensure the organization being inspected/assessed configures the information system to  notify the system administrator and ISSO  for account modification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84.
DoD has defined the personnel or roles as the system administrator and ISSO.</t>
  </si>
  <si>
    <t xml:space="preserve">1.) Provide a documentation which defines the personnel and roles are to receive account modification notifications
2.) Ensure that the system is setup to notify system administrators and ISSO of account modifications.
</t>
  </si>
  <si>
    <t xml:space="preserve">AC-2(4).7</t>
  </si>
  <si>
    <t xml:space="preserve">CCI-001685</t>
  </si>
  <si>
    <t xml:space="preserve">The information system notifies organization-defined personnel or roles for account disabling actions.</t>
  </si>
  <si>
    <t xml:space="preserve">The organization being inspected/assessed configures the information system to notify the system administrator and ISSO for account disabling actions.
For information system components that have applicable STIGs or SRGs, the organization being inspected/assessed must comply with the STIG/SRG guidance that pertains to CCI 1685.
DoD has defined the personnel or roles as the system administrator and ISSO.</t>
  </si>
  <si>
    <t xml:space="preserve">The organization conducting the inspection/assessment examines the information system to ensure the organization being inspected/assessed configures the information system to  notify the system administrator and ISSO for account disabling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85.
DoD has defined the personnel or roles as the system administrator and ISSO.</t>
  </si>
  <si>
    <t xml:space="preserve">1.) Provide a documentation which defines who the personnel and roles are to receive account disabling notifications
2.) Ensure that the system is setup to notify system administrators and ISSO of accounts being disabled.
</t>
  </si>
  <si>
    <t xml:space="preserve">AC-2(4).8</t>
  </si>
  <si>
    <t xml:space="preserve">CCI-001686</t>
  </si>
  <si>
    <t xml:space="preserve">The information system notifies organization-defined personnel or roles for account removal actions.</t>
  </si>
  <si>
    <t xml:space="preserve">The organization being inspected/assessed configures the information system to notify the system administrator and ISSO for account removal actions.
For information system components that have applicable STIGs or SRGs, the organization being inspected/assessed must comply with the STIG/SRG guidance that pertains to CCI 1686.
DoD has defined the personnel or roles as the system administrator and ISSO.</t>
  </si>
  <si>
    <t xml:space="preserve">The organization conducting the inspection/assessment examines the information system to ensure the organization being inspected/assessed configures the information system to  notify the system administrator and ISSO for account removal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86.
DoD has defined the personnel or roles as the system administrator and ISSO.</t>
  </si>
  <si>
    <t xml:space="preserve">1.) Provide a documentation which defines who the personnel and roles are to receive account removal notifications
2) Ensure that the system is setup to notify system administrators and ISSO of account removals.
</t>
  </si>
  <si>
    <t xml:space="preserve">AC-2(4).9</t>
  </si>
  <si>
    <t xml:space="preserve">CCI-002130</t>
  </si>
  <si>
    <t xml:space="preserve">The information system automatically audits account enabling actions.</t>
  </si>
  <si>
    <t xml:space="preserve">The organization being inspected/assessed configures the information system to automatically audit account enabling actions.
For information system components that have applicable STIGs or SRGs, the organization being inspected/assessed must comply with the STIG/SRG guidance that pertains to CCI 2130.</t>
  </si>
  <si>
    <t xml:space="preserve">The organization conducting the inspection/assessment examines the information system to ensure the organization being inspected/assessed configures the information system to automatically audit account enabling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30.</t>
  </si>
  <si>
    <t xml:space="preserve">1.) Provide audits trail of audits account enabling 
2.) Ensure compliance with applicable STIGs or SRGs 
3.)  Documentation must define who the personnel and roles are to receive account enabling notifications
4.) Ensure that the system is setup to audit/log account enabling actions.
5.) Reviewer will validate
</t>
  </si>
  <si>
    <t xml:space="preserve">AC-2(4).10</t>
  </si>
  <si>
    <t xml:space="preserve">CCI-002131</t>
  </si>
  <si>
    <t xml:space="preserve">The organization defines the personnel or roles to be notified on account creation, modification, enabling, disabling, and removal actions.</t>
  </si>
  <si>
    <t xml:space="preserve">DoD has defined the personnel or roles as the system administrator and ISSO.</t>
  </si>
  <si>
    <t xml:space="preserve">The organization being inspected/assessed is automatically compliant with this CCI because they are covered at the DoD level.
DoD has defined the personnel or roles as the system administrator and ISSO.</t>
  </si>
  <si>
    <t xml:space="preserve">AC-2(4).11</t>
  </si>
  <si>
    <t xml:space="preserve">CCI-002132</t>
  </si>
  <si>
    <t xml:space="preserve">The information system notifies organization-defined personnel or roles for account enabling actions.</t>
  </si>
  <si>
    <t xml:space="preserve">The organization being inspected/assessed configures the information system to notify the system administrator and ISSO for account enabling actions.
For information system components that have applicable STIGs or SRGs, the organization being inspected/assessed must comply with the STIG/SRG guidance that pertains to CCI 2132.
DoD has defined the personnel or roles as the system administrator and ISSO.</t>
  </si>
  <si>
    <t xml:space="preserve">The organization conducting the inspection/assessment examines the information system to ensure the organization being inspected/assessed configures the information system to notify the system administrator and ISSO for account enabling a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32.
DoD has defined the personnel or roles as the system administrator and ISSO.</t>
  </si>
  <si>
    <t xml:space="preserve">1.) Provide audits trail of audits account enabling 2.) Ensure compliance with applicable STIGs or SRGs 3) Ensure that the system is setup to notify system administrators and ISSO of account enabling.
</t>
  </si>
  <si>
    <t xml:space="preserve">AC-2(5)</t>
  </si>
  <si>
    <t xml:space="preserve">Account Management | Inactivity Logout</t>
  </si>
  <si>
    <t xml:space="preserve">AC-2(5).1</t>
  </si>
  <si>
    <t xml:space="preserve">CCI-002133</t>
  </si>
  <si>
    <t xml:space="preserve">The organization defines other conditions when users are required to log out.</t>
  </si>
  <si>
    <t xml:space="preserve">The organization being inspected/assessed defines and documents the other conditions when users are required to log out.
DoD has determined the conditions are not appropriate to define at the Enterprise level.</t>
  </si>
  <si>
    <t xml:space="preserve">The organization conducting the inspection/assessment obtains and examines the documented conditions to ensure they have been defined.
DoD has determined the conditions are not appropriate to define at the Enterprise level.</t>
  </si>
  <si>
    <t xml:space="preserve">1) Provide signed and dated documentation that defines the other organization-defined condition requirements for logging out.
</t>
  </si>
  <si>
    <t xml:space="preserve">AC-2(5).2</t>
  </si>
  <si>
    <t xml:space="preserve">CCI-000019</t>
  </si>
  <si>
    <t xml:space="preserve">The organization requires that users log out in accordance with the organization-defined time period of inactivity and/or description of when to log out.</t>
  </si>
  <si>
    <t xml:space="preserve">The organization being inspected/assessed documents in the user policies that users are required to log out at the end of the users standard work period unless otherwise defined in formal organizational policy and IAW conditions defined in AC-2 (5) CCI 2133.
DoD has defined the time period as at the end of the users standard work period unless otherwise defined in formal organizational policy.</t>
  </si>
  <si>
    <t xml:space="preserve">The organization conducting the inspection/assessment obtains and examines the user policies to ensure that users are required to log out at the end of the users standard work period unless otherwise defined in formal organizational policy and IAW conditions defined in AC-2 (5) CCI 2133.
DoD has defined the time period as at the end of the users standard work period unless otherwise defined in formal organizational policy.</t>
  </si>
  <si>
    <t xml:space="preserve">1) Provide signed and dated documentation that defines the other organization-defined requirement when users are supposed to log out.
2.)  Documentation must include organization defined time period for required log out
3.)  Reviewer will validate (and confirm via audit trail)</t>
  </si>
  <si>
    <t xml:space="preserve">AC-2(5).3</t>
  </si>
  <si>
    <t xml:space="preserve">CCI-001406</t>
  </si>
  <si>
    <t xml:space="preserve">The organization defines a time period of expected inactivity when users are required to log out.</t>
  </si>
  <si>
    <t xml:space="preserve">DoD has defined the time period as at the end of the users standard work period unless otherwise defined in formal organizational policy.</t>
  </si>
  <si>
    <t xml:space="preserve">The organization being inspected/assessed is automatically compliant with this CCI because they are covered at the DoD level.
DoD has defined the time period as at the end of the users standard work period unless otherwise defined in formal organizational policy.</t>
  </si>
  <si>
    <t xml:space="preserve">AC-2(6)</t>
  </si>
  <si>
    <t xml:space="preserve">Account Management | Dynamic Privilege Management</t>
  </si>
  <si>
    <t xml:space="preserve">AC-2(6).1</t>
  </si>
  <si>
    <t xml:space="preserve">CCI-002134</t>
  </si>
  <si>
    <t xml:space="preserve">The organization defines a list of dynamic privilege management capabilities to be implemented by the information system.</t>
  </si>
  <si>
    <t xml:space="preserve">The organization being inspected/assessed defines and documents a list of dynamic privilege management capabilities to be implemented by the information system.
DoD has determined the list is not appropriate to define at the Enterprise level.</t>
  </si>
  <si>
    <t xml:space="preserve">The organization conducting the inspection/assessment obtains and examines the documented list to ensure the dynamic privilege management capabilities have been defined.
DoD has determined the list is not appropriate to define at the Enterprise level.</t>
  </si>
  <si>
    <t xml:space="preserve">1) Provide signed and dated documentation that lists the dynamic privilege management capabilities to be implemented by the information system
</t>
  </si>
  <si>
    <t xml:space="preserve">AC-2(6).2</t>
  </si>
  <si>
    <t xml:space="preserve">CCI-002135</t>
  </si>
  <si>
    <t xml:space="preserve">The information system implements the organization-defined list of dynamic privilege management capabilities.</t>
  </si>
  <si>
    <t xml:space="preserve">The organization being inspected/assessed configures the information system to implement the list of dynamic privilege management capabilities defined in AC-2 (6), CCI 2134.
For information system components that have applicable STIGs or SRGs, the organization being inspected/assessed must comply with the STIG/SRG guidance that pertains to CCI 2135.</t>
  </si>
  <si>
    <t xml:space="preserve">The organization conducting the inspection/assessment examines the information system to ensure the organization being inspected/assessed configures the information system to implement the list of dynamic privilege management capabilities defined in AC-2 (6), CCI 2134.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35.</t>
  </si>
  <si>
    <t xml:space="preserve">1) Provide signed and dated documentation that lists the dynamic privilege management capabilities to be implemented by the information system. 2) Ensure compliance with applicable STIGs or SRGs
</t>
  </si>
  <si>
    <t xml:space="preserve">AC-2(7)</t>
  </si>
  <si>
    <t xml:space="preserve">Account Management | Role-Based Schemes</t>
  </si>
  <si>
    <t xml:space="preserve">AC-2(7).1</t>
  </si>
  <si>
    <t xml:space="preserve">CCI-001358</t>
  </si>
  <si>
    <t xml:space="preserve">The organization establishes privileged user accounts in accordance with a role-based access scheme that organizes allowed information system  access and privileges into roles.</t>
  </si>
  <si>
    <t xml:space="preserve">The organization being inspected/assessed documents and implements a process to establish privileged user accounts in accordance with a role-based access scheme that organizes allowed information system  access and privileges into roles.</t>
  </si>
  <si>
    <t xml:space="preserve">The organization conducting the inspection/assessment obtains and examines documented processes for privileged user account creation to ensure the organization being inspected/assessed establishes privileged user accounts in accordance with a role-based access scheme that organizes allowed information system  access and privileges into roles.</t>
  </si>
  <si>
    <t xml:space="preserve">1) Provide signed and dated documentation that lists the procedures and requirements for getting a privileged user account
</t>
  </si>
  <si>
    <t xml:space="preserve">AC-2(7).2</t>
  </si>
  <si>
    <t xml:space="preserve">CCI-001407</t>
  </si>
  <si>
    <t xml:space="preserve">The organization administers privileged user accounts in accordance with a role-based access scheme that organizes allowed information system  access  and privileges into roles.</t>
  </si>
  <si>
    <t xml:space="preserve">The organization being inspected/assessed documents and implements a process to administer privileged user accounts in accordance with a role-based access scheme that organizes allowed information system  access and privileges into roles.</t>
  </si>
  <si>
    <t xml:space="preserve">The organization conducting the inspection/assessment obtains and examines documented processes for privileged user account creation to ensure the organization being inspected/assessed administers privileged user accounts in accordance with a role-based access scheme that organizes allowed information system  access and privileges into roles.</t>
  </si>
  <si>
    <t xml:space="preserve">1) Provide signed and dated documentation that lists the procedures and requirements for getting a privileged user account</t>
  </si>
  <si>
    <t xml:space="preserve">AC-2(7).3</t>
  </si>
  <si>
    <t xml:space="preserve">CCI-001360</t>
  </si>
  <si>
    <t xml:space="preserve">The organization monitors privileged role assignments.</t>
  </si>
  <si>
    <t xml:space="preserve">The organization being inspected/assessed implements a process to monitor privileged role assignments.
The organization must maintain an audit trail of monitoring.</t>
  </si>
  <si>
    <t xml:space="preserve">The organization conducting the inspection/assessment obtains and examines the audit trail of monitoring to ensure the organization being inspected/assessed  monitors privileged role assignments.</t>
  </si>
  <si>
    <t xml:space="preserve">1.)  Site's SP, signed and dated, must define how privileged role assignments are monitored and reviewed
2.)  Ensure audit logs are monitoring privileged role assignments
3.)  Reviewer will validate</t>
  </si>
  <si>
    <t xml:space="preserve">AC-2(7).4</t>
  </si>
  <si>
    <t xml:space="preserve">CCI-002136</t>
  </si>
  <si>
    <t xml:space="preserve">The organization defines the actions to be taken when privileged role assignments are no longer appropriate</t>
  </si>
  <si>
    <t xml:space="preserve">DoD has defined the actions as disables (or revokes) privileged user account.</t>
  </si>
  <si>
    <t xml:space="preserve">The organization being inspected/assessed is automatically compliant with this CCI because they are covered at the DoD level.
DoD has defined the actions as disables (or revokes) privileged user account.</t>
  </si>
  <si>
    <t xml:space="preserve">AC-2(7).5</t>
  </si>
  <si>
    <t xml:space="preserve">CCI-002137</t>
  </si>
  <si>
    <t xml:space="preserve">The organization takes organization-defined actions when privileged role assignments are no longer appropriate.</t>
  </si>
  <si>
    <t xml:space="preserve">The organization being inspected/assessed documents and implements a process to disable (or revoke) the privileged user account when privileged role assignments are no longer appropriate.
The organization must maintain an audit trail of the actions taken.
DoD has defined the actions as disables (or revokes) privileged user account.</t>
  </si>
  <si>
    <t xml:space="preserve">The organization conducting the inspection/assessment obtains and examines the documented process as well as the audit trail of actions taken to ensure the organization being inspected/assessed disables (or revokes) the privileged user account when privileged role assignments are no longer appropriate.
DoD has defined the actions as disables (or revokes) privileged user account.</t>
  </si>
  <si>
    <t xml:space="preserve">1) Provide signed and dated documentation for a list of procedures and requirements for disabling/revoking privileged user accounts 2) Provide audit logs for privileged user account usage
</t>
  </si>
  <si>
    <t xml:space="preserve">AC-2(8)</t>
  </si>
  <si>
    <t xml:space="preserve">Account Management | Dynamic Account Creation</t>
  </si>
  <si>
    <t xml:space="preserve">AC-2(8).1</t>
  </si>
  <si>
    <t xml:space="preserve">CCI-002138</t>
  </si>
  <si>
    <t xml:space="preserve">The organization defines the information system accounts that can be dynamically created.</t>
  </si>
  <si>
    <t xml:space="preserve">The organization being inspected/assessed defines and documents the information system accounts that can be dynamically created.
DoD has determined the information system accounts are not appropriate to define at the Enterprise level.</t>
  </si>
  <si>
    <t xml:space="preserve">The organization conducting the inspection/assessment obtains and examines the documented information system accounts to ensure they have been defined.
DoD has determined the information system accounts are not appropriate to define at the Enterprise level.</t>
  </si>
  <si>
    <t xml:space="preserve">1) Provide signed and dated documentation for a list of system accounts.
</t>
  </si>
  <si>
    <t xml:space="preserve">--R</t>
  </si>
  <si>
    <t xml:space="preserve">AC-2(8).2</t>
  </si>
  <si>
    <t xml:space="preserve">CCI-002139</t>
  </si>
  <si>
    <t xml:space="preserve">The information system creates organization-defined information system accounts dynamically.</t>
  </si>
  <si>
    <t xml:space="preserve">The organization being inspected/assessed configures the information system to dynamically create information system accounts defined in AC-2 (8), CCI 2138.
For information system components that have applicable STIGs or SRGs, the organization being inspected/assessed must comply with the STIG/SRG guidance that pertains to CCI 2139.</t>
  </si>
  <si>
    <t xml:space="preserve">The organization conducting the inspection/assessment examines the information system to ensure the organization being inspected/assessed configures the information system to dynamically create information system accounts defined in AC-2 (8), CCI 2138.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39.</t>
  </si>
  <si>
    <t xml:space="preserve">1) Provide signed and dated documentation for the requirements of creating a system account 2) Ensure compliance with applicable STIGs or SRGs
</t>
  </si>
  <si>
    <t xml:space="preserve">AC-2(9)</t>
  </si>
  <si>
    <t xml:space="preserve">Account Management | Restrictions on Use of Shared Groups / Accounts</t>
  </si>
  <si>
    <t xml:space="preserve">AC-2(9).1</t>
  </si>
  <si>
    <t xml:space="preserve">CCI-002140</t>
  </si>
  <si>
    <t xml:space="preserve">The organization defines the conditions for establishing shared/group accounts.</t>
  </si>
  <si>
    <t xml:space="preserve">The organization being inspected/assessed defines and documents the conditions for establishing shared/group accounts.
DoD has determined the conditions are not appropriate to define at the Enterprise level.</t>
  </si>
  <si>
    <t xml:space="preserve">1.) Provide signed and dated documentation for the requirements of creating a shared/group account.
</t>
  </si>
  <si>
    <t xml:space="preserve">GVR</t>
  </si>
  <si>
    <t xml:space="preserve">R</t>
  </si>
  <si>
    <t xml:space="preserve">AC-2(9).2</t>
  </si>
  <si>
    <t xml:space="preserve">CCI-002141</t>
  </si>
  <si>
    <t xml:space="preserve">The organization only permits the use of shared/group accounts that meet organization-defined conditions for establishing shared/group accounts.</t>
  </si>
  <si>
    <t xml:space="preserve">The organization being inspected/assessed only permits the use of shared/group accounts that meet the conditions for establishing shared/group accounts defined in AC-2 (9), CCI 2140.</t>
  </si>
  <si>
    <t xml:space="preserve">The organization conducting the inspection/assessment examines the shared/group accounts to ensure the organization being inspected/assessed only permits the use of shared/group accounts that meet the conditions for establishing shared/group accounts defined in AC-2 (9), CCI 2140.</t>
  </si>
  <si>
    <t xml:space="preserve">AC-2(10)</t>
  </si>
  <si>
    <t xml:space="preserve">Account Management | Shared / Group Account Credential Termination</t>
  </si>
  <si>
    <t xml:space="preserve">AC-2(10).1</t>
  </si>
  <si>
    <t xml:space="preserve">CCI-002142</t>
  </si>
  <si>
    <t xml:space="preserve">The information system terminates shared/group account credentials when members leave the group.</t>
  </si>
  <si>
    <t xml:space="preserve">The organization being inspected/assessed configures the information system to terminate shared/group account credentials when members leave the group.
For information system components that have applicable STIGs or SRGs, the organization being inspected/assessed must comply with the STIG/SRG guidance that pertains to CCI 2142.</t>
  </si>
  <si>
    <t xml:space="preserve">The organization conducting the inspection/assessment examines the information system to ensure the organization being inspected/assessed configures the information system to terminate shared/group account credentials when members leave the group.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42.</t>
  </si>
  <si>
    <t xml:space="preserve">1) Provide signed and dated documentation for the list of procedures and requirements of disabling/revoking a shared/group account when members leave the group 2) Ensure compliance with applicable STIGs or SRGs
</t>
  </si>
  <si>
    <t xml:space="preserve">AC-2(11)</t>
  </si>
  <si>
    <t xml:space="preserve">Account Management | Usage Conditions</t>
  </si>
  <si>
    <t xml:space="preserve">AC-2(11).1</t>
  </si>
  <si>
    <t xml:space="preserve">CCI-002143</t>
  </si>
  <si>
    <t xml:space="preserve">The organization defines the circumstances and/or usage conditions that are to be enforced for organization-defined information system accounts.</t>
  </si>
  <si>
    <t xml:space="preserve">The organization being inspected/assessed defines and documents the circumstances and/or usage conditions that are to be enforced for organization-defined information system accounts.
DoD has determined the circumstances and/or usage conditions are not appropriate to define at the Enterprise level.</t>
  </si>
  <si>
    <t xml:space="preserve">The organization conducting the inspection/assessment obtains and examines the documented circumstances and/or usage conditions to ensure they have been defined.
DoD has determined the circumstances and/or usage conditions are not appropriate to define at the Enterprise level.</t>
  </si>
  <si>
    <t xml:space="preserve">1) Provide signed and dated documentation for the circumstances and/or usage conditions for system accounts
</t>
  </si>
  <si>
    <t xml:space="preserve">AC-2(11).2</t>
  </si>
  <si>
    <t xml:space="preserve">CCI-002144</t>
  </si>
  <si>
    <t xml:space="preserve">The organization defines the information system accounts that are to be subject to the enforcement of organization-defined circumstances and/or usage conditions.</t>
  </si>
  <si>
    <t xml:space="preserve">The organization being inspected/assessed defines and documents the  information system accounts that are to be subject to the enforcement of organization-defined circumstances and/or usage conditions.
DoD has determined the information system accounts are not appropriate to define at the Enterprise level.</t>
  </si>
  <si>
    <t xml:space="preserve">1) Provide signed and dated documentation for the circumstances and/or usage conditions for system accounts and for which system accounts it applies to.</t>
  </si>
  <si>
    <t xml:space="preserve">AC-2(11).3</t>
  </si>
  <si>
    <t xml:space="preserve">CCI-002145</t>
  </si>
  <si>
    <t xml:space="preserve">The information system enforces organization-defined circumstances and/or usage conditions for organization-defined information system accounts.</t>
  </si>
  <si>
    <t xml:space="preserve">The organization being inspected/assessed configures the information system to enforce the circumstances and/or usage conditions defined in AC-2 (11), CCI 2143 for information system accounts defined in AC-2 (11), CCI 2144.
For information system components that have applicable STIGs or SRGs, the organization being inspected/assessed must comply with the STIG/SRG guidance that pertains to CCI 2145.</t>
  </si>
  <si>
    <t xml:space="preserve">The organization conducting the inspection/assessment examines the information system to ensure the organization being inspected/assessed configures the information system to enforce the circumstances and/or usage conditions defined in AC-2 (11), CCI 2143 for information system accounts defined in AC-2 (11), CCI 2144.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45.</t>
  </si>
  <si>
    <t xml:space="preserve">1) Provide signed and dated documentation for the circumstances and/or usage conditions for system accounts and for which system accounts it applies to.2.)  Documentation must include organization-defined conditions
3.)  Documentation must include process by which such actions are enforced</t>
  </si>
  <si>
    <t xml:space="preserve">AC-2(12)</t>
  </si>
  <si>
    <t xml:space="preserve">Account Management | Account Monitoring / Atypical Usage</t>
  </si>
  <si>
    <t xml:space="preserve">AC-2(12).1</t>
  </si>
  <si>
    <t xml:space="preserve">CCI-002146</t>
  </si>
  <si>
    <t xml:space="preserve">The organization defines atypical usage for which the information system accounts are to be monitored.</t>
  </si>
  <si>
    <t xml:space="preserve">The organization being inspected/assessed defines and documents atypical usage for which the information system accounts are to be monitored.
DoD has determined atypical usage is not appropriate to define at the Enterprise level.</t>
  </si>
  <si>
    <t xml:space="preserve">The organization conducting the inspection/assessment obtains and examines the documented atypical usage to ensure it has been defined.
DoD has determined atypical usage is not appropriate to define at the Enterprise level.</t>
  </si>
  <si>
    <t xml:space="preserve">1) Provide signed and documentation for which system accounts with atypical usage are to be monitored.
2.)  Documentation must define atypical usage (or typical usage against which atypical usage can be determined)</t>
  </si>
  <si>
    <t xml:space="preserve">AC-2(12).2</t>
  </si>
  <si>
    <t xml:space="preserve">CCI-002147</t>
  </si>
  <si>
    <t xml:space="preserve">The organization monitors information system accounts for organization-defined atypical use.</t>
  </si>
  <si>
    <t xml:space="preserve">The organization being inspected/assessed monitors information system accounts for atypical use defined in AC-2 (12), CCI 2146.
The organization must maintain an audit trail of monitoring.</t>
  </si>
  <si>
    <t xml:space="preserve">The organization conducting the inspection/assessment obtains and examines the audit trail of monitoring to ensure the organization being inspected/assessed monitors information system accounts for atypical use defined in AC-2 (12), CCI 2146.</t>
  </si>
  <si>
    <t xml:space="preserve">1) Provide signed and dated documentation for which system accounts with atypical usage are to be monitored. 2.)  Documentation must include methods of monitoring for atypical usage
3.) Provide audit logs</t>
  </si>
  <si>
    <t xml:space="preserve">AC-2(12).3</t>
  </si>
  <si>
    <t xml:space="preserve">CCI-002148</t>
  </si>
  <si>
    <t xml:space="preserve">The organization defines the personnel or roles to whom atypical usage of information system accounts are to be reported.</t>
  </si>
  <si>
    <t xml:space="preserve">DoD has defined the personnel or roles as at a minimum, the ISSO.
 </t>
  </si>
  <si>
    <t xml:space="preserve">The organization being inspected/assessed is automatically compliant with this CCI because they are covered at the DoD level.
DoD has defined the personnel or roles as at a minimum, the ISSO.
 </t>
  </si>
  <si>
    <t xml:space="preserve">AC-2(12).4</t>
  </si>
  <si>
    <t xml:space="preserve">CCI-002149</t>
  </si>
  <si>
    <t xml:space="preserve">The organization reports atypical usage of information system accounts to organization-defined personnel or roles.</t>
  </si>
  <si>
    <t xml:space="preserve">The organization being inspected/assessed documents and implements a process to report atypical usage defined in AC-2 (12), CCI 2146 of information system accounts to at a minimum, the ISSO.
The organization must maintain an audit trail of reporting.
DoD has defined the personnel or roles as at a minimum, the ISSO.
 </t>
  </si>
  <si>
    <t xml:space="preserve">The organization conducting the inspection/assessment obtains and examines the documented process as well as the audit trail of reporting to ensure the organization being inspected/assessed reports atypical usage defined in AC-2 (12), CCI 2146 of information system accounts to at a minimum, the ISSO.
DoD has defined the personnel or roles as at a minimum, the ISSO.
 </t>
  </si>
  <si>
    <t xml:space="preserve">1) Provide signed and dated documentation for the list of procedures for reporting atypical usage.
</t>
  </si>
  <si>
    <t xml:space="preserve">AC-2(13)</t>
  </si>
  <si>
    <t xml:space="preserve">Account Management | Disable Accounts For High-Risk Individuals</t>
  </si>
  <si>
    <t xml:space="preserve">AC-2(13).1</t>
  </si>
  <si>
    <t xml:space="preserve">CCI-002150</t>
  </si>
  <si>
    <t xml:space="preserve">The organization defines the time period within which the accounts of users posing a significant risk are to be disabled after discovery of the risk.</t>
  </si>
  <si>
    <t xml:space="preserve">DoD has defined the time period as 30 minutes unless otherwise defined in formal organizational policy.
 </t>
  </si>
  <si>
    <t xml:space="preserve">The organization being inspected/assessed is automatically compliant with this CCI because they are covered at the DoD level.
DoD has defined the time period as 30 minutes unless otherwise defined in formal organizational policy.
 </t>
  </si>
  <si>
    <t xml:space="preserve">+R</t>
  </si>
  <si>
    <t xml:space="preserve">AC-2(13).2</t>
  </si>
  <si>
    <t xml:space="preserve">CCI-002151</t>
  </si>
  <si>
    <t xml:space="preserve">The organization disables accounts of users posing a significant risk within organization-defined time period of discovery of the risk.</t>
  </si>
  <si>
    <t xml:space="preserve">The organization being inspected/assessed documents and implements a process to disable accounts of users posing a significant risk within 30 minutes unless otherwise defined in formal organizational policy.
 DoD has defined the time period as 30 minutes unless otherwise defined in formal organizational policy.
 </t>
  </si>
  <si>
    <t xml:space="preserve">The organization conducting the inspection/assessment obtains and examines the documented process to ensure the organization being inspected/assessed disables accounts of users posing a significant risk within 30 minutes unless otherwise defined in formal organizational policy.
DoD has defined the time period as 30 minutes unless otherwise defined in formal organizational policy.
</t>
  </si>
  <si>
    <t xml:space="preserve">1) Provide signed and dated documentation for the list of procedures and requirements of disabling accounts of users posing a significant risk</t>
  </si>
  <si>
    <t xml:space="preserve">AC-3</t>
  </si>
  <si>
    <t xml:space="preserve">Access Enforcement </t>
  </si>
  <si>
    <t xml:space="preserve">AC-3.1</t>
  </si>
  <si>
    <t xml:space="preserve">CCI-000213</t>
  </si>
  <si>
    <t xml:space="preserve">The information system enforces approved authorizations for logical access to information and system resources in accordance with applicable access control policies.</t>
  </si>
  <si>
    <t xml:space="preserve">The organization being inspected/assessed configures the information system to enforce approved authorizations for logical access to information and system resources in accordance with applicable access control policies.
For information system components that have applicable STIGs or SRGs, the organization being inspected/assessed must comply with the STIG/SRG guidance that pertains to CCI 213.</t>
  </si>
  <si>
    <t xml:space="preserve">The organization conducting the inspection/assessment examines the information system to ensure the organization being inspected/assessed configures the information system to enforce approved authorizations for logical access to information and system resources in accordance with applicable access control polici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3.</t>
  </si>
  <si>
    <t xml:space="preserve">1.) Provide a copy of access control policy 2.) Ensure compliance with applicable STIGs or SRGs 3) Ensure that the BIOS, single-user mode, and bootloader is locked down from unauthorized access.
</t>
  </si>
  <si>
    <t xml:space="preserve">13, 14, 16</t>
  </si>
  <si>
    <t xml:space="preserve">L</t>
  </si>
  <si>
    <t xml:space="preserve">AC-3(2)</t>
  </si>
  <si>
    <t xml:space="preserve">Access Enforcement |  Dual Authorization</t>
  </si>
  <si>
    <t xml:space="preserve">AC-3(2).1</t>
  </si>
  <si>
    <t xml:space="preserve">CCI-000021</t>
  </si>
  <si>
    <t xml:space="preserve">The information system enforces dual authorization for organization-defined privileged commands and/or other organization-defined actions.</t>
  </si>
  <si>
    <t xml:space="preserve">The organization being inspected/assessed configures the information system to enforce dual authorization for privileged commands defined in AC-3 (2), CCI 1408 and/or other actions defined in AC-3 (2), CCI 2152.
For information system components that have applicable STIGs or SRGs, the organization being inspected/assessed must comply with the STIG/SRG guidance that pertains to CCI 21.</t>
  </si>
  <si>
    <t xml:space="preserve">The organization conducting the inspection/assessment examines the information system to ensure the organization being inspected/assessed configures the information system to  enforce dual authorization for privileged commands defined in AC-3 (2), CCI 1408 and/or other actions defined in AC-3 (2), CCI 215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t>
  </si>
  <si>
    <t xml:space="preserve">1) Ensure compliance with applicable STIGs or SRGs 2) Ensure that the system is configured for dual authentication as mentioned in the documentation for CCI 2152.
</t>
  </si>
  <si>
    <t xml:space="preserve">+VR</t>
  </si>
  <si>
    <t xml:space="preserve">AC-3(2).2</t>
  </si>
  <si>
    <t xml:space="preserve">CCI-001408</t>
  </si>
  <si>
    <t xml:space="preserve">The organization defines privileged commands for which dual authorization is to be enforced.</t>
  </si>
  <si>
    <t xml:space="preserve">The organization being inspected/assessed defines and documents  privileged commands for which dual authorization is to be enforced.
DoD has determined the other actions are not appropriate to define at the Enterprise level.</t>
  </si>
  <si>
    <t xml:space="preserve">The organization conducting the inspection/assessment obtains and examines the documented privileged commands to ensure they have been defined. 
DoD has determined the other actions are not appropriate to define at the Enterprise level.</t>
  </si>
  <si>
    <t xml:space="preserve">1) Provide signed and dated documentation for privileged commands that require dual authorization.
</t>
  </si>
  <si>
    <t xml:space="preserve">AC-3(2).3</t>
  </si>
  <si>
    <t xml:space="preserve">CCI-002152</t>
  </si>
  <si>
    <t xml:space="preserve">The organization defines other actions necessary for which dual authorization is to be enforced.</t>
  </si>
  <si>
    <t xml:space="preserve">The organization being inspected/assessed defines and documents the other actions necessary for which dual authorization is to be enforced.
DoD has determined the other actions are not appropriate to define at the Enterprise level.</t>
  </si>
  <si>
    <t xml:space="preserve">The organization conducting the inspection/assessment obtains and examines the documented actions to ensure they have been defined. 
DoD has determined the other actions are not appropriate to define at the Enterprise level.</t>
  </si>
  <si>
    <t xml:space="preserve">1) Provide signed and dated documentation for privileged actions that require dual authorization.</t>
  </si>
  <si>
    <t xml:space="preserve">AC-3(3)</t>
  </si>
  <si>
    <t xml:space="preserve">Access Enforcement | Mandatory Access Control</t>
  </si>
  <si>
    <t xml:space="preserve">AC-3(3).1</t>
  </si>
  <si>
    <t xml:space="preserve">CCI-002153</t>
  </si>
  <si>
    <t xml:space="preserve">The organization defines the mandatory access control policies that are to be enforced over all subjects and objects.</t>
  </si>
  <si>
    <t xml:space="preserve">The organization being inspected/assessed defines and documents  the mandatory access control policies that are to be enforced over all subjects and objects.
DoD has determined the mandatory access control policies are not appropriate to define at the Enterprise level.</t>
  </si>
  <si>
    <t xml:space="preserve">The organization conducting the inspection/assessment obtains and examines the documented mandatory access control policies to ensure they have been defined.
DoD has determined the mandatory access control policies are not appropriate to define at the Enterprise level.</t>
  </si>
  <si>
    <t xml:space="preserve">1) Provide signed and dated mandatory access control policies
</t>
  </si>
  <si>
    <t xml:space="preserve">AC-3(3).2</t>
  </si>
  <si>
    <t xml:space="preserve">CCI-002154</t>
  </si>
  <si>
    <t xml:space="preserve">The mandatory access control policy specifies that the policy is uniformly enforced across all subjects and objects within the boundary of the information system.</t>
  </si>
  <si>
    <t xml:space="preserve">The organization being inspected/assessed configures the information system to uniformly enforce the mandatory access control policies defined in AC-3 (3), CCI 2153 across all subjects and objects within the boundary of the information system
For information system components that have applicable STIGs or SRGs, the organization being inspected/assessed must comply with the STIG/SRG guidance that pertains to CCI 2154.</t>
  </si>
  <si>
    <t xml:space="preserve">The organization conducting the inspection/assessment examines the information system to ensure the organization being inspected/assessed configures the information system to uniformly enforce the mandatory access control policies defined in AC-3 (3), CCI 2153 across all subjects and objects within the boundary of the information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54.</t>
  </si>
  <si>
    <t xml:space="preserve">1) Provide signed and dated mandatory access control policies 2) Applicable STIGs or SRGs 3) Ensure the system is setup with the mandatory access control policy.
</t>
  </si>
  <si>
    <t xml:space="preserve">AC-3(3).3</t>
  </si>
  <si>
    <t xml:space="preserve">CCI-002155</t>
  </si>
  <si>
    <t xml:space="preserve">The mandatory access control policy specifies that a subject that has been granted access to information is constrained from passing the information to unauthorized subjects or objects.</t>
  </si>
  <si>
    <t xml:space="preserve">The organization being inspected/assessed configures the information system to enforce the mandatory access control policies defined in AC-3 (3), CCI 2153 which specifies that a subject that has been granted access to information is constrained from passing the information to unauthorized subjects or objects. 
For information system components that have applicable STIGs or SRGs, the organization being inspected/assessed must comply with the STIG/SRG guidance that pertains to CCI 2155.</t>
  </si>
  <si>
    <t xml:space="preserve">The organization conducting the inspection/assessment examines the information system to ensure the organization being inspected/assessed configures the information system to enforce the mandatory access control policies defined in AC-3 (3), CCI 2153 which specifies that a subject that has been granted access to information is constrained from passing the information to unauthorized subjects or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55.</t>
  </si>
  <si>
    <t xml:space="preserve">1) Provide signed and dated mandatory access control policies and must specify that a subject that has been granted access to the information is constrained from passing the information to unauthorized subjects or objects. 2) Ensure compliance with applicable STIGs or SRGs 3) Ensure the system is setup with the mandatory access control policy.
</t>
  </si>
  <si>
    <t xml:space="preserve">AC-3(3).4</t>
  </si>
  <si>
    <t xml:space="preserve">CCI-002156</t>
  </si>
  <si>
    <t xml:space="preserve">The mandatory access control policy specifies that a subject that has been granted access to information is constrained from granting its privileges to other subjects.</t>
  </si>
  <si>
    <t xml:space="preserve">The organization being inspected/assessed configures the information system to enforce the mandatory access control policies defined in AC-3 (3), CCI 2153 which specifies that a subject that has been granted access to information is constrained from granting its privileges to other subjects.
For information system components that have applicable STIGs or SRGs, the organization being inspected/assessed must comply with the STIG/SRG guidance that pertains to CCI 2156.</t>
  </si>
  <si>
    <t xml:space="preserve">The organization conducting the inspection/assessment examines the information system to ensure the organization being inspected/assessed configures the information system to enforce the mandatory access control policies defined in AC-3 (3), CCI 2153  which specifies that a subject that has been granted access to information is constrained from granting its privileges to other su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56.</t>
  </si>
  <si>
    <t xml:space="preserve">AC-3(3).5</t>
  </si>
  <si>
    <t xml:space="preserve">CCI-002157</t>
  </si>
  <si>
    <t xml:space="preserve">The mandatory access control policy specifies that a subject that has been granted access to information is constrained from changing one or more security attributes on subjects, objects, the information system, or information system components.</t>
  </si>
  <si>
    <t xml:space="preserve">The organization being inspected/assessed configures the information system to enforce the mandatory access control policies defined in AC-3 (3), CCI 2153  which specifies that a subject that has been granted access to information is constrained from changing one or more security attributes on subjects, objects, the information system, or information system components.
For information system components that have applicable STIGs or SRGs, the organization being inspected/assessed must comply with the STIG/SRG guidance that pertains to CCI 2157.</t>
  </si>
  <si>
    <t xml:space="preserve">The organization conducting the inspection/assessment examines the information system to ensure the organization being inspected/assessed configures the information system to enforce the mandatory access control policies defined in AC-3 (3), CCI 2153 which specifies that a subject that has been granted access to information is constrained from changing one or more security attributes on subjects, objects, the information system, or information system compon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57.</t>
  </si>
  <si>
    <t xml:space="preserve">1) Provide signed and dated mandatory access control policies and must specify that a subject that has been granted access to information is constrained from changing one or more security attributes on subjects, objects, the information system, or information system components. 2) Ensure compliance with applicable STIGs or SRGs 3) Ensure the system is setup with the mandatory access control policy.
</t>
  </si>
  <si>
    <t xml:space="preserve">AC-3(3).6</t>
  </si>
  <si>
    <t xml:space="preserve">CCI-002158</t>
  </si>
  <si>
    <t xml:space="preserve">The mandatory access control policy specifies that a subject that has been granted access to information is constrained from choosing the security attributes to be associated with newly created or modified objects.</t>
  </si>
  <si>
    <t xml:space="preserve">The organization being inspected/assessed configures the information system to enforce the mandatory access control policies defined in AC-3 (3), CCI 2153  which specifies that a subject that has been granted access to information is constrained from choosing the security attributes to be associated with newly created or modified objects.
For information system components that have applicable STIGs or SRGs, the organization being inspected/assessed must comply with the STIG/SRG guidance that pertains to CCI 2158.</t>
  </si>
  <si>
    <t xml:space="preserve">The organization conducting the inspection/assessment examines the information system to ensure the organization being inspected/assessed configures the information system to enforce the mandatory access control policies defined in AC-3 (3), CCI 2153  which specifies that a subject that has been granted access to information is constrained from choosing the security attributes to be associated with newly created or modified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58.</t>
  </si>
  <si>
    <t xml:space="preserve">1) Provide signed and dated mandatory access control policies and must specify that a subject that has been granted access to information is constrained from choosing the security attributes to be associated with newly created or modified objects. 2) Ensure compliance with applicable STIGs or SRGs 3) Ensure the system is setup with the mandatory access control policy.
</t>
  </si>
  <si>
    <t xml:space="preserve">AC-3(3).7</t>
  </si>
  <si>
    <t xml:space="preserve">CCI-002159</t>
  </si>
  <si>
    <t xml:space="preserve">The mandatory access control policy specifies that a subject that has been granted access to information is constrained from choosing the attribute values to be associated with newly created or modified objects.</t>
  </si>
  <si>
    <t xml:space="preserve">The organization being inspected/assessed configures the information system to enforce the mandatory access control policies defined in AC-3 (3), CCI 2153 which specifies that a subject that has been granted access to information is constrained from choosing the attribute values to be associated with newly created or modified objects.
For information system components that have applicable STIGs or SRGs, the organization being inspected/assessed must comply with the STIG/SRG guidance that pertains to CCI 2159.</t>
  </si>
  <si>
    <t xml:space="preserve">The organization conducting the inspection/assessment examines the information system to ensure the organization being inspected/assessed configures the information system to enforce the mandatory access control policies defined in AC-3 (3), CCI 2153 which specifies that a subject that has been granted access to information is constrained from choosing the attribute values to be associated with newly created or modified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59.</t>
  </si>
  <si>
    <t xml:space="preserve">1) Provide signed and dated mandatory access control policies and must specify that a subject that has been granted access to information is constrained from choosing the attribute values to be associated with newly created or modified objects. 2) Ensure compliance with applicable STIGs or SRGs 3) Ensure the system is setup with the mandatory access control policy.</t>
  </si>
  <si>
    <t xml:space="preserve">AC-3(3).8</t>
  </si>
  <si>
    <t xml:space="preserve">CCI-002160</t>
  </si>
  <si>
    <t xml:space="preserve">The mandatory access control policy specifies that a subject that has been granted access to information is constrained from changing the rules governing access control.</t>
  </si>
  <si>
    <t xml:space="preserve">The organization being inspected/assessed configures the information system to enforce the mandatory access control policies defined in AC-3 (3), CCI 2153  which specifies that a subject that has been granted access to information is constrained from changing the rules governing access control.
For information system components that have applicable STIGs or SRGs, the organization being inspected/assessed must comply with the STIG/SRG guidance that pertains to CCI 2160.</t>
  </si>
  <si>
    <t xml:space="preserve">The organization conducting the inspection/assessment examines the information system to ensure the organization being inspected/assessed configures the information system to enforce the mandatory access control policies defined in AC-3 (3), CCI 2153  which specifies that a subject that has been granted access to information is constrained from changing the rules governing access contro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60.</t>
  </si>
  <si>
    <t xml:space="preserve">1) Provide signed and dated mandatory access control policies and must specify that a subject that has been granted access to information is constrained from changing the rules governing access control. 2) Ensure compliance with applicable STIGs or SRGs 3) Ensure the system is setup with the mandatory access control policy.
</t>
  </si>
  <si>
    <t xml:space="preserve">AC-3(3).9</t>
  </si>
  <si>
    <t xml:space="preserve">CCI-002161</t>
  </si>
  <si>
    <t xml:space="preserve">The organization defines subjects which may explicitly be granted organization-defined privileges such that they are not limited by some or all of the mandatory access control constraints.</t>
  </si>
  <si>
    <t xml:space="preserve">The organization being inspected/assessed defines and documents subjects which may explicitly be granted organization-defined privileges such that they are not limited by some or all of the mandatory access control constraints.
DoD has determined that the subjects are not appropriate to define at the Enterprise level.</t>
  </si>
  <si>
    <t xml:space="preserve">The organization conducting the inspection/assessment obtains and examines the documented subjects to ensure they have been defined.
DoD has determined that the subjects are not appropriate to define at the Enterprise level.</t>
  </si>
  <si>
    <t xml:space="preserve">1) Provide signed and dated documentation that define which subjects are not constrained by the mandatory access control policy.
</t>
  </si>
  <si>
    <t xml:space="preserve">AC-3(3).10</t>
  </si>
  <si>
    <t xml:space="preserve">CCI-002162</t>
  </si>
  <si>
    <t xml:space="preserve">The organization defines the privileges that may explicitly be granted to organization-defined subjects such that they are not limited by some or all of the mandatory access control constraints.</t>
  </si>
  <si>
    <t xml:space="preserve">The organization being inspected/assessed defines and documents the  privileges that may explicitly be granted to organization-defined subjects such that they are not limited by some or all of the mandatory access control constraints.
DoD has determined the privileges are not appropriate to define at the Enterprise level.</t>
  </si>
  <si>
    <t xml:space="preserve">The organization conducting the inspection/assessment obtains and examines the documented privileges to ensure they have been defined.
DoD has determined the privileges are not appropriate to define at the Enterprise level.</t>
  </si>
  <si>
    <t xml:space="preserve">AC-3(3).11</t>
  </si>
  <si>
    <t xml:space="preserve">CCI-003014</t>
  </si>
  <si>
    <t xml:space="preserve">The information system enforces organization-defined mandatory access control policies over all subjects and objects.</t>
  </si>
  <si>
    <t xml:space="preserve">The organization being inspected/assessed configures the information system to enforce  mandatory access control policies defined in AC-3 (3), CCI 2153 over all subjects and objects.
For information system components that have applicable STIGs or SRGs, the organization being inspected/assessed must comply with the STIG/SRG guidance that pertains to CCI 3014.</t>
  </si>
  <si>
    <t xml:space="preserve">The organization conducting the inspection/assessment examines the information system to ensure the organization being inspected/assessed configures the information system to enforce  mandatory access control policies defined in AC-3 (3), CCI 2153 over all subjects and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014.</t>
  </si>
  <si>
    <t xml:space="preserve">1) Provide signed and dated documentation that lists organization defined mandatory access control
</t>
  </si>
  <si>
    <t xml:space="preserve">AC-3(3).12</t>
  </si>
  <si>
    <t xml:space="preserve">CCI-003015</t>
  </si>
  <si>
    <t xml:space="preserve">The mandatory access control policy specifies that organization-defined subjects may explicitly be granted organization-defined privileges such that they are not limited by some or all of the mandatory access control constraints.</t>
  </si>
  <si>
    <t xml:space="preserve">The organization being inspected/assessed configures the information system to explicitly grant privileges defined in AC-3 (3), CCI 2162 such that they are not limited by some or all of the mandatory access control constraints.
For information system components that have applicable STIGs or SRGs, the organization being inspected/assessed must comply with the STIG/SRG guidance that pertains to CCI 3015.</t>
  </si>
  <si>
    <t xml:space="preserve">The organization conducting the inspection/assessment examines the information system to ensure the organization being inspected/assessed configures the information system to  explicitly grant privileges defined in AC-3 (3), CCI 2162 such that they are not limited by some or all of the mandatory access control constrai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015.</t>
  </si>
  <si>
    <t xml:space="preserve">1) Provide signed and dated documentation that specifies that organization-defined subjects may explicitly be granted organization-defined privileges</t>
  </si>
  <si>
    <t xml:space="preserve">AC-3(4)</t>
  </si>
  <si>
    <t xml:space="preserve">Access Enforcement | Discretionary Access Control</t>
  </si>
  <si>
    <t xml:space="preserve">AC-3(4).1</t>
  </si>
  <si>
    <t xml:space="preserve">CCI-002163</t>
  </si>
  <si>
    <t xml:space="preserve">The organization defines the discretionary access control policies the information system is to enforce over subjects and objects.</t>
  </si>
  <si>
    <t xml:space="preserve">The organization being inspected/assessed defines and documents the discretionary access control policies the information system is to enforce over subjects and objects.
DoD has determined that the discretionary access control policies are not appropriate to define at the Enterprise level.</t>
  </si>
  <si>
    <t xml:space="preserve">The organization conducting the inspection/assessment obtains and examines the documented access control policies to ensure they have been defined.
DoD has determined that the discretionary access control policies are not appropriate to define at the Enterprise level.</t>
  </si>
  <si>
    <t xml:space="preserve">1) Provide signed and dated documentation that defines the discretionary access control policies the information system is to enforce over subjects and objects.
</t>
  </si>
  <si>
    <t xml:space="preserve">--</t>
  </si>
  <si>
    <t xml:space="preserve">AC-3(4).2</t>
  </si>
  <si>
    <t xml:space="preserve">CCI-002164</t>
  </si>
  <si>
    <t xml:space="preserve">The organization specifies in the discretionary access control policies that a subject which has been granted access to information can do one or more of the following: pass the information to any other subjects or objects; grant its privileges to other subjects; change security attributes on subjects, objects, the information system, or the information system’s components; choose the security attributes to be associated with newly created or revised objects; and/or change the rules governing access control.</t>
  </si>
  <si>
    <t xml:space="preserve">The organization being inspected/assessed documents the discretionary access control policies that a subject which has been granted access to information can do one or more of the following: pass the information to any other subjects or objects; grant its privileges to other subjects; change security attributes on subjects, objects, the information system, or the information system’s components; choose the security attributes to be associated with newly created or revised objects; and/or change the rules governing access control.</t>
  </si>
  <si>
    <t xml:space="preserve">The organization conducting the inspection/assessment obtains and examines the documented discretionary access control policies to ensure the organization being inspected/assessed specifies that a subject which has been granted access to information can do one or more of the following: pass the information to any other subjects or objects; grant its privileges to other subjects; change security attributes on subjects, objects, the information system, or the information system’s components; choose the security attributes to be associated with newly created or revised objects; and/or change the rules governing access control.</t>
  </si>
  <si>
    <t xml:space="preserve">1) Provide signed and dated documentation that defines the discretionary access control policies that a subject which has been granted access to information can do one or more of the following: pass the information to any other subjects or objects; grant its privileges to other subjects; change security attributes on subjects, objects, the information system, or the information system’s components; choose the security attributes to be associated with newly created or revised objects; and/or change the rules governing access control.</t>
  </si>
  <si>
    <t xml:space="preserve">AC-3(4).3</t>
  </si>
  <si>
    <t xml:space="preserve">CCI-002165</t>
  </si>
  <si>
    <t xml:space="preserve">The information system enforces organization-defined discretionary access control policies over defined subjects and objects.</t>
  </si>
  <si>
    <t xml:space="preserve">The organization being inspected/assessed configures the information system to  enforce the discretionary access control policies defined in AC-3 (4), CCI 2163 over defined subjects and objects.
For information system components that have applicable STIGs or SRGs, the organization being inspected/assessed must comply with the STIG/SRG guidance that pertains to CCI 2165.</t>
  </si>
  <si>
    <t xml:space="preserve">The organization conducting the inspection/assessment examines the information system to ensure the organization being inspected/assessed configures the information system to enforce the discretionary access control policies defined in AC-3 (4), CCI 2163 over defined subjects and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65.</t>
  </si>
  <si>
    <t xml:space="preserve">1) Ensure compliance with applicable STIGs or SRGs 2) Ensure that the system is configured as defined in the documentation for CCI 2163 3) Verify if system ACLs are verified on a consistent basis.
</t>
  </si>
  <si>
    <t xml:space="preserve">AC-3(5)</t>
  </si>
  <si>
    <t xml:space="preserve">Access Enforcement | Security-Relevant Information</t>
  </si>
  <si>
    <t xml:space="preserve">AC-3(5).1</t>
  </si>
  <si>
    <t xml:space="preserve">CCI-000024</t>
  </si>
  <si>
    <t xml:space="preserve">The information system prevents access to organization-defined security-relevant information except during secure, non-operable system states.</t>
  </si>
  <si>
    <t xml:space="preserve">The organization being inspected/assessed configures the information system to prevent access to security-relevant information defined in AC-3 (5), CCI 1411 except during secure, non-operable system states.
For information system components that have applicable STIGs or SRGs, the organization being inspected/assessed must comply with the STIG/SRG guidance that pertains to CCI 24.</t>
  </si>
  <si>
    <t xml:space="preserve">The organization conducting the inspection/assessment examines the information system to ensure the organization being inspected/assessed configures the information system to  prevent access to security-relevant information defined in AC-3 (5), CCI 1411 except during secure, non-operable system stat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t>
  </si>
  <si>
    <t xml:space="preserve">1) Ensure compliance with applicable STIGs or SRGs 2) Ensure the system is setup as defined in the documentation for CCI 1411
</t>
  </si>
  <si>
    <t xml:space="preserve">AC-3(5).2</t>
  </si>
  <si>
    <t xml:space="preserve">CCI-001411</t>
  </si>
  <si>
    <t xml:space="preserve">The organization defines security-relevant information to which the information system prevents access except during secure, nonoperable system states.</t>
  </si>
  <si>
    <t xml:space="preserve">The organization being inspected/assessed defines and documents security-relevant information to which the information system prevents access except during secure, nonoperable system states.  At a minimum, the security-relevant information shall include installing and updating crypto keys.
DoD has determined the security-relevant information is not appropriate to define at the Enterprise level, but at a minimum, installing and updating crypto keys.</t>
  </si>
  <si>
    <t xml:space="preserve">The organization conducting the inspection/assessment obtains and examines the documented security-relevant information to ensure it has been defined and at a minimum, includes installing and updating crypto keys.
DoD has determined the security-relevant information is not appropriate to define at the Enterprise level, but at a minimum, installing and updating crypto keys.</t>
  </si>
  <si>
    <t xml:space="preserve">1) Provide signed and dated documentation that define what security-relevant information the system prevents access to except during secure, non-operable systems states 
</t>
  </si>
  <si>
    <t xml:space="preserve">AC-3(7)</t>
  </si>
  <si>
    <t xml:space="preserve">Access Enforcement | Role-Based Access Control</t>
  </si>
  <si>
    <t xml:space="preserve">AC-3(7).1</t>
  </si>
  <si>
    <t xml:space="preserve">CCI-002166</t>
  </si>
  <si>
    <t xml:space="preserve">The organization defines the role-based access control policies the information system is to enforce over all subjects and objects.</t>
  </si>
  <si>
    <t xml:space="preserve">The organization being inspected/assessed defines and documents the role-based access control policies the information system is to enforce over all subjects and objects.</t>
  </si>
  <si>
    <t xml:space="preserve">The organization conducting the inspection/assessment obtains and examines the documented role-based access control policies to ensure the organization being inspected/assessed defines the role-based access control policies the information system is to enforce over all subjects and objects.</t>
  </si>
  <si>
    <t xml:space="preserve">1) Provide signed and dated documentation that defines the role-based access control policies the information system is to enforce over all subjects and objects.
</t>
  </si>
  <si>
    <t xml:space="preserve">+V</t>
  </si>
  <si>
    <t xml:space="preserve">AC-3(7).2</t>
  </si>
  <si>
    <t xml:space="preserve">CCI-002167</t>
  </si>
  <si>
    <t xml:space="preserve">The organization defines the subjects over which the information system will enforce a role-based access control policy.</t>
  </si>
  <si>
    <t xml:space="preserve">The organization being inspected/assessed defines and documents the subjects over which the information system will enforce a role-based access control policy.</t>
  </si>
  <si>
    <t xml:space="preserve">The organization conducting the inspection/assessment obtains and examines the documented subjects to ensure the organization being inspected/assessed defines the subjects over which the information system will enforce a role-based access control policy.</t>
  </si>
  <si>
    <t xml:space="preserve">1) Provide signed and dated documentation that defines the role-based access control policies the information system is to enforce over all subjects and objects.</t>
  </si>
  <si>
    <t xml:space="preserve">AC-3(7).3</t>
  </si>
  <si>
    <t xml:space="preserve">CCI-002168</t>
  </si>
  <si>
    <t xml:space="preserve">The organization defines the objects over which the information system will enforce a role-based access control policy.</t>
  </si>
  <si>
    <t xml:space="preserve">The organization being inspected/assessed defines and documents the objects over which the information system will enforce a role-based access control policy.</t>
  </si>
  <si>
    <t xml:space="preserve">The organization conducting the inspection/assessment obtains and examines the documented objects to ensure the organization being inspected/assessed defines the objects over which the information system will enforce a role-based access control policy.</t>
  </si>
  <si>
    <t xml:space="preserve">AC-3(7).4</t>
  </si>
  <si>
    <t xml:space="preserve">CCI-002169</t>
  </si>
  <si>
    <t xml:space="preserve">The information system enforces a roles-based access control policy over defined subjects and objects.</t>
  </si>
  <si>
    <t xml:space="preserve">The organization being inspected/assessed configures the information system to enforce a roles-based access control policy over defined subjects and objects.
For information system components that have applicable STIGs or SRGs, the organization being inspected/assessed must comply with the STIG/SRG guidance that pertains to CCI 2169.</t>
  </si>
  <si>
    <t xml:space="preserve">The organization conducting the inspection/assessment examines the information system to ensure the organization being inspected/assessed configures the information system to  enforce a roles-based access control policy over defined subjects and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69.</t>
  </si>
  <si>
    <t xml:space="preserve">1) Provide signed and dated documentation that defines the role-based access control policies the information system is to enforce over all subjects and objects. 2) Ensure compliance with applicable STIGs or SRGs
</t>
  </si>
  <si>
    <t xml:space="preserve">AC-3(7).5</t>
  </si>
  <si>
    <t xml:space="preserve">CCI-002170</t>
  </si>
  <si>
    <t xml:space="preserve">The information system controls access based upon organization-defined roles and users authorized to assume such roles.</t>
  </si>
  <si>
    <t xml:space="preserve">The organization being inspected/assessed configures the information system to control access based upon the roles and users defined in AC-3 (7), CCIs 2173 and 2174 authorized to assume such roles.
For information system components that have applicable STIGs or SRGs, the organization being inspected/assessed must comply with the STIG/SRG guidance that pertains to CCI 2170.</t>
  </si>
  <si>
    <t xml:space="preserve">The organization conducting the inspection/assessment examines the information system to ensure the organization being inspected/assessed configures the information system to  control access based upon the roles and users defined in AC-3 (7), CCIs 2173 and 2174 authorized to assume such rol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70.</t>
  </si>
  <si>
    <t xml:space="preserve">1) Ensure compliance with applicable STIGs or SRGs 2) Ensure that the system is configured as defined in the documentation for CCI 2173 and 217</t>
  </si>
  <si>
    <t xml:space="preserve">AC-3(7).6</t>
  </si>
  <si>
    <t xml:space="preserve">CCI-002173</t>
  </si>
  <si>
    <t xml:space="preserve">The organization defines the roles the information system will control access based upon the organization-defined role-based access control policy.</t>
  </si>
  <si>
    <t xml:space="preserve">The organization being inspected/assessed defines and documents the  roles the information system will control access based upon the organization-defined role-based access control policy.
DoD has determined the roles are not appropriate to define at the Enterprise level.</t>
  </si>
  <si>
    <t xml:space="preserve">The organization conducting the inspection/assessment obtains and examines the documented roles to ensure the organization being inspected/assessed defines  the  roles the information system will control access based upon the organization-defined role-based access control policy. 
DoD has determined the roles are not appropriate to define at the Enterprise level.</t>
  </si>
  <si>
    <t xml:space="preserve">1) Provide signed and dated documentation that define the roles the system will control access to based upon organization-defined access control policy.
</t>
  </si>
  <si>
    <t xml:space="preserve">AC-3(7).7</t>
  </si>
  <si>
    <t xml:space="preserve">CCI-002174</t>
  </si>
  <si>
    <t xml:space="preserve">The organization defines the users the information system will control access based upon the organization-defined role-based access control policy.</t>
  </si>
  <si>
    <t xml:space="preserve">The organization being inspected/assessed defines and documents the users the information system will control access based upon the organization-defined role-based access control policy.
DoD has determined the users are not appropriate to define at the Enterprise level.</t>
  </si>
  <si>
    <t xml:space="preserve">The organization conducting the inspection/assessment obtains and examines the documented roles to ensure the organization being inspected/assessed defines  the users the information system will control access based upon the organization-defined role-based access control policy.
DoD has determined the users are not appropriate to define at the Enterprise level.</t>
  </si>
  <si>
    <t xml:space="preserve">AC-3(8)</t>
  </si>
  <si>
    <t xml:space="preserve">Access Enforcement | Revocation of Access Authorizations</t>
  </si>
  <si>
    <t xml:space="preserve">AC-3(8).1</t>
  </si>
  <si>
    <t xml:space="preserve">CCI-002177</t>
  </si>
  <si>
    <t xml:space="preserve">The organization defines the rules which will govern the timing of revocation of access authorizations.</t>
  </si>
  <si>
    <t xml:space="preserve">The organization being inspected/assessed defines and documents the rules which will govern the timing of revocation of access authorizations.
DoD has determined the rules are not appropriate to define at the Enterprise level.</t>
  </si>
  <si>
    <t xml:space="preserve">The organization conducting the inspection/assessment obtains and examines the documented rules to ensure the organization being inspected/assessed defines the rules which will govern the timing of revocation of access authorizations.
 DoD has determined the rules are not appropriate to define at the Enterprise level.</t>
  </si>
  <si>
    <t xml:space="preserve">1) Provide signed and dated documentation that define the requirements for revoking access authorization
</t>
  </si>
  <si>
    <t xml:space="preserve">AC-3(8).2</t>
  </si>
  <si>
    <t xml:space="preserve">CCI-002178</t>
  </si>
  <si>
    <t xml:space="preserve">The information system enforces the revocation of access authorizations resulting from changes to the security attributes of subjects based on organization-defined rules governing the timing of revocations of access authorizations.</t>
  </si>
  <si>
    <t xml:space="preserve">The organization being inspected/assessed configures the information system to enforce the revocation of access authorizations resulting from changes to the security attributes of subjects based on the rules defined in AC-3 (8), CCI 2177 governing the timing of revocations of access authorizations.
For information system components that have applicable STIGs or SRGs, the organization being inspected/assessed must comply with the STIG/SRG guidance that pertains to CCI 2178.</t>
  </si>
  <si>
    <t xml:space="preserve">The organization conducting the inspection/assessment examines the information system to ensure the organization being inspected/assessed configures the information system to enforce the revocation of access authorizations resulting from changes to the security attributes of subjects based on the rules defined in AC-3 (8), CCI 2177 governing the timing of revocations of access authoriza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78.</t>
  </si>
  <si>
    <t xml:space="preserve">1) Ensure compliance with applicable STIGs or SRGs 2) Ensure the system is configured as defined in the documentation for CCI 2177
</t>
  </si>
  <si>
    <t xml:space="preserve">AC-3(8).3</t>
  </si>
  <si>
    <t xml:space="preserve">CCI-002179</t>
  </si>
  <si>
    <t xml:space="preserve">The information system enforces the revocation of access authorizations resulting from changes to the security attributes of objects based on organization-defined rules governing the timing of revocations of access authorizations.</t>
  </si>
  <si>
    <t xml:space="preserve">The organization being inspected/assessed configures the information system to enforce the revocation of access authorizations resulting from changes to the security attributes of objects based on the rules defined in AC-3 (8), CCI 2177 governing the timing of revocations of access authorizations.
For information system components that have applicable STIGs or SRGs, the organization being inspected/assessed must comply with the STIG/SRG guidance that pertains to CCI 2179.</t>
  </si>
  <si>
    <t xml:space="preserve">The organization conducting the inspection/assessment examines the information system to ensure the organization being inspected/assessed configures the information system to enforce the revocation of access authorizations resulting from changes to the security attributes of objects based on the rules defined in AC-3 (8), CCI 2177 governing the timing of revocations of access authoriza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79.</t>
  </si>
  <si>
    <t xml:space="preserve">AC-3(9)</t>
  </si>
  <si>
    <t xml:space="preserve">Access Enforcement | Controlled Release</t>
  </si>
  <si>
    <t xml:space="preserve">AC-3(9).1</t>
  </si>
  <si>
    <t xml:space="preserve">CCI-002180</t>
  </si>
  <si>
    <t xml:space="preserve">The organization defines the security safeguards the organization-defined information system or system component is to provide to protect  information released outside the established system boundary.</t>
  </si>
  <si>
    <t xml:space="preserve">The organization being inspected/assessed defines and documents the security safeguards the organization-defined information system or system component is to provide to protect  information released outside the established system boundary.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he organization-defined information system or system component is to provide to protect  information released outside the established system boundary.
DoD has determined the security safeguards are not appropriate to define at the Enterprise level.</t>
  </si>
  <si>
    <t xml:space="preserve">1) Provide signed and dated documentation for the implementation requirements for security safeguards to protect information from being released outside of the established system boundary.</t>
  </si>
  <si>
    <t xml:space="preserve">+EVR</t>
  </si>
  <si>
    <t xml:space="preserve">AC-3(9).2</t>
  </si>
  <si>
    <t xml:space="preserve">CCI-002181</t>
  </si>
  <si>
    <t xml:space="preserve">The organization defines information systems or system components that are to provide organization-defined security safeguards to protect information received outside the established system boundary.</t>
  </si>
  <si>
    <t xml:space="preserve">The organization being inspected/assessed defines and documents the  information systems or system components that are to provide organization-defined security safeguards to protect information received outside the established system boundary.
DoD has determined the security safeguards are not appropriate to define at the Enterprise level.</t>
  </si>
  <si>
    <t xml:space="preserve">The organization conducting the inspection/assessment obtains and examines the documented information systems or system components to ensure the organization being inspected/assessed  defines the information systems or system components that are to provide organization-defined security safeguards to protect information received outside the established system boundary.
DoD has determined the security safeguards are not appropriate to define at the Enterprise level.</t>
  </si>
  <si>
    <t xml:space="preserve">1) Provide signed and dated documentation for the implementation requirements for security safeguards to protect information from being released outside of the established system boundary.
</t>
  </si>
  <si>
    <t xml:space="preserve">AC-3(9).3</t>
  </si>
  <si>
    <t xml:space="preserve">CCI-002182</t>
  </si>
  <si>
    <t xml:space="preserve">The information system does not release information outside of the established system boundary unless the receiving organization-defined information system or system component provides organization-defined security safeguards.</t>
  </si>
  <si>
    <t xml:space="preserve">The organization being inspected/assessed configures the information system to not release information outside of the established system boundary unless the receiving  information system or system component defined in AC-3 (9), CCI 2181 provides security safeguards defined in AC-3 (9), CCI 2180.
For information system components that have applicable STIGs or SRGs, the organization being inspected/assessed must comply with the STIG/SRG guidance that pertains to CCI 2182.</t>
  </si>
  <si>
    <t xml:space="preserve">The organization conducting the inspection/assessment examines the information system to ensure the organization being inspected/assessed configures the information system to  not release information outside of the established system boundary unless the receiving information system or system component defined in AC-3 (9), CCI 2181 provides security safeguards defined in AC-3 (9), CCI 218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82.</t>
  </si>
  <si>
    <t xml:space="preserve">1) Ensure compliance with applicable STIGs or SRGs 2) Ensure the system is configured as defined in the documentation for CCI 2180 and 2181
</t>
  </si>
  <si>
    <t xml:space="preserve">AC-3(9).4</t>
  </si>
  <si>
    <t xml:space="preserve">CCI-002183</t>
  </si>
  <si>
    <t xml:space="preserve">The organization defines the security safeguards to be used to validate the appropriateness of the information designated for release.</t>
  </si>
  <si>
    <t xml:space="preserve">The organization being inspected/assessed defines and documents the security safeguards to be used to validate the appropriateness of the information designated for release.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used to validate the appropriateness of the information designated for release. 
DoD has determined the security safeguards are not appropriate to define at the Enterprise level.</t>
  </si>
  <si>
    <t xml:space="preserve">1) Provide signed and dated documentation that defines the security safeguards to be used to validate the appropriateness of the information designated for release.
</t>
  </si>
  <si>
    <t xml:space="preserve">AC-3(9).5</t>
  </si>
  <si>
    <t xml:space="preserve">CCI-002184</t>
  </si>
  <si>
    <t xml:space="preserve">The information system does not release information outside of the established system boundary unless organization-defined security safeguards are used to validate the appropriateness of the information designated for release.</t>
  </si>
  <si>
    <t xml:space="preserve">The organization being inspected/assessed configures the information system to not release information outside of the established system boundary unless security safeguards defined in AC-3 (9), CCI 2183 are used to validate the appropriateness of the information designated for release.
For information system components that have applicable STIGs or SRGs, the organization being inspected/assessed must comply with the STIG/SRG guidance that pertains to CCI 2184.</t>
  </si>
  <si>
    <t xml:space="preserve">The organization conducting the inspection/assessment examines the information system to ensure the organization being inspected/assessed configures the information system to not release information outside of the established system boundary unless security safeguards defined in AC-3 (9), CCI 2183 are used to validate the appropriateness of the information designated for releas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84.</t>
  </si>
  <si>
    <t xml:space="preserve">1) Ensure compliance with applicable STIGs or SRGs 2) Ensure the system is configured as defined in the documentation for CCI 2183
</t>
  </si>
  <si>
    <t xml:space="preserve">AC-3(10)</t>
  </si>
  <si>
    <t xml:space="preserve">Access Enforcement | Audited Override of Access Control Mechanisms</t>
  </si>
  <si>
    <t xml:space="preserve">AC-3(10).1</t>
  </si>
  <si>
    <t xml:space="preserve">CCI-002185</t>
  </si>
  <si>
    <t xml:space="preserve">The organization defines the conditions in which it will employ an audited override of automated access control mechanisms.</t>
  </si>
  <si>
    <t xml:space="preserve">The organization being inspected/assessed defines and documents the conditions in which it will employ an audited override of automated access control mechanisms.
DoD has determined the conditions are not appropriate to define at the Enterprise level.</t>
  </si>
  <si>
    <t xml:space="preserve">The organization conducting the inspection/assessment obtains and examines the documented conditions to ensure the organization being inspected/assessed defines the conditions in which it will employ an audited override of automated access control mechanisms. 
DoD has determined the conditions are not appropriate to define at the Enterprise level.</t>
  </si>
  <si>
    <t xml:space="preserve">1) Provide signed and dated documentation that defines the conditions that employ an audited override of automated access control mechanisms.
</t>
  </si>
  <si>
    <t xml:space="preserve">AC-3(10).2</t>
  </si>
  <si>
    <t xml:space="preserve">CCI-002186</t>
  </si>
  <si>
    <t xml:space="preserve">The organization employs an audited override of automated access control mechanisms under organization-defined conditions.</t>
  </si>
  <si>
    <t xml:space="preserve">The organization being inspected/assessed configures the information system to employ an audited override of automated access control mechanisms under conditions defined in AC-3 (10), CCI 2185.
For information system components that have applicable STIGs or SRGs, the organization being inspected/assessed must comply with the STIG/SRG guidance that pertains to CCI 2186.</t>
  </si>
  <si>
    <t xml:space="preserve">The organization conducting the inspection/assessment examines the information system to ensure the organization being inspected/assessed configures the information system to employ an audited override of automated access control mechanisms under conditions defined in AC-3 (10), CCI 218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86.</t>
  </si>
  <si>
    <t xml:space="preserve">1) Ensure compliance with applicable STIGs or SRGs 2) Ensure the system is configured as defined in the documentation for CCI 2186
</t>
  </si>
  <si>
    <t xml:space="preserve">AC-4</t>
  </si>
  <si>
    <t xml:space="preserve">Information Flow Enforcement</t>
  </si>
  <si>
    <t xml:space="preserve">AC-4.1</t>
  </si>
  <si>
    <t xml:space="preserve">CCI-001368</t>
  </si>
  <si>
    <t xml:space="preserve">The information system enforces approved authorizations for controlling the flow of information within the system based on organization-defined information flow control policies.</t>
  </si>
  <si>
    <t xml:space="preserve">The organization being inspected/assessed configures the information system to  enforce approved authorizations for controlling the flow of information within the system based on information flow control policies defined in AC-4, CCI 1548.
For information system components that have applicable STIGs or SRGs, the organization being inspected/assessed must comply with the STIG/SRG guidance that pertains to CCI 1368.</t>
  </si>
  <si>
    <t xml:space="preserve">The organization conducting the inspection/assessment examines the information system to ensure the organization being inspected/assessed configures the information system to  enforce approved authorizations for controlling the flow of information within the system based on information flow control policies defined in AC-4, CCI 1548.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68.</t>
  </si>
  <si>
    <t xml:space="preserve">1.) Provide copy of access control policy 2.) Provide copy of data flow diagram 3) Ensure the system is configured as defined in the documentation for CCI 1548 4) Applicable STIGs and SRGs
</t>
  </si>
  <si>
    <t xml:space="preserve">11, 12, 13</t>
  </si>
  <si>
    <t xml:space="preserve">M</t>
  </si>
  <si>
    <t xml:space="preserve">AC-4.2</t>
  </si>
  <si>
    <t xml:space="preserve">CCI-001414</t>
  </si>
  <si>
    <t xml:space="preserve">The information system enforces approved authorizations for controlling the flow of information between interconnected systems based on organization-defined information flow control policies.</t>
  </si>
  <si>
    <t xml:space="preserve">The organization being inspected/assessed configures the information system to  enforce approved authorizations for controlling the flow of information between interconnected systems based on information flow control policies defined in AC-4, CCI 1549.
For information system components that have applicable STIGs or SRGs, the organization being inspected/assessed must comply with the STIG/SRG guidance that pertains to CCI 1414.</t>
  </si>
  <si>
    <t xml:space="preserve">The organization conducting the inspection/assessment examines the information system to ensure the organization being inspected/assessed configures the information system to  enforce approved authorizations for controlling the flow of information between interconnected systems based on information flow control policies defined in AC-4, CCI 154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14.</t>
  </si>
  <si>
    <t xml:space="preserve">1.) Provide copy of access control policy 2.) Provide copy of data flow diagram 3) Ensure the system is configured as defined in the documentation for CCI 1549 4) Applicable STIGs and SRGs
</t>
  </si>
  <si>
    <t xml:space="preserve">AC-4.3</t>
  </si>
  <si>
    <t xml:space="preserve">CCI-001548</t>
  </si>
  <si>
    <t xml:space="preserve">The organization defines the information flow control policies for controlling the flow of information within the system.</t>
  </si>
  <si>
    <t xml:space="preserve">The organization being inspected/assessed defines and documents the information flow control policies for controlling the flow of information within the system.
DoD has determined the information flow control policies are not appropriate to define at the Enterprise level.</t>
  </si>
  <si>
    <t xml:space="preserve">The organization conducting the inspection/assessment obtains and examines the documented information flow control policies to ensure the organization being inspected/assessed  defines the information flow control policies for controlling the flow of information within the system.
DoD has determined the information flow control policies are not appropriate to define at the Enterprise level.</t>
  </si>
  <si>
    <t xml:space="preserve">1.) Provide copy of access control policy 2.) Provide data flow diagram 3) Provide signed and dated documentation that defines the information flow control policies.
</t>
  </si>
  <si>
    <t xml:space="preserve">AC-4.4</t>
  </si>
  <si>
    <t xml:space="preserve">CCI-001549</t>
  </si>
  <si>
    <t xml:space="preserve">The organization defines the information flow control policies for controlling the flow of information between interconnected systems.</t>
  </si>
  <si>
    <t xml:space="preserve">The organization being inspected/assessed defines and documents the information flow control policies for controlling the flow of information between interconnected systems.
DoD has determined the information flow control policies are not appropriate to define at the Enterprise level.</t>
  </si>
  <si>
    <t xml:space="preserve">The organization conducting the inspection/assessment obtains and examines the documented information flow control policies to ensure the organization being inspected/assessed  defines the information flow control policies for controlling the flow of information between interconnected systems.
DoD has determined the information flow control policies are not appropriate to define at the Enterprise level.</t>
  </si>
  <si>
    <t xml:space="preserve">AC-4.5</t>
  </si>
  <si>
    <t xml:space="preserve">CCI-001550</t>
  </si>
  <si>
    <t xml:space="preserve">The organization defines approved authorizations for controlling the flow of information within the system.</t>
  </si>
  <si>
    <t xml:space="preserve">The organization being inspected/assessed defines and documents approved authorizations for controlling the flow of information within the system.</t>
  </si>
  <si>
    <t xml:space="preserve">The organization conducting the inspection/assessment obtains and examines the documented approved authorizations to ensure the organization being inspected/assessed defines  approved authorizations for controlling the flow of information within the system.</t>
  </si>
  <si>
    <t xml:space="preserve">1.) Provide copy of access control policy 2.) Provide data flow diagram 3) Provide signed and dated documentation that lists the approved authorizations for controlling the flow of information
</t>
  </si>
  <si>
    <t xml:space="preserve">AC-4.6</t>
  </si>
  <si>
    <t xml:space="preserve">CCI-001551</t>
  </si>
  <si>
    <t xml:space="preserve">The organization defines approved authorizations for controlling the flow of information between interconnected systems.</t>
  </si>
  <si>
    <t xml:space="preserve">The organization being inspected/assessed defines and documents approved authorizations for controlling the flow of information between interconnected systems.</t>
  </si>
  <si>
    <t xml:space="preserve">The organization conducting the inspection/assessment obtains and examines the documented approved authorizations to ensure the organization being inspected/assessed defines  approved authorizations for controlling the flow of information between interconnected systems.</t>
  </si>
  <si>
    <t xml:space="preserve">1.) Provide copy of access control policy 2.) Provide data flow diagram 3) Provide signed and dated documentation that lists the approved authorizations for controlling the flow of information
4.) Ensure compliance with applicable STIGs or SRGs</t>
  </si>
  <si>
    <t xml:space="preserve">AC-4(1)</t>
  </si>
  <si>
    <t xml:space="preserve">Information Flow Enforcement | Object Security Attributes</t>
  </si>
  <si>
    <t xml:space="preserve">AC-4(1).1</t>
  </si>
  <si>
    <t xml:space="preserve">CCI-002187</t>
  </si>
  <si>
    <t xml:space="preserve">The organization defines the security attributes to be used to enforce organization-defined information flow control policies.</t>
  </si>
  <si>
    <t xml:space="preserve">The organization being inspected/assessed defines and documents the security attributes to be used to enforce organization-defined information flow control policies.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the security attributes to be used to enforce organization-defined information flow control policies.
DoD has determined the security attributes are not appropriate to define at the Enterprise level.</t>
  </si>
  <si>
    <t xml:space="preserve">1) Provide signed and dated documentation that define the security attributes to be used to enforce organization-defined information flow control policies. 2) Provide Data flow diagram
</t>
  </si>
  <si>
    <t xml:space="preserve">AC-4(1).2</t>
  </si>
  <si>
    <t xml:space="preserve">CCI-002188</t>
  </si>
  <si>
    <t xml:space="preserve">The organization defines the information, source and destination objects with which the organization-defined security attributes are to be associated.</t>
  </si>
  <si>
    <t xml:space="preserve">The organization being inspected/assessed defines and documents the information, source and destination objects with which the organization-defined security attributes are to be associated.
DoD has determined the information, source and destination objects are not appropriate to define at the Enterprise level.</t>
  </si>
  <si>
    <t xml:space="preserve">The organization conducting the inspection/assessment obtains and examines the documented information, source, and destination objects to ensure the organization being inspected/assessed defines the information, source and destination objects with which the organization-defined security attributes are to be associated.
DoD has determined the information, source and destination objects are not appropriate to define at the Enterprise level.</t>
  </si>
  <si>
    <t xml:space="preserve">1) Provide signed and dated documentation that define the information, source, and destination objects are associated with organization-defined security attributes
</t>
  </si>
  <si>
    <t xml:space="preserve">AC-4(1).3</t>
  </si>
  <si>
    <t xml:space="preserve">CCI-002189</t>
  </si>
  <si>
    <t xml:space="preserve">The organization defines the information flow control policies to be enforced for flow control decisions.</t>
  </si>
  <si>
    <t xml:space="preserve">The organization being inspected/assessed defines and documents the information flow control policies to be enforced for flow control decisions.
DoD has determined the information flow control policies are not appropriate to define at the Enterprise level.</t>
  </si>
  <si>
    <t xml:space="preserve">The organization conducting the inspection/assessment obtains and examines the documented information flow control policies to ensure the organization being inspected/assessed defines the information flow control policies to be enforced for flow control decisions. 
DoD has determined the information flow control policies are not appropriate to define at the Enterprise level.</t>
  </si>
  <si>
    <t xml:space="preserve">1) Provide signed and dated documentation that require information flow control policies to be enforced for flow control decisions. 2) Provide Data flow diagram
</t>
  </si>
  <si>
    <t xml:space="preserve">AC-4(1).4</t>
  </si>
  <si>
    <t xml:space="preserve">CCI-002190</t>
  </si>
  <si>
    <t xml:space="preserve">The information system uses organization-defined security attributes associated with organization-defined information, source, and destination objects to enforce organization-defined information flow control policies as a basis for flow control decisions.</t>
  </si>
  <si>
    <t xml:space="preserve">The organization being inspected/assessed configures the information system to use the  security attributes defined in AC-4 (1), CCI  287 associated with the information, source, and destination objects defined in AC-4 (1), CCI 2188  to enforce information flow control policies defined in AC-4 (1), CCI 2189 as a basis for flow control decisions.
For information system components that have applicable STIGs or SRGs, the organization being inspected/assessed must comply with the STIG/SRG guidance that pertains to CCI 2190.</t>
  </si>
  <si>
    <t xml:space="preserve">The organization conducting the inspection/assessment examines the information system to ensure the organization being inspected/assessed configures the information system to use the  security attributes defined in AC-4 (1), CCI  287 associated with the information, source, and destination objects defined in AC-4 (1), CCI 2188  to enforce information flow control policies defined in AC-4 (1), CCI 2189 as a basis for flow control deci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90.</t>
  </si>
  <si>
    <t xml:space="preserve">1) Ensure compliance with applicable STIGs or SRGs 2) Ensure the system is configured as defined in the documentation for CCI 287, 2188, and 2189
</t>
  </si>
  <si>
    <t xml:space="preserve">AC-4(2)</t>
  </si>
  <si>
    <t xml:space="preserve">Information Flow Enforcement | Processing Domains</t>
  </si>
  <si>
    <t xml:space="preserve">AC-4(2).1</t>
  </si>
  <si>
    <t xml:space="preserve">CCI-000026</t>
  </si>
  <si>
    <t xml:space="preserve">The information system uses protected processing domains to enforce organization-defined information flow control policies as a basis for flow control decisions.</t>
  </si>
  <si>
    <t xml:space="preserve">The organization being inspected/assessed configures the information system to use protected processing domains to enforce  information flow control policies defined in AC-4 (2), CCI 2191 as a basis for flow control decisions.
For information system components that have applicable STIGs or SRGs, the organization being inspected/assessed must comply with the STIG/SRG guidance that pertains to CCI 000026.</t>
  </si>
  <si>
    <t xml:space="preserve">The organization conducting the inspection/assessment examines the information system to ensure the organization being inspected/assessed configures the information system to use protected processing domains to enforce  information flow control policies defined in AC-4 (2), CCI 2191 as a basis for flow control deci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000026.</t>
  </si>
  <si>
    <t xml:space="preserve">1) Ensure compliance with applicable STIGs or SRGs 2) Ensure the system is configured as defined in the documentation for CCI 2191
</t>
  </si>
  <si>
    <t xml:space="preserve">AC-4(2).2</t>
  </si>
  <si>
    <t xml:space="preserve">CCI-002191</t>
  </si>
  <si>
    <t xml:space="preserve">The organization defines the information flow control policies to be enforced by the information system using protected processing domains.</t>
  </si>
  <si>
    <t xml:space="preserve">The organization being inspected/assessed defines and documents the information flow control policies to be enforced by the information system using protected processing domains.
DoD has determined the information flow control policies are not appropriate to define at the Enterprise level.</t>
  </si>
  <si>
    <t xml:space="preserve">The organization conducting the inspection/assessment obtains and examines the information flow control policies to ensure the organization being inspected/assessed  defines the information flow control policies to be enforced by the information system using protected processing domains. 
DoD has determined the information flow control policies are not appropriate to define at the Enterprise level.</t>
  </si>
  <si>
    <t xml:space="preserve">1) Provide signed and dated documentation that require the system to enforce protected processing domains for the information flow control policies
</t>
  </si>
  <si>
    <t xml:space="preserve">AC-4(3)</t>
  </si>
  <si>
    <t xml:space="preserve">Information Flow Enforcement | Dynamic Information Flow Control</t>
  </si>
  <si>
    <t xml:space="preserve">AC-4(3).1</t>
  </si>
  <si>
    <t xml:space="preserve">CCI-000027</t>
  </si>
  <si>
    <t xml:space="preserve">The information system enforces dynamic information flow control based on organization-defined policies.</t>
  </si>
  <si>
    <t xml:space="preserve">The organization being inspected/assessed configures the information system to enforce dynamic information flow control based on policies defined in AC-4 (3), CCI 2192.
For information system components that have applicable STIGs or SRGs, the organization being inspected/assessed must comply with the STIG/SRG guidance that pertains to CCI 27.</t>
  </si>
  <si>
    <t xml:space="preserve">The organization conducting the inspection/assessment examines the information system to ensure the organization being inspected/assessed configures the information system to enforce dynamic information flow control based on policies defined in AC-4 (3), CCI 219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t>
  </si>
  <si>
    <t xml:space="preserve">1) Ensure compliance with applicable STIGs or SRGs 2) Ensure the system is configured as defined in the documentation for CCI 2192
</t>
  </si>
  <si>
    <t xml:space="preserve">AC-4(3).2</t>
  </si>
  <si>
    <t xml:space="preserve">CCI-002192</t>
  </si>
  <si>
    <t xml:space="preserve">The organization defines the policies the information system is to enforce to achieve dynamic information flow control.</t>
  </si>
  <si>
    <t xml:space="preserve">The organization being inspected/assessed defines and documents  the policies the information system is to enforce to achieve dynamic information flow control.
The policies shall address dynamic reconfiguration of data flow based upon predefined rules.
DoD has determined the policies are not appropriate to define at the Enterprise level.</t>
  </si>
  <si>
    <t xml:space="preserve">The organization conducting the inspection/assessment obtains and examines the documented policies to ensure the organization being inspected/assessed defines the policies the information system is to enforce to achieve dynamic information flow control. 
DoD has determined the policies are not appropriate to define at the Enterprise level</t>
  </si>
  <si>
    <t xml:space="preserve">1) Provide signed and dated documentation that define the policies that enforce the system to achieve dynamic information flow control. 
</t>
  </si>
  <si>
    <t xml:space="preserve">AC-4(4)</t>
  </si>
  <si>
    <t xml:space="preserve">Information Flow Enforcement | Content Check Encrypted Information</t>
  </si>
  <si>
    <t xml:space="preserve">AC-4(4).1</t>
  </si>
  <si>
    <t xml:space="preserve">CCI-000028</t>
  </si>
  <si>
    <t xml:space="preserve">The information system prevents encrypted information from bypassing content-checking mechanisms by  employing organization-defined procedures or methods.</t>
  </si>
  <si>
    <t xml:space="preserve">The organization being inspected/assessed configures the information system to prevent encrypted information from bypassing content-checking mechanisms by employing procedures or methods defined in AC-4 (4), CCI 2193.
For information system components that have applicable STIGs or SRGs, the organization being inspected/assessed must comply with the STIG/SRG guidance that pertains to CCI 28.</t>
  </si>
  <si>
    <t xml:space="preserve">The organization conducting the inspection/assessment examines the information system to ensure the organization being inspected/assessed configures the information system to prevent encrypted information from bypassing content-checking mechanisms by employing procedures or methods defined in AC-4 (4), CCI 219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t>
  </si>
  <si>
    <t xml:space="preserve">1) Provide signed and dated documentation that ensure that the system is configured to prevent encrypted information from bypassing content-checking mechanisms. Verify that the system is following the documentation. 2) Ensure compliance with applicable STIGs or SRGs. 3) Ensure the system is configured as defined in the documentation for CCI 2193
</t>
  </si>
  <si>
    <t xml:space="preserve">AC-4(4).2</t>
  </si>
  <si>
    <t xml:space="preserve">CCI-002193</t>
  </si>
  <si>
    <t xml:space="preserve">The organization defines procedures or methods to be employed by the information system to prevent encrypted information from bypassing content-checking mechanisms, such as decrypting the information, blocking the flow of the encrypted information, and/or terminating communications sessions attempting to pass encrypted information.</t>
  </si>
  <si>
    <t xml:space="preserve">The organization being inspected/assessed selects or defines, and documents the mechanism to prevent encrypted information from bypassing content-checking mechanisms, such as decrypting the information, blocking the flow of the encrypted information, and/or terminating communications sessions attempting to pass encrypted information.  Alternatively, the organization may define their own procedure or method.
DoD has determined the procedures or methods are not appropriate to define at the Enterprise level.</t>
  </si>
  <si>
    <t xml:space="preserve">The organization conducting the inspection/assessment obtains and examines the documented mechanism to ensure the organization being inspected/assessed selects or defines the mechanism to prevent encrypted information from bypassing content-checking mechanisms.
DoD has determined the procedures or methods are not appropriate to define at the Enterprise level.</t>
  </si>
  <si>
    <t xml:space="preserve">1) Provide signed and dated documentation that defines the mechanism used to prevent encrypted information from bypassing content-checking mechanisms.
</t>
  </si>
  <si>
    <t xml:space="preserve">AC-4(5)</t>
  </si>
  <si>
    <t xml:space="preserve">Information Flow Enforcement | Embedded Data Types</t>
  </si>
  <si>
    <t xml:space="preserve">AC-4(5).1</t>
  </si>
  <si>
    <t xml:space="preserve">CCI-000029</t>
  </si>
  <si>
    <t xml:space="preserve">The information system enforces organization-defined limitations on the embedding of data types within other data types.</t>
  </si>
  <si>
    <t xml:space="preserve">The organization being inspected/assessed configures the information system to enforce  limitations defined in AC-4 (5), CCI 1415 on the embedding of data types within other data types.
For information system components that have applicable STIGs or SRGs, the organization being inspected/assessed must comply with the STIG/SRG guidance that pertains to CCI 29.</t>
  </si>
  <si>
    <t xml:space="preserve">The organization conducting the inspection/assessment examines the information system to ensure the organization being inspected/assessed configures the information system to  enforce  limitations defined in AC-4 (5), CCI 1415 on the embedding of data types within other data typ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9.</t>
  </si>
  <si>
    <t xml:space="preserve">1) Ensure the system is configured to limit embedding of data types within other data types as defined in AC-4(5), CCI 1415. 2) Ensure compliance with applicable STIGs and SRGs
</t>
  </si>
  <si>
    <t xml:space="preserve">AC-4(5).2</t>
  </si>
  <si>
    <t xml:space="preserve">CCI-001415</t>
  </si>
  <si>
    <t xml:space="preserve">The organization defines limitations of the embedding of data types within other data types.</t>
  </si>
  <si>
    <t xml:space="preserve">The organization being inspected/assessed defines and documents the  limitations of the embedding of data types within other data types.
DoD has determined the limitations are not appropriate to define at the Enterprise level.</t>
  </si>
  <si>
    <t xml:space="preserve">The organization conducting the inspection/assessment obtains and examines the documented limitations to ensure the organization being inspected/assessed defines the limitations of the embedding of data types within other data types.
DoD has determined the limitations are not appropriate to define at the Enterprise level.</t>
  </si>
  <si>
    <t xml:space="preserve">1) Provide signed and dated documentation that defines the limitations of embedding data types within other data types.</t>
  </si>
  <si>
    <t xml:space="preserve">AC-4(6)</t>
  </si>
  <si>
    <t xml:space="preserve">Information Flow Enforcement | Metadata</t>
  </si>
  <si>
    <t xml:space="preserve">AC-4(6).1</t>
  </si>
  <si>
    <t xml:space="preserve">CCI-000030</t>
  </si>
  <si>
    <t xml:space="preserve">The information system enforces information flow control based on organization-defined metadata.</t>
  </si>
  <si>
    <t xml:space="preserve">The organization being inspected/assessed configures the information system to enforce information flow control based on  metadata defined in AC-4 (6), CCI 2194.
For information system components that have applicable STIGs or SRGs, the organization being inspected/assessed must comply with the STIG/SRG guidance that pertains to CCI 30.</t>
  </si>
  <si>
    <t xml:space="preserve">The organization conducting the inspection/assessment examines the information system to ensure the organization being inspected/assessed configures the information system to  enforce information flow control based on  metadata defined in AC-4 (6), CCI 2194.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0.</t>
  </si>
  <si>
    <t xml:space="preserve">1) Ensure compliance with applicable STIGs or SRGs 2) Ensure the system is configured as defined in the documentation for CCI 2194
</t>
  </si>
  <si>
    <t xml:space="preserve">AC-4(6).2</t>
  </si>
  <si>
    <t xml:space="preserve">CCI-002194</t>
  </si>
  <si>
    <t xml:space="preserve">The organization defines the metadata the information system uses to enforce information flow control.</t>
  </si>
  <si>
    <t xml:space="preserve">The organization being inspected/assessed defines and documents  the metadata the information system uses to enforce information flow control.
DoD has determined the metadata is not appropriate to define at the Enterprise level.</t>
  </si>
  <si>
    <t xml:space="preserve">The organization conducting the inspection/assessment obtains and examines the documented metadata to ensure the organization being inspected/assessed defines the metadata the information system uses to enforce information flow control.
DoD has determined the metadata is not appropriate to define at the Enterprise level.</t>
  </si>
  <si>
    <t xml:space="preserve">1) Provide signed and dated documentation that defines the metadata the system uses to enforce information flow.
</t>
  </si>
  <si>
    <t xml:space="preserve">AC-4(7)</t>
  </si>
  <si>
    <t xml:space="preserve">Information Flow Enforcement | One-Way Flow Mechanisms</t>
  </si>
  <si>
    <t xml:space="preserve">AC-4(7).1</t>
  </si>
  <si>
    <t xml:space="preserve">CCI-000031</t>
  </si>
  <si>
    <t xml:space="preserve">The information system enforces organization-defined one-way flows using hardware mechanisms.</t>
  </si>
  <si>
    <t xml:space="preserve">The organization being inspected/assessed configures the information system to enforce  one-way flows defined in AC-4 (7), CCI 1416 using hardware mechanisms.
For information system components that have applicable STIGs or SRGs, the organization being inspected/assessed must comply with the STIG/SRG guidance that pertains to CCI 31.</t>
  </si>
  <si>
    <t xml:space="preserve">The organization conducting the inspection/assessment examines the information system to ensure the organization being inspected/assessed configures the information system to  enforce  one-way flows defined in AC-4 (7), CCI 1416 using hardware mechanis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1.</t>
  </si>
  <si>
    <t xml:space="preserve">1) Ensure compliance with applicable STIGs or SRGs 2) Ensure the system is configured as defined in the documentation for CCI 1416
</t>
  </si>
  <si>
    <t xml:space="preserve">AC-4(7).2</t>
  </si>
  <si>
    <t xml:space="preserve">CCI-001416</t>
  </si>
  <si>
    <t xml:space="preserve">The organization defines one-way information flows to be enforced by the information system.</t>
  </si>
  <si>
    <t xml:space="preserve">The organization being inspected/assessed defines and documents one-way information flows to be enforced by the information system.
DoD has determined the one-way information flow is not appropriate to define at the Enterprise level.</t>
  </si>
  <si>
    <t xml:space="preserve">The organization conducting the inspection/assessment obtains and examines the documented one-way information flows to ensure the organization being inspected/assessed  defines one-way information flows to be enforced by the information system. 
DoD has determined the one-way information flow is not appropriate to define at the Enterprise level.</t>
  </si>
  <si>
    <t xml:space="preserve">1) Provide signed and dated documentation that defines the one-way information flows to be enforced by the system.
</t>
  </si>
  <si>
    <t xml:space="preserve">AC-4(8)</t>
  </si>
  <si>
    <t xml:space="preserve">Information Flow Enforcement | Security Policy Filters</t>
  </si>
  <si>
    <t xml:space="preserve">AC-4(8).1</t>
  </si>
  <si>
    <t xml:space="preserve">CCI-000032</t>
  </si>
  <si>
    <t xml:space="preserve">The information system enforces information flow control using organization-defined security policy filters as a basis for flow control decisions for organization-defined information flows.</t>
  </si>
  <si>
    <t xml:space="preserve">The organization being inspected/assessed configures the information system to enforce information flow control using security policy filters defined in AC-4 (8), CCI 1417 as a basis for flow control decisions for all information flows.
For information system components that have applicable STIGs or SRGs, the organization being inspected/assessed must comply with the STIG/SRG guidance that pertains to CCI 32.
DoD has defined the information flows as all information flows.</t>
  </si>
  <si>
    <t xml:space="preserve">The organization conducting the inspection/assessment examines the information system to ensure the organization being inspected/assessed configures the information system to enforce information flow control using security policy filters defined in AC-4 (8), CCI 1417 as a basis for flow control decisions for all information flow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2.
DoD has defined the information flows as all information flows.</t>
  </si>
  <si>
    <t xml:space="preserve">1) Ensure compliance with applicable STIGs or SRGs 2) Ensure the system is configured as defined in the documentation for CCI 1417
</t>
  </si>
  <si>
    <t xml:space="preserve">AC-4(8).2</t>
  </si>
  <si>
    <t xml:space="preserve">CCI-001417</t>
  </si>
  <si>
    <t xml:space="preserve">The organization defines security policy filters to be enforced by the information system and used as a basis for flow control decisions.</t>
  </si>
  <si>
    <t xml:space="preserve">The organization being inspected/assessed defines and documents security policy filters to be enforced by the information system and used as a basis for flow control decisions.
DoD has determined the security policy filters are not appropriate to define at the Enterprise level.</t>
  </si>
  <si>
    <t xml:space="preserve">The organization conducting the inspection/assessment obtains and examines the documented security policy filters to ensure the organization being inspected/assessed defines security policy filters to be enforced by the information system and used as a basis for flow control decisions.
DoD has determined the security policy filters are not appropriate to define at the Enterprise level.</t>
  </si>
  <si>
    <t xml:space="preserve">1) Provide signed and dated documentation that defines the security policy filters to be enforced by the system and used as a basis for flow control decisions.
</t>
  </si>
  <si>
    <t xml:space="preserve">AC-4(8).3</t>
  </si>
  <si>
    <t xml:space="preserve">CCI-002195</t>
  </si>
  <si>
    <t xml:space="preserve">The organization defines the information flows against which the organization-defined security policy filters are to be enforced.</t>
  </si>
  <si>
    <t xml:space="preserve">DoD has defined the information flows as all information flows.</t>
  </si>
  <si>
    <t xml:space="preserve">The organization being inspected/assessed is automatically compliant with this CCI because they are covered at the DoD level.
DoD has defined the information flows as all information flows.</t>
  </si>
  <si>
    <t xml:space="preserve">AC-4(9)</t>
  </si>
  <si>
    <t xml:space="preserve">Information Flow Enforcement | Human Reviews</t>
  </si>
  <si>
    <t xml:space="preserve">AC-4(9).1</t>
  </si>
  <si>
    <t xml:space="preserve">CCI-002196</t>
  </si>
  <si>
    <t xml:space="preserve">The organization defines the information flows  for which the information system will enforce the use of human reviews under organization-defined conditions.</t>
  </si>
  <si>
    <t xml:space="preserve">The organization being inspected/assessed defines and documents the information flows  for which the information system will enforce the use of human reviews under organization-defined conditions.
DoD has determined the information flows are not appropriate to define at the Enterprise level</t>
  </si>
  <si>
    <t xml:space="preserve">The organization conducting the inspection/assessment obtains and examines the documented information flows to ensure the organization being inspected/assessed defines the information flows  for which the information system will enforce the use of human reviews under organization-defined conditions.
DoD has determined the information flows are not appropriate to define at the Enterprise level.</t>
  </si>
  <si>
    <t xml:space="preserve">1) Provide signed and dated documentation that defines the information flows for which the information system will enforce the use of human reviews under organization-defined conditions.
</t>
  </si>
  <si>
    <t xml:space="preserve">AC-4(9).2</t>
  </si>
  <si>
    <t xml:space="preserve">CCI-002197</t>
  </si>
  <si>
    <t xml:space="preserve">The organization defines the conditions which will require the use of human reviews of organization-defined information flows.</t>
  </si>
  <si>
    <t xml:space="preserve">The organization being inspected/assessed defines and documents the conditions which will require the use of human reviews of organization-defined information flows.
DoD has determined the conditions are not appropriate to define at the Enterprise level.</t>
  </si>
  <si>
    <t xml:space="preserve">The organization conducting the inspection/assessment obtains and examines the documented conditions to ensure the organization being inspected/assessed defines the conditions which will require the use of human reviews of organization-defined information flows. 
DoD has determined the conditions are not appropriate to define at the Enterprise level.</t>
  </si>
  <si>
    <t xml:space="preserve">1) Provide signed and dated documentation that define the conditions which will require the use of human reviews of organization-defined information flows.
</t>
  </si>
  <si>
    <t xml:space="preserve">AC-4(9).3</t>
  </si>
  <si>
    <t xml:space="preserve">CCI-002198</t>
  </si>
  <si>
    <t xml:space="preserve">The information system enforces the use of human reviews for organization-defined information flows under organization-defined conditions.</t>
  </si>
  <si>
    <t xml:space="preserve">The organization being inspected/assessed configures the information system to enforce the use of human reviews for information flows defined in AC-4 (9), CCI 2196 under conditions defined in AC-4 (9), CCI 2197.
For information system components that have applicable STIGs or SRGs, the organization being inspected/assessed must comply with the STIG/SRG guidance that pertains to CCI 2198.</t>
  </si>
  <si>
    <t xml:space="preserve">The organization conducting the inspection/assessment examines the information system to ensure the organization being inspected/assessed configures the information system to enforce the use of human reviews for information flows defined in AC-4 (9), CCI 2196 under conditions defined in AC-4 (9), CCI 2197.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98.</t>
  </si>
  <si>
    <t xml:space="preserve">1) Ensure compliance with applicable STIGs or SRGs 2) Ensure the system is configured as defined in the documentation for CCI 2196 and 2197
</t>
  </si>
  <si>
    <t xml:space="preserve">AC-4(10)</t>
  </si>
  <si>
    <t xml:space="preserve">Information Flow Enforcement | Enable / Disable Security Policy Filters</t>
  </si>
  <si>
    <t xml:space="preserve">AC-4(10).1</t>
  </si>
  <si>
    <t xml:space="preserve">CCI-000034</t>
  </si>
  <si>
    <t xml:space="preserve">The information system provides the capability for a privileged administrator to enable/disable organization-defined security policy filters under organization-defined conditions.</t>
  </si>
  <si>
    <t xml:space="preserve">The organization being inspected/assessed configures the information system to provide the capability for a privileged administrator to enable/disable security policy filters defined in AC-4 (10), CCI 1553 under conditions defined in AC-4 (10), CCI 2199.
For information system components that have applicable STIGs or SRGs, the organization being inspected/assessed must comply with the STIG/SRG guidance that pertains to CCI 34.</t>
  </si>
  <si>
    <t xml:space="preserve">The organization conducting the inspection/assessment examines the information system to ensure the organization being inspected/assessed configures the information system to  provide the capability for a privileged administrator to enable/disable security policy filters defined in AC-4 (10), CCI 1553 under conditions defined in AC-4 (10), CCI 219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4.</t>
  </si>
  <si>
    <t xml:space="preserve">1) Ensure compliance with applicable STIGs or SRGs 2) Ensure the system is configured as defined in the documentation for CCI 1553 and 2199</t>
  </si>
  <si>
    <t xml:space="preserve">AC-4(10).2</t>
  </si>
  <si>
    <t xml:space="preserve">CCI-001553</t>
  </si>
  <si>
    <t xml:space="preserve">The organization defines the security policy filters that privileged administrators have the capability to enable/disable.</t>
  </si>
  <si>
    <t xml:space="preserve">The organization being inspected/assessed defines and documents the  security policy filters that privileged administrators have the capability to enable/disable.
DoD has determined the security policy filters are not appropriate to define at the Enterprise level.</t>
  </si>
  <si>
    <t xml:space="preserve">The organization conducting the inspection/assessment obtains and examines the documented security policy filters to ensure the organization being inspected/assessed defines the security policy filters that privileged administrators have the capability to enable/disable.
DoD has determined the security policy filters are not appropriate to define at the Enterprise level.</t>
  </si>
  <si>
    <t xml:space="preserve">1) Provide signed and dated documentation that defines the security policy filters that privileged administrators have the capability to enable/disable.</t>
  </si>
  <si>
    <t xml:space="preserve">AC-4(10).3</t>
  </si>
  <si>
    <t xml:space="preserve">CCI-002199</t>
  </si>
  <si>
    <t xml:space="preserve">The organization defines the conditions under which the information system provides the capability for privileged administrators to enable/disable organization-defined security policy filters.</t>
  </si>
  <si>
    <t xml:space="preserve">The organization being inspected/assessed defines and documents the conditions under which the information system provides the capability for privileged administrators to enable/disable organization-defined security policy filters. 
DoD has determined the conditions are not appropriate to define at the Enterprise level.</t>
  </si>
  <si>
    <t xml:space="preserve">The organization conducting the inspection/assessment obtains and examines the documented conditions to ensure the organization being inspected/assessed defines the conditions under which the information system provides the capability for privileged administrators to enable/disable organization-defined security policy filters. 
DoD has determined the conditions are not appropriate to define at the Enterprise level.</t>
  </si>
  <si>
    <t xml:space="preserve">1) Provide signed and dated documentation that defines the conditions under which the information system provides the capability for privileged administrators to enable/disable organization-defined security policy filters.</t>
  </si>
  <si>
    <t xml:space="preserve">AC-4(11)</t>
  </si>
  <si>
    <t xml:space="preserve">Information Flow Enforcement | Configuration of Security Policy Filters</t>
  </si>
  <si>
    <t xml:space="preserve">AC-4(11).1</t>
  </si>
  <si>
    <t xml:space="preserve">CCI-000035</t>
  </si>
  <si>
    <t xml:space="preserve">The information system provides the capability for privileged administrators to configure the organization-defined security policy filters to support different security policies.</t>
  </si>
  <si>
    <t xml:space="preserve">The organization being inspected/assessed configures the information system to  provide the capability for privileged administrators to configure the security policy filters defined in AC-4 (11), CCI  1554 to support different security policies.
For information system components that have applicable STIGs or SRGs, the organization being inspected/assessed must comply with the STIG/SRG guidance that pertains to CCI 35.</t>
  </si>
  <si>
    <t xml:space="preserve">The organization conducting the inspection/assessment examines the information system to ensure the organization being inspected/assessed configures the information system to  provide the capability for privileged administrators to configure the security policy filters defined in AC-4 (11), CCI  1554 to support different security polici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5.</t>
  </si>
  <si>
    <t xml:space="preserve">1) Ensure compliance with applicable STIGs or SRGs 2) Ensure the system is configured as defined in the documentation for CCI 1554</t>
  </si>
  <si>
    <t xml:space="preserve">AC-4(11).2</t>
  </si>
  <si>
    <t xml:space="preserve">CCI-001554</t>
  </si>
  <si>
    <t xml:space="preserve">The organization defines the security policy filters that privileged administrators have the capability to configure.</t>
  </si>
  <si>
    <t xml:space="preserve">The organization being inspected/assessed defines and documents the  security policy filters that privileged administrators have the capability to configure.
DoD has determined the security policy filters are not appropriate to define at the Enterprise level.</t>
  </si>
  <si>
    <t xml:space="preserve">The organization conducting the inspection/assessment obtains and examines the documented security policy filters to ensure the organization being inspected/assessed defines the security policy filters that privileged administrators have the capability to configure.
DoD has determined the security policy filters are not appropriate to define at the Enterprise level.</t>
  </si>
  <si>
    <t xml:space="preserve">1) Provide signed and dated documentation that defines the security policy filters that privileged administrators have the capability to configure.</t>
  </si>
  <si>
    <t xml:space="preserve">AC-4(12)</t>
  </si>
  <si>
    <t xml:space="preserve">Information Flow Enforcement | Data Type Identifiers</t>
  </si>
  <si>
    <t xml:space="preserve">AC-4(12).1</t>
  </si>
  <si>
    <t xml:space="preserve">CCI-002200</t>
  </si>
  <si>
    <t xml:space="preserve">The organization defines the data type identifiers to be used to validate data being transferred between different security domains.</t>
  </si>
  <si>
    <t xml:space="preserve">The organization being inspected/assessed defines and documents the data type identifiers to be used to validate data being transferred between different security domains.
DoD has determined the data type identifiers are not appropriate to define at the Enterprise level.</t>
  </si>
  <si>
    <t xml:space="preserve">The organization conducting the inspection/assessment obtains and examines the documented data type identifiers to ensure the organization being inspected/assessed defines  the data type identifiers to be used to validate data being transferred between different security domains.
DoD has determined the data type identifiers are not appropriate to define at the Enterprise level.</t>
  </si>
  <si>
    <t xml:space="preserve">1) Provide signed and dated documentation that defines the data type identifiers to be used to validate data being transferred between different security domains.</t>
  </si>
  <si>
    <t xml:space="preserve">AC-4(12).2</t>
  </si>
  <si>
    <t xml:space="preserve">CCI-002201</t>
  </si>
  <si>
    <t xml:space="preserve">The information system, when transferring information between different security domains, uses organization-defined data type identifiers to validate data essential for information flow decisions.</t>
  </si>
  <si>
    <t xml:space="preserve">The organization being inspected/assessed configures the information system to use data type identifiers defined in AC-4 (12), CCI 2200 to validate data essential for information flow decisions when transferring information between different security domains.
For information system components that have applicable STIGs or SRGs, the organization being inspected/assessed must comply with the STIG/SRG guidance that pertains to CCI 2201.</t>
  </si>
  <si>
    <t xml:space="preserve">The organization conducting the inspection/assessment examines the information system to ensure the organization being inspected/assessed configures the information system to use data type identifiers defined in AC-4 (12), CCI 2200 to validate data essential for information flow decisions when transferring information between different security domai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01.</t>
  </si>
  <si>
    <t xml:space="preserve">1) Ensure compliance with applicable STIGs or SRGs 2) Ensure the system is configured as defined in the documentation for CCI 2200</t>
  </si>
  <si>
    <t xml:space="preserve">AC-4(13)</t>
  </si>
  <si>
    <t xml:space="preserve">Information Flow Enforcement | Decomposition Into Policy-Relevant Subcomponents</t>
  </si>
  <si>
    <t xml:space="preserve">AC-4(13).1</t>
  </si>
  <si>
    <t xml:space="preserve">CCI-000219</t>
  </si>
  <si>
    <t xml:space="preserve">The information system, when transferring information between different security domains, decomposes information into organization-defined policy-relevant subcomponents for submission to policy enforcement mechanisms.</t>
  </si>
  <si>
    <t xml:space="preserve">The organization being inspected/assessed configures the information system to decompose information into policy-relevant subcomponents defined in AC-4 (13), CCI 2202 for submission to policy enforcement mechanisms when transferring information between different security domains
For information system components that have applicable STIGs or SRGs, the organization being inspected/assessed must comply with the STIG/SRG guidance that pertains to CCI 219.</t>
  </si>
  <si>
    <t xml:space="preserve">The organization conducting the inspection/assessment examines the information system to ensure the organization being inspected/assessed configures the information system to  decompose information into policy-relevant subcomponents defined in AC-4 (13), CCI 2202 for submission to policy enforcement mechanisms when transferring information between different security domai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19.</t>
  </si>
  <si>
    <t xml:space="preserve">1) Ensure compliance with applicable STIGs or SRGs 2) Ensure the system is configured as defined in the documentation for CCI 2202</t>
  </si>
  <si>
    <t xml:space="preserve">AC-4(13).2</t>
  </si>
  <si>
    <t xml:space="preserve">CCI-002202</t>
  </si>
  <si>
    <t xml:space="preserve">The organization defines the policy relevant subcomponents into which information being transferred between different security domains is to be decomposed into for submission to policy enforcement mechanisms.</t>
  </si>
  <si>
    <t xml:space="preserve">The organization being inspected/assessed defines and documents the policy relevant subcomponents into which information being transferred between different security domains is to be decomposed into for submission to policy enforcement mechanisms.
DoD has determined the policy-relevant subcomponents are not appropriate to define at the Enterprise level.</t>
  </si>
  <si>
    <t xml:space="preserve">The organization conducting the inspection/assessment obtains and examines the documented policy-relevant subcomponents to ensure the organization being inspected/assessed defines the policy relevant subcomponents into which information being transferred between different security domains is to be decomposed into for submission to policy enforcement mechanisms.
DoD has determined the policy-relevant subcomponents are not appropriate to define at the Enterprise level.</t>
  </si>
  <si>
    <t xml:space="preserve">1) Provide signed and dated documentation that defines the policy relevant subcomponents into which information being transferred between different security domains is to be decomposed into for submission to policy enforcement mechanisms.
</t>
  </si>
  <si>
    <t xml:space="preserve">AC-4(14)</t>
  </si>
  <si>
    <t xml:space="preserve">Information Flow Enforcement | Security Policy Filter Constraints</t>
  </si>
  <si>
    <t xml:space="preserve">AC-4(14).1</t>
  </si>
  <si>
    <t xml:space="preserve">CCI-001371</t>
  </si>
  <si>
    <t xml:space="preserve">The organization defines information security policy filters requiring fully enumerated formats which are to be implemented when transferring information between different security domains.</t>
  </si>
  <si>
    <t xml:space="preserve">The organization being inspected/assessed defines and documents information security policy filters requiring fully enumerated formats which are to be implemented when transferring information between different security domains. 
DoD has determined the information security policy filters are not appropriate to define at the Enterprise level.</t>
  </si>
  <si>
    <t xml:space="preserve">The organization conducting the inspection/assessment obtains and examines the documented information security policy filters to ensure the organization being inspected/assessed defines. information security policy filters requiring fully enumerated formats which are to be implemented when transferring information between different security domains. 
DoD has determined the frequency is not appropriate to define at the Enterprise level.</t>
  </si>
  <si>
    <t xml:space="preserve">1) Provide signed and dated documentation that defines the information security policy filters requiring fully enumerated formats which are to be implemented when transferring information between different security domains.</t>
  </si>
  <si>
    <t xml:space="preserve">AC-4(14).2</t>
  </si>
  <si>
    <t xml:space="preserve">CCI-001372</t>
  </si>
  <si>
    <t xml:space="preserve">The information system, when transferring information between different security domains, implements organization-defined security policy filters requiring fully enumerated formats that restrict data structure and content.</t>
  </si>
  <si>
    <t xml:space="preserve">The organization being inspected/assessed configures the information system to implement  security policy filters defined in AC-4 (14), CCI 1371 requiring fully enumerated formats that restrict data structure and content.
For information system components that have applicable STIGs or SRGs, the organization being inspected/assessed must comply with the STIG/SRG guidance that pertains to CCI 1372.</t>
  </si>
  <si>
    <t xml:space="preserve">The organization conducting the inspection/assessment examines the information system to ensure the organization being inspected/assessed configures the information system to implement  security policy filters defined in AC-4 (14), CCI 1371 requiring fully enumerated formats that restrict data structure and cont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72.</t>
  </si>
  <si>
    <t xml:space="preserve">1) Ensure compliance with applicable STIGs or SRGs 2) Ensure the system is configured as defined in the documentation for CCI 1371</t>
  </si>
  <si>
    <t xml:space="preserve">AC-4(15)</t>
  </si>
  <si>
    <t xml:space="preserve">Information Flow Enforcement | Detection of Unsanctioned Information</t>
  </si>
  <si>
    <t xml:space="preserve">AC-4(15).1</t>
  </si>
  <si>
    <t xml:space="preserve">CCI-001373</t>
  </si>
  <si>
    <t xml:space="preserve">The information system, when transferring information between different security domains, examines the information for the presence of organized-defined unsanctioned information.</t>
  </si>
  <si>
    <t xml:space="preserve">The organization being inspected/assessed configures the information system to examine the information for the presence of unsanctioned information defined in AC-4 (15), CCI 2203 when transferring information between different security domains.
For information system components that have applicable STIGs or SRGs, the organization being inspected/assessed must comply with the STIG/SRG guidance that pertains to CCI 1373.</t>
  </si>
  <si>
    <t xml:space="preserve">The organization conducting the inspection/assessment examines the information system to ensure the organization being inspected/assessed configures the information system to examine the information for the presence of unsanctioned information defined in AC-4 (15), CCI 2203 when transferring information between different security domai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73.</t>
  </si>
  <si>
    <t xml:space="preserve">1) Ensure compliance with applicable STIGs or SRGs 2) Ensure the system is configured as defined in the documentation for CCI 2203</t>
  </si>
  <si>
    <t xml:space="preserve">AC-4(15).2</t>
  </si>
  <si>
    <t xml:space="preserve">CCI-001374</t>
  </si>
  <si>
    <t xml:space="preserve">The information system, when transferring information between different security domains, prohibits the transfer of organization-defined unsanctioned information in accordance with the organization-defined security policy.</t>
  </si>
  <si>
    <t xml:space="preserve">The organization being inspected/assessed configures the information system to prohibit the transfer of unsanctioned information defined in AC-4 (15), CCI 2203 in accordance with the security policy defined in AC-4 (15), CCI 2204.
For information system components that have applicable STIGs or SRGs, the organization being inspected/assessed must comply with the STIG/SRG guidance that pertains to CCI 1374.</t>
  </si>
  <si>
    <t xml:space="preserve">The organization conducting the inspection/assessment examines the information system to ensure the organization being inspected/assessed configures the information system to  prohibit the transfer of unsanctioned information defined in AC-4 (15), CCI 2203 in accordance with the security policy defined in AC-4 (15), CCI 2204.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74.</t>
  </si>
  <si>
    <t xml:space="preserve">1) Ensure compliance with applicable STIGs or SRGs 2) Ensure the system is configured as defined in the documentation for CCI 2203 and 2204</t>
  </si>
  <si>
    <t xml:space="preserve">AC-4(15).3</t>
  </si>
  <si>
    <t xml:space="preserve">CCI-002203</t>
  </si>
  <si>
    <t xml:space="preserve">The organization defines the unsanctioned information for which the information system is to examine when transferring information between different security domains.</t>
  </si>
  <si>
    <t xml:space="preserve">The organization being inspected/assessed defines and documents the unsanctioned information for which the information system is to examine when transferring information between different security domains.
DoD has determined the unsanctioned information is not appropriate to define at the Enterprise level.</t>
  </si>
  <si>
    <t xml:space="preserve">The organization conducting the inspection/assessment obtains and examines the documented unsanctioned information to ensure the organization being inspected/assessed defines the unsanctioned information for which the information system is to examine when transferring information between different security domains.
DoD has determined the unsanctioned information is not appropriate to define at the Enterprise level.</t>
  </si>
  <si>
    <t xml:space="preserve">1) Provide signed and dated documentation that defines the unsanctioned information for which the information system is to examine when transferring information between different security domains.</t>
  </si>
  <si>
    <t xml:space="preserve">AC-4(15).4</t>
  </si>
  <si>
    <t xml:space="preserve">CCI-002204</t>
  </si>
  <si>
    <t xml:space="preserve">The organization defines security policy which prohibits the transfer of unsanctioned information between different security domains.</t>
  </si>
  <si>
    <t xml:space="preserve">The organization being inspected/assessed defines and documents  security policy which prohibits the transfer of unsanctioned information between different security domains.
DoD has determined the security policy is not appropriate to define at the Enterprise level.</t>
  </si>
  <si>
    <t xml:space="preserve">The organization conducting the inspection/assessment obtains and examines the documented security policy to ensure the organization being inspected/assessed defines security policy which prohibits the transfer of unsanctioned information between different security domains.
DoD has determined the security policy is not appropriate to define at the Enterprise level.</t>
  </si>
  <si>
    <t xml:space="preserve">1) Provide signed and dated documentation that defines the security policy which prohibits the transfer of unsanctioned information between different security domains.</t>
  </si>
  <si>
    <t xml:space="preserve">AC-4(17)</t>
  </si>
  <si>
    <t xml:space="preserve">Information Flow Enforcement | Domain Authentication</t>
  </si>
  <si>
    <t xml:space="preserve">AC-4(17).1</t>
  </si>
  <si>
    <t xml:space="preserve">CCI-002205</t>
  </si>
  <si>
    <t xml:space="preserve">The information system uniquely identifies and authenticates source by organization, system, application, and/or individual for information transfer.</t>
  </si>
  <si>
    <t xml:space="preserve">The organization being inspected/assessed configures the information system to uniquely identify and authenticate source by organization, system, application, and/or individual for information transfer.
For information system components that have applicable STIGs or SRGs, the organization being inspected/assessed must comply with the STIG/SRG guidance that pertains to CCI 2205.</t>
  </si>
  <si>
    <t xml:space="preserve">The organization conducting the inspection/assessment examines the information system to ensure the organization being inspected/assessed configures the information system to uniquely identify and authenticate source by organization, system, application, and/or individual for information transfe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05.</t>
  </si>
  <si>
    <t xml:space="preserve">1) Ensure compliance with applicable STIGs or SRGs 2) Ensure the system is configured to uniquely identify and authenticate source by organization, system, application, and/or individual for information transfer. </t>
  </si>
  <si>
    <t xml:space="preserve">+GVR</t>
  </si>
  <si>
    <t xml:space="preserve">AC-4(17).2</t>
  </si>
  <si>
    <t xml:space="preserve">CCI-002207</t>
  </si>
  <si>
    <t xml:space="preserve">The information system uniquely identifies and authenticates destination by organization, system, application, and/or individual for information transfer.</t>
  </si>
  <si>
    <t xml:space="preserve">The organization being inspected/assessed configures the information system to uniquely and authenticate identify destination by organization, system, application, and/or individual for information transfer.
For information system components that have applicable STIGs or SRGs, the organization being inspected/assessed must comply with the STIG/SRG guidance that pertains to CCI 2207.</t>
  </si>
  <si>
    <t xml:space="preserve">The organization conducting the inspection/assessment examines the information system to ensure the organization being inspected/assessed configures the information system to uniquely identify and authenticate destination by organization, system, application, and/or individual for information transfe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07.</t>
  </si>
  <si>
    <t xml:space="preserve">AC-4(18)</t>
  </si>
  <si>
    <t xml:space="preserve">Information Flow Enforcement | Security Attribute Binding</t>
  </si>
  <si>
    <t xml:space="preserve">AC-4(18).1</t>
  </si>
  <si>
    <t xml:space="preserve">CCI-002209</t>
  </si>
  <si>
    <t xml:space="preserve">The organization defines the techniques to be used to bind security attributes to information.</t>
  </si>
  <si>
    <t xml:space="preserve">The organization being inspected/assessed defines and documents the techniques to be used to bind security attributes to information.
DoD has determined the techniques are not appropriate to define at the Enterprise level.</t>
  </si>
  <si>
    <t xml:space="preserve">The organization conducting the inspection/assessment obtains and examines the documented techniques to ensure the organization being inspected/assessed defines the techniques to be used to bind security attributes to information.
DoD has determined the techniques are not appropriate to define at the Enterprise level</t>
  </si>
  <si>
    <t xml:space="preserve">1) Provide signed and dated documentation that defines the techniques to be used to bind security attributes to information.</t>
  </si>
  <si>
    <t xml:space="preserve">AC-4(18).2</t>
  </si>
  <si>
    <t xml:space="preserve">CCI-002210</t>
  </si>
  <si>
    <t xml:space="preserve">The information system binds security attributes to information using organization-defined binding techniques to facilitate information flow policy enforcement.</t>
  </si>
  <si>
    <t xml:space="preserve">The organization being inspected/assessed configures the information system to bind security attributes to information using  binding techniques defined in AC-4 (18), CCI 2209 to facilitate information flow policy enforcement.
For information system components that have applicable STIGs or SRGs, the organization being inspected/assessed must comply with the STIG/SRG guidance that pertains to CCI 2210.</t>
  </si>
  <si>
    <t xml:space="preserve">The organization conducting the inspection/assessment examines the information system to ensure the organization being inspected/assessed configures the information system to  bind security attributes to information using  binding techniques defined in AC-4 (18), CCI 2209 to facilitate information flow policy enforcem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10.</t>
  </si>
  <si>
    <t xml:space="preserve">1) Ensure compliance with applicable STIGs or SRGs 2) Ensure the system is configured as defined in the documentation for CCI 2209</t>
  </si>
  <si>
    <t xml:space="preserve">AC-4(19)</t>
  </si>
  <si>
    <t xml:space="preserve">Information Flow Enforcement | Validation of Metadata</t>
  </si>
  <si>
    <t xml:space="preserve">AC-4(19).1</t>
  </si>
  <si>
    <t xml:space="preserve">CCI-002211</t>
  </si>
  <si>
    <t xml:space="preserve">The information system, when transferring information between different security domains, applies the same security policy filtering to metadata as it applies to data payloads.</t>
  </si>
  <si>
    <t xml:space="preserve">The organization being inspected/assessed configures the information system to apply the same security policy filtering to metadata as it applies to data payloads when transferring information between different security domains.
For information system components that have applicable STIGs or SRGs, the organization being inspected/assessed must comply with the STIG/SRG guidance that pertains to CCI 2211.</t>
  </si>
  <si>
    <t xml:space="preserve">The organization conducting the inspection/assessment examines the information system to ensure the organization being inspected/assessed configures the information system to apply the same security policy filtering to metadata as it applies to data payloads when transferring information between different security domai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11.</t>
  </si>
  <si>
    <t xml:space="preserve">1) Ensure compliance with applicable STIGs or SRGs 2) Ensure the system is configured to apply the same security policy filtering to metadata as it applies to data payloads when transferring information between different security domains.</t>
  </si>
  <si>
    <t xml:space="preserve">AC-4(20)</t>
  </si>
  <si>
    <t xml:space="preserve">Information Flow Enforcement | Approved Solutions</t>
  </si>
  <si>
    <t xml:space="preserve">AC-4(20).1</t>
  </si>
  <si>
    <t xml:space="preserve">CCI-002212</t>
  </si>
  <si>
    <t xml:space="preserve">The organization defines the solutions in approved configurations to be employed to control the flow of organization-defined information across security domains.</t>
  </si>
  <si>
    <t xml:space="preserve">The organization being inspected/assessed defines and documents the solutions in approved configurations to be employed to control the flow of information defined in AC-4 (20), CCI 2213 across security domains.
DoD has determined the solutions are not appropriate to define at the Enterprise level.</t>
  </si>
  <si>
    <t xml:space="preserve">The organization conducting the inspection/assessment obtains and examines the documented solutions to ensure the organization being inspected/assessed defines the solutions in approved configurations to be employed to control the flow of information defined in AC-4 (20), CCI 2213 across security domains.
DoD has determined the solutions are not appropriate to define at the Enterprise level.</t>
  </si>
  <si>
    <t xml:space="preserve">AC-4(20).2</t>
  </si>
  <si>
    <t xml:space="preserve">CCI-002213</t>
  </si>
  <si>
    <t xml:space="preserve">The organization defines the information to be subjected to flow control across security domains.</t>
  </si>
  <si>
    <t xml:space="preserve">The organization being inspected/assessed defines and documents the information to be subjected to flow control across security domains.
DoD has determined the information is not appropriate to define at the Enterprise level.</t>
  </si>
  <si>
    <t xml:space="preserve">The organization conducting the inspection/assessment obtains and examines the documented information to ensure the organization being inspected/assessed defines  the information to be subjected to flow control across security domains.
DoD has determined the information is not appropriate to define at the Enterprise level.</t>
  </si>
  <si>
    <t xml:space="preserve">1) Provide signed and dated documentation that defines the information to be subjected to flow control across security domains.</t>
  </si>
  <si>
    <t xml:space="preserve">AC-4(20).3</t>
  </si>
  <si>
    <t xml:space="preserve">CCI-002214</t>
  </si>
  <si>
    <t xml:space="preserve">The organization employs organization-defined solutions in approved configurations to control the flow of organization-defined information across security domains.</t>
  </si>
  <si>
    <t xml:space="preserve">The organization being inspected/assessed documents and implements solutions defined in AC-4 (20), CCI 2212 in approved configurations to control the flow of  information defined in AC-4 (20), CCI 2213 across security domains.</t>
  </si>
  <si>
    <t xml:space="preserve">The organization conducting the inspection/assessment obtains and examines the documented process to ensure the organization being inspected/assessed employs solutions defined in AC-4 (20), CCI 2212 in approved configurations to control the flow of  information defined in AC-4 (20), CCI 2213 across security domains.</t>
  </si>
  <si>
    <t xml:space="preserve">1) Provide signed and dated documentation that defines the mechanisms and/or techniques to be used to logically or physically separate information flows.</t>
  </si>
  <si>
    <t xml:space="preserve">AC-4(21)</t>
  </si>
  <si>
    <t xml:space="preserve">Information Flow Enforcement | Physical / Logical Separation of Information Flows</t>
  </si>
  <si>
    <t xml:space="preserve">AC-4(21).1</t>
  </si>
  <si>
    <t xml:space="preserve">CCI-002215</t>
  </si>
  <si>
    <t xml:space="preserve">The organization defines the mechanisms and/or techniques to be used to logically or physically separate information flows.</t>
  </si>
  <si>
    <t xml:space="preserve">The organization being inspected/assessed defines and documents the mechanisms and/or techniques to be used to logically or physically separate information flows.
DoD has determined the mechanisms are not appropriate to define at the Enterprise level.</t>
  </si>
  <si>
    <t xml:space="preserve">The organization conducting the inspection/assessment obtains and examines the documented mechanisms to ensure the organization being inspected/assessed defines the mechanisms and/or techniques to be used to logically or physically separate information flows.
DoD has determined the mechanisms are not appropriate to define at the Enterprise level.</t>
  </si>
  <si>
    <t xml:space="preserve">AC-4(21).2</t>
  </si>
  <si>
    <t xml:space="preserve">CCI-002216</t>
  </si>
  <si>
    <t xml:space="preserve">The organization defines the types of information required to accomplish logical or physical separation of information flows.</t>
  </si>
  <si>
    <t xml:space="preserve">The organization being inspected/assessed defines and documents the types of information required to accomplish logical or physical separation of information flows.
DoD has determined the types of information are not appropriate to define at the Enterprise level.</t>
  </si>
  <si>
    <t xml:space="preserve">The organization conducting the inspection/assessment obtains and examines the documented types of information to ensure the organization being inspected/assessed defines the types of information required to accomplish logical or physical separation of information flows.
DoD has determined the types of information are not appropriate to define at the Enterprise level.</t>
  </si>
  <si>
    <t xml:space="preserve">AC-4(21).3</t>
  </si>
  <si>
    <t xml:space="preserve">CCI-002217</t>
  </si>
  <si>
    <t xml:space="preserve">The information system separates information flows logically or physically using organization-defined mechanisms and/or techniques to accomplish organization-defined required separations by types of information.</t>
  </si>
  <si>
    <t xml:space="preserve">The organization being inspected/assessed configures the information system to separate information flows logically or physically using mechanisms and/or techniques defined in AC-4 (21), CCI 2215 to accomplish required separations by types of information defined in AC-4 (21), CCI 2216.
For information system components that have applicable STIGs or SRGs, the organization being inspected/assessed must comply with the STIG/SRG guidance that pertains to CCI 2217.</t>
  </si>
  <si>
    <t xml:space="preserve">The organization conducting the inspection/assessment examines the information system to ensure the organization being inspected/assessed configures the information system to separate information flows logically or physically using mechanisms and/or techniques defined in AC-4 (21), CCI 2215 to accomplish required separations by types of information defined in AC-4 (21), CCI 2216.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17.</t>
  </si>
  <si>
    <t xml:space="preserve">1) Ensure compliance with applicable STIGs or SRGs 2) Ensure the system is configured as defined in the documentation for CCI 2215 and 2216</t>
  </si>
  <si>
    <t xml:space="preserve">AC-4(22)</t>
  </si>
  <si>
    <t xml:space="preserve">Information Flow Enforcement | Access Only</t>
  </si>
  <si>
    <t xml:space="preserve">AC-4(22).1</t>
  </si>
  <si>
    <t xml:space="preserve">CCI-002218</t>
  </si>
  <si>
    <t xml:space="preserve">The information system provides access from a single device to computing platforms, applications, or data residing on multiple different security domains, while preventing any information flow between the different security domains.</t>
  </si>
  <si>
    <t xml:space="preserve">The organization being inspected/assessed configures the information system to provide access from a single device to computing platforms, applications, or data residing on multiple different security domains, while preventing any information flow between the different security domains.
For information system components that have applicable STIGs or SRGs, the organization being inspected/assessed must comply with the STIG/SRG guidance that pertains to CCI 2218.</t>
  </si>
  <si>
    <t xml:space="preserve">The organization conducting the inspection/assessment examines the information system to ensure the organization being inspected/assessed configures the information system to  provide access from a single device to computing platforms, applications, or data residing on multiple different security domains, while preventing any information flow between the different security domai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18.</t>
  </si>
  <si>
    <t xml:space="preserve">1) Ensure compliance with applicable STIGs or SRGs 2) Ensure the system is configured to provide access from a single device to computing platforms, applications, or data residing on multiple different security domains, while preventing any information flow between the different security domains.</t>
  </si>
  <si>
    <t xml:space="preserve">AC-5</t>
  </si>
  <si>
    <t xml:space="preserve">Separation Of Duties </t>
  </si>
  <si>
    <t xml:space="preserve">AC-5.1</t>
  </si>
  <si>
    <t xml:space="preserve">CCI-000036</t>
  </si>
  <si>
    <t xml:space="preserve">The organization separates organization-defined duties of individuals.</t>
  </si>
  <si>
    <t xml:space="preserve">The organization being inspected/assessed documents and implements processes to maintain separation of the duties defined in AC-5, CCI 2219 across different individuals within the organization.</t>
  </si>
  <si>
    <t xml:space="preserve">The organization conducting the inspection/assessment obtains and examines the documented processes to ensure the organization being inspected/assessed maintains separation of the duties defined in AC-5, CCI 2219 across different individuals within the organization.</t>
  </si>
  <si>
    <t xml:space="preserve">1.) Provide copy of access control policy 2.) Job description documentation 3) Provide signed and dated documentation that lists the processes to ensure the organization maintains separation of duties.
</t>
  </si>
  <si>
    <t xml:space="preserve">Attribute Management</t>
  </si>
  <si>
    <t xml:space="preserve">AC-5.2</t>
  </si>
  <si>
    <t xml:space="preserve">CCI-002219</t>
  </si>
  <si>
    <t xml:space="preserve">The organization defines the duties of individuals that are to be separated.</t>
  </si>
  <si>
    <t xml:space="preserve">The organization being inspected/assessed defines and documents the duties of individuals that are to be separated.
DoD has determined the duties are not appropriate to define at the Enterprise level.</t>
  </si>
  <si>
    <t xml:space="preserve">The organization conducting the inspection/assessment obtains and examines the documented duties to ensure the organization being inspected/assessed  defines the duties of individuals that are to be separated.
DoD has determined the duties are not appropriate to define at the Enterprise level.</t>
  </si>
  <si>
    <t xml:space="preserve">1.) Provide copy of access control policy 2.) Job description documentation 3) Provide signed and dated documentation that lists the duties of individuals that are to be separated</t>
  </si>
  <si>
    <t xml:space="preserve">AC-5.3</t>
  </si>
  <si>
    <t xml:space="preserve">CCI-001380</t>
  </si>
  <si>
    <t xml:space="preserve">The organization documents separation of duties of individuals.</t>
  </si>
  <si>
    <t xml:space="preserve">The organization being inspected/assessed documents separation of duties of individuals.</t>
  </si>
  <si>
    <t xml:space="preserve">The organization conducting the inspection/assessment obtains and examines the documented separation of duties to ensure the organization being inspected/assessed documents separation of duties of individuals.</t>
  </si>
  <si>
    <t xml:space="preserve">1.) Provide copy of access control policy 2.) Job description documentation 3) Provide signed and dated documentation that define the separation of duties of individuals</t>
  </si>
  <si>
    <t xml:space="preserve">AC-5.4</t>
  </si>
  <si>
    <t xml:space="preserve">CCI-002220</t>
  </si>
  <si>
    <t xml:space="preserve">The organization defines information system access authorizations to support separation of duties.</t>
  </si>
  <si>
    <t xml:space="preserve">The organization being inspected/assessed defines and documents the information system access authorizations to support separation of duties.</t>
  </si>
  <si>
    <t xml:space="preserve">The organization conducting the inspection/assessment obtains and examines the documented  information system access authorizations to ensure the organization being inspected/assessed defines information system access authorizations to support separation of duties.</t>
  </si>
  <si>
    <t xml:space="preserve">1.) Provide copy of access control policy 2.) Job description documentation 3) Provide signed and dated documentation that defines the information system access authorizations to support separation of duties.</t>
  </si>
  <si>
    <t xml:space="preserve">AC-6</t>
  </si>
  <si>
    <t xml:space="preserve">Least Privilege </t>
  </si>
  <si>
    <t xml:space="preserve">AC-6.1</t>
  </si>
  <si>
    <t xml:space="preserve">CCI-000225</t>
  </si>
  <si>
    <t xml:space="preserve">The organization employs the concept of least privilege, allowing only authorized accesses for users (and processes acting on behalf of users) which are necessary to accomplish assigned tasks in accordance with organizational missions and business functions.</t>
  </si>
  <si>
    <t xml:space="preserve">The organization being inspected/assessed documents and implements the concept of least privilege, allowing only authorized accesses for users (and processes acting on behalf of users) which are necessary to accomplish assigned tasks in accordance with organizational missions and business functions.</t>
  </si>
  <si>
    <t xml:space="preserve">The organization conducting the inspection/assessment obtains and examines the documented processes to ensure that the organization being inspected/assessed implements the concept of least privilege, allowing only authorized accesses for users (and processes acting on behalf of users) which are necessary to accomplish assigned tasks in accordance with organizational missions and business functions.</t>
  </si>
  <si>
    <t xml:space="preserve">1.) Provide copy of access control policy 2) Provide signed and dated documentation that define  the concept of least privilege, allowing only authorized accesses for users (and processes acting on behalf of users) which are necessary to accomplish assigned tasks in accordance with organizational missions and business functions. 3) Ensure the system is configured as documented 4) Ensure compliance with applicable STIGs or SRGs</t>
  </si>
  <si>
    <t xml:space="preserve">5, 14</t>
  </si>
  <si>
    <t xml:space="preserve">AC-6(1)</t>
  </si>
  <si>
    <t xml:space="preserve">Least Privilege | Authorize Access to Security Functions</t>
  </si>
  <si>
    <t xml:space="preserve">AC-6(1).1</t>
  </si>
  <si>
    <t xml:space="preserve">CCI-001558</t>
  </si>
  <si>
    <t xml:space="preserve">The organization defines the security functions (deployed in hardware, software, and firmware) for which access must be explicitly authorized.</t>
  </si>
  <si>
    <t xml:space="preserve">DoD has defined the security functions as all functions not publicly accessible.</t>
  </si>
  <si>
    <t xml:space="preserve">The organization being inspected/assessed is automatically compliant with this CCI because they are covered at the DoD level.
DoD has defined the security functions as  all functions not publicly accessible.</t>
  </si>
  <si>
    <t xml:space="preserve">AC-6(1).2</t>
  </si>
  <si>
    <t xml:space="preserve">CCI-002221</t>
  </si>
  <si>
    <t xml:space="preserve">The organization defines the security-relevant information for which access must be explicitly authorized.</t>
  </si>
  <si>
    <t xml:space="preserve">DoD has defined the security-relevant information as all security-relevant information not publicly available.</t>
  </si>
  <si>
    <t xml:space="preserve">The organization being inspected/assessed is automatically compliant with this CCI because they are covered at the DoD level. 
DoD has defined the security-relevant information as all security-relevant information not publicly available.</t>
  </si>
  <si>
    <t xml:space="preserve">AC-6(1).3</t>
  </si>
  <si>
    <t xml:space="preserve">CCI-002222</t>
  </si>
  <si>
    <t xml:space="preserve">The organization explicitly authorizes access to organization-defined security functions.</t>
  </si>
  <si>
    <t xml:space="preserve">The organization being inspected/assessed documents and implements a process to explicitly authorize access to all functions not publicly accessible.
Explicit authorization can be in the form of an acceptable use policy signed by the user at the time of access being granted.
DoD has defined the security functions as all functions not publicly accessible.</t>
  </si>
  <si>
    <t xml:space="preserve">The organization conducting the inspection/assessment obtains and examines the documented process to ensure the organization being inspected/assessed explicitly authorizes access to all functions not publicly accessible.
DoD has defined the security functions as all functions not publicly accessible.</t>
  </si>
  <si>
    <t xml:space="preserve">1.) Provide copy of access control policy 2.) Provide copy of system security plan (SSP) 3) Provide signed and dated documentation that defines the process to explicitly authorize access to all functions not publicly accessible.</t>
  </si>
  <si>
    <t xml:space="preserve">AC-6(1).4</t>
  </si>
  <si>
    <t xml:space="preserve">CCI-002223</t>
  </si>
  <si>
    <t xml:space="preserve">The organization explicitly authorizes access to organization-defined security-relevant information.</t>
  </si>
  <si>
    <t xml:space="preserve">The organization being inspected/assessed documents and implements a process to explicitly authorize access to  all security-relevant information not publicly available.
Explicit authorization can be in the form of an acceptable use policy signed by the user at the time of access being granted.
DoD has defined the security-relevant information as all security-relevant information not publicly available.</t>
  </si>
  <si>
    <t xml:space="preserve">The organization conducting the inspection/assessment obtains and examines the documented process to ensure the organization being inspected/assessed explicitly authorizes access to  all security-relevant information not publicly available.
DoD has defined the security-relevant information as all security-relevant information not publicly available.</t>
  </si>
  <si>
    <t xml:space="preserve">1.) Provide copy of access control policy 2.) Provide copy of system security plan (SSP) 3) Provide signed and dated documentation that defines the process to explicitly authorize access to  all security-relevant information not publicly available. </t>
  </si>
  <si>
    <t xml:space="preserve">AC-6(2)</t>
  </si>
  <si>
    <t xml:space="preserve">Least Privilege | Non-Privileged Access For Nonsecurity Functions</t>
  </si>
  <si>
    <t xml:space="preserve">AC-6(2).1</t>
  </si>
  <si>
    <t xml:space="preserve">CCI-000039</t>
  </si>
  <si>
    <t xml:space="preserve">The organization requires that users of information system accounts or roles, with access to organization-defined security functions or security-relevant information, use non-privileged accounts, or roles, when accessing nonsecurity functions.</t>
  </si>
  <si>
    <t xml:space="preserve">The organization being inspected/assessed documents and implements a process to  require that users of information system accounts or roles, with access to any privileged security functions or security-relevant information, use non-privileged accounts, or roles, when accessing nonsecurity functions.
DoD has defined the security functions and security-relevant information as any privileged security functions or security-relevant information.</t>
  </si>
  <si>
    <t xml:space="preserve">The organization conducting the inspection/assessment obtains and examines the documented process to ensure the organization being inspected/assessed requires that users of information system accounts or roles, with access to any privileged security functions or security-relevant information, use non-privileged accounts, or roles, when accessing nonsecurity functions.
DoD has defined the security functions and security-relevant information as any privileged security functions or security-relevant information.</t>
  </si>
  <si>
    <t xml:space="preserve">1.) Provide copy of access control policy 2.) Provide copy of system security plan (SSP) 3) Provide signed and dated documentation that defines the process to  require that users of information system accounts or roles, with access to any privileged security functions or security-relevant information, use non-privileged accounts, or roles, when accessing non-security functions.</t>
  </si>
  <si>
    <t xml:space="preserve">AC-6(2).2</t>
  </si>
  <si>
    <t xml:space="preserve">CCI-001419</t>
  </si>
  <si>
    <t xml:space="preserve">The organization defines the security functions or security-relevant information to which users of information system accounts, or roles, have access.</t>
  </si>
  <si>
    <t xml:space="preserve">DoD has defined the security functions and security-relevant information as any privileged security functions or security-relevant information.</t>
  </si>
  <si>
    <t xml:space="preserve">The organization being inspected/assessed is automatically compliant with this CCI because they are covered at the DoD level.
DoD has defined the security functions and security-relevant information as any privileged security functions or security-relevant information.</t>
  </si>
  <si>
    <t xml:space="preserve">AC-6(3)</t>
  </si>
  <si>
    <t xml:space="preserve">Least Privilege | Network Access to Privileged Commands</t>
  </si>
  <si>
    <t xml:space="preserve">AC-6(3).1</t>
  </si>
  <si>
    <t xml:space="preserve">CCI-000041</t>
  </si>
  <si>
    <t xml:space="preserve">The organization authorizes network access to organization-defined privileged commands only for organization-defined compelling operational needs.</t>
  </si>
  <si>
    <t xml:space="preserve">The organization being inspected/assessed  authorizes network access to privileged commands defined in AC-6 (3), CCI 1420 only for compelling operational needs defined in AC-6 (3), CCI 2224.</t>
  </si>
  <si>
    <t xml:space="preserve">The organization conducting the inspection/assessment obtains and examines a sampling of network access authorizations to ensure the organization being inspected/assessed authorizes network access to privileged commands defined in AC-6 (3), CCI 1420 only for compelling operational needs defined in AC-6 (3), CCI 2224.</t>
  </si>
  <si>
    <t xml:space="preserve">1) Ensure the organization is configured as defined in the documentation for CCI 1420 and 2224 2) Ensure compliance with applicable STIGs or SRGs</t>
  </si>
  <si>
    <t xml:space="preserve">GR</t>
  </si>
  <si>
    <t xml:space="preserve">AC-6(3).2</t>
  </si>
  <si>
    <t xml:space="preserve">CCI-000042</t>
  </si>
  <si>
    <t xml:space="preserve">The organization documents the rationale for authorized network access to organization-defined privileged commands in the security plan for the information system.</t>
  </si>
  <si>
    <t xml:space="preserve">The organization being inspected/assessed documents the rationale for authorized network access to privileged commands defined in AC-6 (3), CCI 1420 in the security plan for the information system.</t>
  </si>
  <si>
    <t xml:space="preserve">The organization conducting the inspection/assessment obtains and examines the documented rationale to ensure the organization being inspected/assessed documents the rationale for authorized network access to privileged commands defined in AC-6 (3), CCI 1420 in the security plan for the information system.</t>
  </si>
  <si>
    <t xml:space="preserve">1) Ensure the organization is configured as defined in the documentation for CCI 1421 2) Ensure compliance with applicable STIGs or SRGs</t>
  </si>
  <si>
    <t xml:space="preserve">AC-6(3).3</t>
  </si>
  <si>
    <t xml:space="preserve">CCI-001420</t>
  </si>
  <si>
    <t xml:space="preserve">The organization defines the privileged commands to which network access is to be authorized only for organization-defined compelling operational needs.</t>
  </si>
  <si>
    <t xml:space="preserve">The organization being inspected/assessed defines and documents the privileged commands to which network access is to be authorized only for organization-defined compelling operational needs.
DoD has determined the privileged commands are not appropriate to define at the Enterprise level.</t>
  </si>
  <si>
    <t xml:space="preserve">The organization conducting the inspection/assessment obtains and examines the documented privileged commands to ensure the organization being inspected/assessed defines the privileged commands to which network access is to be authorized only for organization-defined compelling operational needs.
DoD has determined the privileged commands are not appropriate to define at the Enterprise level.</t>
  </si>
  <si>
    <t xml:space="preserve">1) Provide signed and dated documentation that defines the privileged commands to which network access is to be authorized only for organization-defined compelling operational needs.</t>
  </si>
  <si>
    <t xml:space="preserve">AC-6(3).4</t>
  </si>
  <si>
    <t xml:space="preserve">CCI-002224</t>
  </si>
  <si>
    <t xml:space="preserve">The organization defines the compelling operational needs that must be met in order to be authorized network access to organization-defined privileged commands.</t>
  </si>
  <si>
    <t xml:space="preserve">The organization being inspected/assessed defines and documents the compelling operational needs that must be met in order to be authorized network access to organization-defined privileged commands.
DoD has determined the compelling operational needs are not appropriate to define at the Enterprise level.</t>
  </si>
  <si>
    <t xml:space="preserve">The organization conducting the inspection/assessment obtains and examines the documented compelling operational needs to ensure the organization being inspected/assessed defines the  compelling operational needs that must be met in order to be authorized network access to organization-defined privileged commands.
DoD has determined the compelling operational needs are not appropriate to define at the Enterprise level.</t>
  </si>
  <si>
    <t xml:space="preserve">1) Provide signed and dated documentation that defines the compelling operational needs that must be met in order to be authorized network access to organization-defined privileged commands.</t>
  </si>
  <si>
    <t xml:space="preserve">AC-6(4)</t>
  </si>
  <si>
    <t xml:space="preserve">Least Privilege | Separate Processing Domains</t>
  </si>
  <si>
    <t xml:space="preserve">AC-6(4).1</t>
  </si>
  <si>
    <t xml:space="preserve">CCI-002225</t>
  </si>
  <si>
    <t xml:space="preserve">The information system provides separate processing domains to enable finer-grained allocation of user privileges.</t>
  </si>
  <si>
    <t xml:space="preserve">The organization being inspected/assessed configures the information system to provide separate processing domains to enable finer-grained allocation of user privileges.
For information system components that have applicable STIGs or SRGs, the organization being inspected/assessed must comply with the STIG/SRG guidance that pertains to CCI 2225.</t>
  </si>
  <si>
    <t xml:space="preserve">The organization conducting the inspection/assessment examines the information system to ensure the organization being inspected/assessed configures the information system to provide separate processing domains to enable finer-grained allocation of user privileg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25.</t>
  </si>
  <si>
    <t xml:space="preserve">1) Ensure compliance with applicable STIGs or SRGs 2) Ensure the system is configured to provide separate processing domains to enable finer-grained allocation of user privileges.</t>
  </si>
  <si>
    <t xml:space="preserve">AC-6(5)</t>
  </si>
  <si>
    <t xml:space="preserve">Least Privilege | Privileged Accounts</t>
  </si>
  <si>
    <t xml:space="preserve">AC-6(5).1</t>
  </si>
  <si>
    <t xml:space="preserve">CCI-002226</t>
  </si>
  <si>
    <t xml:space="preserve">The organization defines the personnel or roles to whom privileged accounts are to  be restricted on the information system.</t>
  </si>
  <si>
    <t xml:space="preserve">The organization being inspected/assessed defines and documents the personnel or roles to whom privileged accounts are to  be restricted on the information system.
DoD has determined the personnel and roles are not appropriate to define at the Enterprise level.</t>
  </si>
  <si>
    <t xml:space="preserve">The organization conducting the inspection/assessment obtains and examines the documented personnel or roles to ensure the organization being inspected/assessed defines the personnel or roles to whom privileged accounts are to  be restricted on the information system. 
DoD has determined the personnel and roles are not appropriate to define at the Enterprise level.</t>
  </si>
  <si>
    <t xml:space="preserve">1.) Provide copy of access control policy  2.) Provide copy of system security plan (SSP)  3.) Provide copy of privileged user agreement 3) Provide signed and dated documentations that defines the personnel or roles to whom privileged accounts are to  be restricted on the information system.</t>
  </si>
  <si>
    <t xml:space="preserve">AC-6(5).2</t>
  </si>
  <si>
    <t xml:space="preserve">CCI-002227</t>
  </si>
  <si>
    <t xml:space="preserve">The organization restricts privileged accounts on the information system to organization-defined personnel or roles.</t>
  </si>
  <si>
    <t xml:space="preserve">The organization being inspected/assessed implements a process to only provide privileged accounts on the information system to personnel or roles defined in AC-6 (5), CCI 2226.</t>
  </si>
  <si>
    <t xml:space="preserve">The organization conducting the inspection/assessment obtains and examines  a sampling of information system access authorizations to ensure the organization being inspected/assessed implements a process to only provide privileged accounts on the information system to personnel or roles defined in AC-6 (5), CCI 2226.</t>
  </si>
  <si>
    <t xml:space="preserve">1.) Provide copy of access control policy 2.) Provide copy of system security plan (SSP)  3.) Provide copy of privileged user agreement  4) Ensure the organization is adhering to the process defined in CCI 2226 4) Ensure compliance with applicable STIGs or SRGs</t>
  </si>
  <si>
    <t xml:space="preserve">AC-6(6)</t>
  </si>
  <si>
    <t xml:space="preserve">Least Privilege | Privileged Access by Non- Organizational Users</t>
  </si>
  <si>
    <t xml:space="preserve">AC-6(6).1</t>
  </si>
  <si>
    <t xml:space="preserve">CCI-001422</t>
  </si>
  <si>
    <t xml:space="preserve">The organization prohibits privileged access to the information system by non-organizational users.</t>
  </si>
  <si>
    <t xml:space="preserve">The organization being inspected/assessed implements as a step in the access authorization process, a check to prohibit privileged access to the information system by non-organizational users.</t>
  </si>
  <si>
    <t xml:space="preserve">The organization conducting the inspection/assessment obtains and examines the access authorization process as well as a sampling of information system access agreements to ensure that the organization being inspected/assessed prohibits privileged access to the information system by non-organizational users.</t>
  </si>
  <si>
    <t xml:space="preserve">1) Ensure that the organization prohibits privileged access to the information system by non-organizational users.</t>
  </si>
  <si>
    <t xml:space="preserve">AC-6(7)</t>
  </si>
  <si>
    <t xml:space="preserve">Least Privilege | Review of User Privileges</t>
  </si>
  <si>
    <t xml:space="preserve">AC-6(7).1</t>
  </si>
  <si>
    <t xml:space="preserve">CCI-002228</t>
  </si>
  <si>
    <t xml:space="preserve">The organization defines the frequency on which it conducts reviews of the privileges assigned to organization-defined roles or classes of users.</t>
  </si>
  <si>
    <t xml:space="preserve">AC-6(7).2</t>
  </si>
  <si>
    <t xml:space="preserve">CCI-002229</t>
  </si>
  <si>
    <t xml:space="preserve">The organization defines the roles or classes of users that are to have their privileges reviewed on an organization-defined frequency.</t>
  </si>
  <si>
    <t xml:space="preserve">DoD has defined the roles or classes of users as all users.</t>
  </si>
  <si>
    <t xml:space="preserve">The organization being inspected/assessed is automatically compliant with this CCI because they are covered at the DoD level.
DoD has defined the roles or classes of users as all users.</t>
  </si>
  <si>
    <t xml:space="preserve">AC-6(7).3</t>
  </si>
  <si>
    <t xml:space="preserve">CCI-002230</t>
  </si>
  <si>
    <t xml:space="preserve">The organization reviews the privileges assigned to organization-defined roles or classes of users on an organization-defined frequency to validate the need for such privileges.</t>
  </si>
  <si>
    <t xml:space="preserve">The organization being inspected/assessed documents and implements a process to review the privileges assigned to all users at a minimum, annually to validate the need for such privileges.
The organization must maintain an audit trail of reviews.
DoD has defined the roles or classes of users as all users.
DoD has defined the frequency as at a minimum, annually.</t>
  </si>
  <si>
    <t xml:space="preserve">The organization conducting the inspection/assessment obtains and examines the documented process as well as the audit trail of reviews to ensure the organization being inspected/assessed reviews the privileges assigned to all users at a minimum, annually. to validate the need for such privileges.
DoD has defined the roles or classes of users as all users.
DoD has defined the frequency as at a minimum, annually.</t>
  </si>
  <si>
    <t xml:space="preserve">1) Ensure compliance with applicable STIGs or SRGs 2) Provide signed and dated documentation that defines the process to review the privileges assigned to all users at a minimum, annually to validate the need for such privileges. 3) Ensure the organization is following the documented process.</t>
  </si>
  <si>
    <t xml:space="preserve">AC-6(7).4</t>
  </si>
  <si>
    <t xml:space="preserve">CCI-002331</t>
  </si>
  <si>
    <t xml:space="preserve">The organization reassigns or removes privileges, if necessary, to correctly reflect organizational mission/business needs.</t>
  </si>
  <si>
    <t xml:space="preserve">The organization being inspected/assessed documents and implements a process to reassign or remove privileges, if necessary, to correctly reflect organizational mission/business needs.</t>
  </si>
  <si>
    <t xml:space="preserve">The organization conducting the inspection/assessment obtains and examines the documented process to ensure the organization being inspected/assessed reassigns or removes privileges, if necessary, to correctly reflect organizational mission/business needs.</t>
  </si>
  <si>
    <t xml:space="preserve">1) Provide signed and dated documentation that defines the process to reassign or remove privileges, if necessary, to correctly reflect organizational mission/business needs. 2) Ensure the organization is also adhering to the process.</t>
  </si>
  <si>
    <t xml:space="preserve">AC-6(8)</t>
  </si>
  <si>
    <t xml:space="preserve">Least Privilege | Privilege Levels For Code Execution</t>
  </si>
  <si>
    <t xml:space="preserve">AC-6(8).1</t>
  </si>
  <si>
    <t xml:space="preserve">CCI-002232</t>
  </si>
  <si>
    <t xml:space="preserve">The organization defines software that is restricted from executing at a higher privilege than users executing the software.</t>
  </si>
  <si>
    <t xml:space="preserve">DoD has defined the software as any software except software explicitly documented.</t>
  </si>
  <si>
    <t xml:space="preserve">The organization being inspected/assessed is automatically compliant with this CCI because they are covered at the DoD level.
DoD has defined the software as any software except software explicitly documented.</t>
  </si>
  <si>
    <t xml:space="preserve">AC-6(8).2</t>
  </si>
  <si>
    <t xml:space="preserve">CCI-002233</t>
  </si>
  <si>
    <t xml:space="preserve">The information system prevents organization-defined software from executing at higher privilege levels than users executing the software.</t>
  </si>
  <si>
    <t xml:space="preserve">The organization being inspected/assessed configures the information system to any software except software explicitly documented from executing at higher privilege levels than users executing the software.
For information system components that have applicable STIGs or SRGs, the organization being inspected/assessed must comply with the STIG/SRG guidance that pertains to CCI 2233.
DoD has defined the software as any software except software explicitly documented.</t>
  </si>
  <si>
    <t xml:space="preserve">The organization conducting the inspection/assessment examines the information system to ensure the organization being inspected/assessed configures the information system to prevent any software except software explicitly documented from executing at higher privilege levels than users executing the softwa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33.
DoD has defined the software as any software except software explicitly documented.</t>
  </si>
  <si>
    <t xml:space="preserve">1) Ensure compliance with applicable STIGs or SRGs 2) Ensure the system is configured to any software except software explicitly documented from executing at higher privilege levels than users executing the software.</t>
  </si>
  <si>
    <t xml:space="preserve">AC-6(9)</t>
  </si>
  <si>
    <t xml:space="preserve">Least Privilege | Auditing Use of Privileged Functions</t>
  </si>
  <si>
    <t xml:space="preserve">AC-6(9).1</t>
  </si>
  <si>
    <t xml:space="preserve">CCI-002234</t>
  </si>
  <si>
    <t xml:space="preserve">The information system audits the execution of privileged functions.</t>
  </si>
  <si>
    <t xml:space="preserve">The organization being inspected/assessed configures the information system to audit the execution of privileged functions.
For information system components that have applicable STIGs or SRGs, the organization being inspected/assessed must comply with the STIG/SRG guidance that pertains to CCI 2234.</t>
  </si>
  <si>
    <t xml:space="preserve">The organization conducting the inspection/assessment examines the information system to ensure the organization being inspected/assessed configures the information system to audit the execution of privileged fun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34.</t>
  </si>
  <si>
    <t xml:space="preserve">1.) Ensure compliance with applicable STIGs or SRGs 2) Ensure that the system is configured to audit the execution of privileged functions. </t>
  </si>
  <si>
    <t xml:space="preserve">AC-6(10)</t>
  </si>
  <si>
    <t xml:space="preserve">Least Privilege | Prohibit Nonprivileged Users from Executing Privileged Functions</t>
  </si>
  <si>
    <t xml:space="preserve">AC-6(10).1</t>
  </si>
  <si>
    <t xml:space="preserve">CCI-002235</t>
  </si>
  <si>
    <t xml:space="preserve">The information system prevents non-privileged users from executing privileged functions to include disabling, circumventing, or altering implemented security safeguards/countermeasures.</t>
  </si>
  <si>
    <t xml:space="preserve">The organization being inspected/assessed configures the information system to prevent non-privileged users from executing privileged functions to include disabling, circumventing, or altering implemented security safeguards/countermeasures.
For information system components that have applicable STIGs or SRGs, the organization being inspected/assessed must comply with the STIG/SRG guidance that pertains to CCI 2235.</t>
  </si>
  <si>
    <t xml:space="preserve">The organization conducting the inspection/assessment examines the information system to ensure the organization being inspected/assessed configures the information system to prevent non-privileged users from executing privileged functions to include disabling, circumventing, or altering implemented security safeguards/countermeasur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35.</t>
  </si>
  <si>
    <t xml:space="preserve">1.) Provide copy of access control policy 2.) Provide copy of system security plan (SSP) 3.) Ensure compliance with applicable STIGs or SRGs 4) Ensure that the system is configured to prevent non-privileged users from executing privileged functions to include disabling, circumventing, or altering implemented security safeguards/countermeasures.</t>
  </si>
  <si>
    <t xml:space="preserve">AC-7</t>
  </si>
  <si>
    <t xml:space="preserve">Unsuccessful Logon Attempts </t>
  </si>
  <si>
    <t xml:space="preserve">AC-7.1</t>
  </si>
  <si>
    <t xml:space="preserve">CCI-000043</t>
  </si>
  <si>
    <t xml:space="preserve">The organization defines the maximum number of consecutive invalid logon attempts to the information system by a user during an organization-defined time period.</t>
  </si>
  <si>
    <t xml:space="preserve">DoD has defined the maximum number as three.</t>
  </si>
  <si>
    <t xml:space="preserve">The organization being inspected/assessed is automatically compliant with this CCI because they are covered at the DoD level.
DoD has defined the maximum number as three.</t>
  </si>
  <si>
    <t xml:space="preserve">AC-7.2</t>
  </si>
  <si>
    <t xml:space="preserve">CCI-000044</t>
  </si>
  <si>
    <t xml:space="preserve">The information system enforces the organization-defined limit of consecutive invalid logon attempts by a user during the organization-defined time period.</t>
  </si>
  <si>
    <t xml:space="preserve">The organization being inspected/assessed configures the information system to limit invalid logon attempts by a user to three attempts during a 15 minute time period.
For information system components that have applicable STIGs or SRGs, the organization being inspected/assessed must comply with the STIG/SRG guidance that pertains to CCI 44.
DoD has defined the maximum number as three.
DoD has defined the time period as 15 minutes.</t>
  </si>
  <si>
    <t xml:space="preserve">The organization conducting the inspection/assessment examines the information system to ensure the organization being inspected/assessed configures the information system to limit invalid logon attempts by a user to three attempts during a 15 minute time perio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44.
DoD has defined the maximum number as three.
DoD has defined the time period as 15 minutes.</t>
  </si>
  <si>
    <t xml:space="preserve">1.) Provide copy of access control policy 2.) Ensure compliance with applicable STIGs or SRGs 3) Ensure that the system is configured to limit invalid logon attempts by a user to three attempts during a 15 minute time period. </t>
  </si>
  <si>
    <t xml:space="preserve">AC-7.3</t>
  </si>
  <si>
    <t xml:space="preserve">CCI-001423</t>
  </si>
  <si>
    <t xml:space="preserve">The organization defines the time period in which the organization-defined maximum number of consecutive invalid logon attempts occur.</t>
  </si>
  <si>
    <t xml:space="preserve">DoD has defined the time period as 15 minutes.</t>
  </si>
  <si>
    <t xml:space="preserve">The organization being inspected/assessed is automatically compliant with this CCI because they are covered at the DoD level.
DoD has defined the time period as 15 minutes.</t>
  </si>
  <si>
    <t xml:space="preserve">AC-7.4</t>
  </si>
  <si>
    <t xml:space="preserve">CCI-002236</t>
  </si>
  <si>
    <t xml:space="preserve">The organization defines the time period the information system will automatically lock the account or node when the maximum number of unsuccessful attempts is exceeded.</t>
  </si>
  <si>
    <t xml:space="preserve">DoD has defined the time period as until released by an administrator.</t>
  </si>
  <si>
    <t xml:space="preserve">The organization being inspected/assessed is automatically compliant with this CCI because they are covered at the DoD level.
DoD has defined the time period as until released by an administrator.</t>
  </si>
  <si>
    <t xml:space="preserve">AC-7.5</t>
  </si>
  <si>
    <t xml:space="preserve">CCI-002237</t>
  </si>
  <si>
    <t xml:space="preserve">The organization defines the delay algorithm to be employed by the information system to delay the next login prompt when the maximum number of unsuccessful attempts is exceeded.</t>
  </si>
  <si>
    <t xml:space="preserve">DoD has defined the delay algorithm as a minimum of 5 seconds.</t>
  </si>
  <si>
    <t xml:space="preserve">The organization being inspected/assessed is automatically compliant with this CCI because they are covered at the DoD level.
DoD has defined the delay algorithm as a minimum of 5 seconds.</t>
  </si>
  <si>
    <t xml:space="preserve">AC-7.6</t>
  </si>
  <si>
    <t xml:space="preserve">CCI-002238</t>
  </si>
  <si>
    <t xml:space="preserve">The information system automatically locks the account or node for either an organization-defined time period, until the locked account or node is released by an administrator, or delays the next login prompt according to the organization-defined delay algorithm when the maximum number of unsuccessful attempts is exceeded.</t>
  </si>
  <si>
    <t xml:space="preserve">The organization being inspected/assessed configures the information system to automatically lock the account or node until the locked account is released by an administrator and delays the next login prompt for a minimum of 5 seconds when the maximum number of unsuccessful attempts is exceeded.
For information system components that have applicable STIGs or SRGs, the organization being inspected/assessed must comply with the STIG/SRG guidance that pertains to CCI 2238.
DoD has defined the delay algorithm as a minimum of 5 seconds.
DoD has defined the time period as until released by an administrator.</t>
  </si>
  <si>
    <t xml:space="preserve">The organization conducting the inspection/assessment examines the information system to ensure the organization being inspected/assessed configures the information system to automatically lock the account or node until the locked account is released by an administrator and delays the next login prompt for a minimum of 5 seconds when the maximum number of unsuccessful attempts is exceed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38.
DoD has defined the delay algorithm as a minimum of 5 seconds.
DoD has defined the time period as until released by an administrator.</t>
  </si>
  <si>
    <t xml:space="preserve">1.) Provide copy of access control policy 2.) Ensure compliance with applicable STIGs or SRGs 3) Ensure that the system is configured to automatically lock the account or node until the locked account is released by an administrator and delays the next login prompt for a minimum of 5 seconds when the maximum number of unsuccessful attempts is exceeded.</t>
  </si>
  <si>
    <t xml:space="preserve">AC-7(2)</t>
  </si>
  <si>
    <t xml:space="preserve">Unsuccessful Logon Attempts | Purge/Wipe Mobile Device</t>
  </si>
  <si>
    <t xml:space="preserve">AC-7(2).1</t>
  </si>
  <si>
    <t xml:space="preserve">CCI-002239</t>
  </si>
  <si>
    <t xml:space="preserve">The organization defines the mobile devices that are to be purged/wiped by the information system after an organization-defined number of consecutive, unsuccessful device logon attempts.</t>
  </si>
  <si>
    <t xml:space="preserve">The organization being inspected/assessed defines and documents the mobile devices that are to be purged/wiped by the information system after an organization-defined number of consecutive, unsuccessful device logon attempts.
Mobile devices may be defined in terms of manufacturer and model name.
DoD has determined the mobile devices are not appropriate to define at the Enterprise level.</t>
  </si>
  <si>
    <t xml:space="preserve">The organization conducting the inspection/assessment obtains and examines the documented mobile devices to ensure the organization being inspected/assessed defines the mobile devices that are to be purged/wiped by the information system after an organization-defined number of consecutive, unsuccessful device logon attempts. 
DoD has determined the mobile devices are not appropriate to define at the Enterprise level.</t>
  </si>
  <si>
    <t xml:space="preserve">1) Provide signed and dated documentation that defines the mobile devices that are to be purged/wiped by the information system after an organization-defined number of consecutive, unsuccessful device logon attempts. </t>
  </si>
  <si>
    <t xml:space="preserve">AC-7(2).2</t>
  </si>
  <si>
    <t xml:space="preserve">CCI-002240</t>
  </si>
  <si>
    <t xml:space="preserve">The organization defines the purging/wiping requirements/techniques to be used by the information system on organization-defined mobile devices after an organization-defined number of consecutive, unsuccessful device logon attempts.</t>
  </si>
  <si>
    <t xml:space="preserve">DoD has defined the purging/wiping requirements/techniques as requirements and techniques identified in NIST SP 800-88, "Guidelines for Media Sanitization."</t>
  </si>
  <si>
    <t xml:space="preserve">The organization being inspected/assessed is automatically compliant with this CCI because they are covered at the DoD level.
DoD has defined the purging/wiping requirements/techniques as requirements and techniques identified in NIST SP 800-88, "Guidelines for Media Sanitization."</t>
  </si>
  <si>
    <t xml:space="preserve">AC-7(2).3</t>
  </si>
  <si>
    <t xml:space="preserve">CCI-002241</t>
  </si>
  <si>
    <t xml:space="preserve">The organization defines the number of consecutive, unsuccessful device logon attempts after which the information system will purge/wipe organization-defined mobile devices.</t>
  </si>
  <si>
    <t xml:space="preserve">DoD has defined the number as 10.</t>
  </si>
  <si>
    <t xml:space="preserve">The organization being inspected/assessed is automatically compliant with this CCI because they are covered at the DoD level.
DoD has defined the number as 10.</t>
  </si>
  <si>
    <t xml:space="preserve">AC-7(2).4</t>
  </si>
  <si>
    <t xml:space="preserve">CCI-002242</t>
  </si>
  <si>
    <t xml:space="preserve">The information system purges/wipes information from organization-defined mobile devices based on organization-defined purging/wiping requirements/techniques after organization-defined number consecutive, unsuccessful device logon attempts.</t>
  </si>
  <si>
    <t xml:space="preserve">The organization being inspected/assessed configures the information system to  purge/wipe information from mobile devices defined in AC-7 (2), CCI 2239 based on requirements and techniques identified in NIST SP 800-88, "Guidelines for Media Sanitization" after 10 consecutive, unsuccessful device logon attempts.
For information system components that have applicable STIGs or SRGs, the organization being inspected/assessed must comply with the 
STIG/SRG guidance that pertains to CCI 2242.
DoD has defined the number as 10.
DoD has defined the purging/wiping requirements/techniques as requirements and techniques identified in NIST SP 800-88, "Guidelines for Media Sanitization."</t>
  </si>
  <si>
    <t xml:space="preserve">The organization conducting the inspection/assessment examines the information system to ensure the organization being inspected/assessed configures the information system to purge/wipe information from mobile devices defined in AC-7 (2), CCI 2239 based on requirements and techniques identified in NIST SP 800-88, "Guidelines for Media Sanitization" after 10 consecutive, unsuccessful device logon attemp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42.
DoD has defined the number as 10.
DoD has defined the purging/wiping requirements/techniques as requirements and techniques identified in NIST SP 800-88, "Guidelines for Media Sanitization."</t>
  </si>
  <si>
    <t xml:space="preserve">1) Ensure compliance with applicable STIGs or SRGs 2) Ensure the system is configured as defined in the documentation for CCI 2239</t>
  </si>
  <si>
    <t xml:space="preserve">AC-8</t>
  </si>
  <si>
    <t xml:space="preserve">System Use Notification</t>
  </si>
  <si>
    <t xml:space="preserve">AC-8.1</t>
  </si>
  <si>
    <t xml:space="preserve">CCI-000048</t>
  </si>
  <si>
    <t xml:space="preserve">The information system displays an organization-defined system use notification message or banner before granting access to the system that provides privacy and security notices consistent with applicable federal laws, Executive Orders, directives, policies, regulations, standards, and guidance.</t>
  </si>
  <si>
    <t xml:space="preserve">The organization being inspected/assessed configures the information system to display the DoD Information Systems – Standard Consent Banner and User Agreement before granting access to the system that provides privacy and security notices consistent with applicable federal laws, Executive Orders, directives, policies, regulations, standards, and guidance.
For information system components that have applicable STIGs or SRGs, the organization being inspected/assessed must comply with the STIG/SRG guidance that pertains to CCI 48.
DoD has defined the use notification message or banner as the content of DTM 08-060, "Policy on Use of Department of Defense (DoD) Information Systems – Standard Consent Banner and User Agreement," March 2013.</t>
  </si>
  <si>
    <t xml:space="preserve">The organization conducting the inspection/assessment examines the information system to ensure the organization being inspected/assessed configures the information system to display the DoD Information Systems – Standard Consent Banner and User Agreement before granting access to the system that provides privacy and security notices consistent with applicable federal laws, Executive Orders, directives, policies, regulations, standards, and guidanc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48.
DoD has defined the use notification message or banner as the content of DTM 08-060, "Policy on Use of Department of Defense (DoD) Information Systems – Standard Consent Banner and User Agreement," March 2013.</t>
  </si>
  <si>
    <t xml:space="preserve">1.) Provide copy of Standard Consent Banner 2). Provide copy of Standard User Agreement 3) Ensure compliance with applicable STIGs or SRGs 4) Ensure that the system is configured to display the DoD Information Systems – Standard Consent Banner and User Agreement before granting access to the system that provides privacy and security notices consistent with applicable federal laws, Executive Orders, directives, policies, regulations, standards, and guidance.</t>
  </si>
  <si>
    <t xml:space="preserve">IA Policy and Engagement</t>
  </si>
  <si>
    <t xml:space="preserve">AC-8.2</t>
  </si>
  <si>
    <t xml:space="preserve">CCI-002247</t>
  </si>
  <si>
    <t xml:space="preserve">The organization defines the use notification message or banner the information system displays to users before granting access to the system.</t>
  </si>
  <si>
    <t xml:space="preserve">DoD has defined the use notification message or banner as the content of DTM 08-060, "Policy on Use of Department of Defense (DoD) Information Systems – Standard Consent Banner and User Agreement," March 2013.</t>
  </si>
  <si>
    <t xml:space="preserve">The organization being inspected/assessed is automatically compliant with this CCI because they are covered at the DoD level.
DoD has defined the use notification message or banner as the content of DTM 08-060, "Policy on Use of Department of Defense (DoD) Information Systems – Standard Consent Banner and User Agreement," March 2013.</t>
  </si>
  <si>
    <t xml:space="preserve">AC-8.3</t>
  </si>
  <si>
    <t xml:space="preserve">CCI-002243</t>
  </si>
  <si>
    <t xml:space="preserve">The organization-defined information system use notification message or banner is to state that users are accessing a U.S. Government information system.</t>
  </si>
  <si>
    <t xml:space="preserve">DTM 08-060, "Policy on Use of Department of Defense (DoD) Information Systems – Standard Consent Banner and User Agreement," March 2013 meets the DoD requirements the information system use notification message or banner.
DoD Components are automatically compliant with this CCI because they are covered by the DoD level policy, DTM 08-060.</t>
  </si>
  <si>
    <t xml:space="preserve">AC-8.4</t>
  </si>
  <si>
    <t xml:space="preserve">CCI-002244</t>
  </si>
  <si>
    <t xml:space="preserve">The organization-defined information system use notification message or banner is to state that information system usage may be monitored, recorded, and subject to audit.</t>
  </si>
  <si>
    <t xml:space="preserve">AC-8.5</t>
  </si>
  <si>
    <t xml:space="preserve">CCI-002245</t>
  </si>
  <si>
    <t xml:space="preserve">The organization-defined information system use notification message or banner is to state that unauthorized use of the information system is prohibited and subject to criminal and civil penalties.</t>
  </si>
  <si>
    <t xml:space="preserve">AC-8.6</t>
  </si>
  <si>
    <t xml:space="preserve">CCI-002246</t>
  </si>
  <si>
    <t xml:space="preserve">The organization-defined information system use notification message or banner is to state that use of the information system indicates consent to monitoring and recording.</t>
  </si>
  <si>
    <t xml:space="preserve">AC-8.7</t>
  </si>
  <si>
    <t xml:space="preserve">CCI-000050</t>
  </si>
  <si>
    <t xml:space="preserve">The information system retains the notification message or banner on the screen until users acknowledge the usage conditions and take explicit actions to log on to or further access.</t>
  </si>
  <si>
    <t xml:space="preserve">The organization being inspected/assessed configures the information system to  retain the notification message or banner on the screen until users acknowledge the usage conditions and take explicit actions to log on to or further access.
For information system components that have applicable STIGs or SRGs, the organization being inspected/assessed must comply with the STIG/SRG guidance that pertains to CCI 50.</t>
  </si>
  <si>
    <t xml:space="preserve">The organization conducting the inspection/assessment examines the information system to ensure the organization being inspected/assessed configures the information system to  retain the notification message or banner on the screen until users acknowledge the usage conditions and take explicit actions to log on to or further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50.</t>
  </si>
  <si>
    <t xml:space="preserve">1.) Ensure Standard Consent Banner compliance 2.) Ensure compliance with applicable STIGs or SRGs 3) Ensure that the system is configured to  retain the notification message or banner on the screen until users acknowledge the usage conditions and take explicit actions to log on to or further access.
</t>
  </si>
  <si>
    <t xml:space="preserve">AC-8.8</t>
  </si>
  <si>
    <t xml:space="preserve">CCI-001384</t>
  </si>
  <si>
    <t xml:space="preserve">The information system, for publicly accessible systems, displays system use information organization-defined conditions before granting further access.</t>
  </si>
  <si>
    <t xml:space="preserve">The organization being inspected/assessed configures the information system to display the content of DTM 08-060, "Policy on Use of Department of Defense (DoD) Information Systems - Standard Consent Banner and User Agreement," March 2013  before granting further access for publicly accessible systems
For information system components that have applicable STIGs or SRGs, the organization being inspected/assessed must comply with the STIG/SRG guidance that pertains to CCI 1384.
DoD has defined the conditions as the content of DTM 08-060, "Policy on Use of Department of Defense (DoD) Information Systems - Standard Consent Banner and User Agreement," March 2013.</t>
  </si>
  <si>
    <t xml:space="preserve">The organization conducting the inspection/assessment examines the information system to ensure the organization being inspected/assessed configures the information system to  display the content of DTM 08-060, "Policy on Use of Department of Defense (DoD) Information Systems - Standard Consent Banner and User Agreement," March 2013 before granting further access for publicly accessible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84.
DoD has defined the conditions as the content of DTM 08-060, "Policy on Use of Department of Defense (DoD) Information Systems - Standard Consent Banner and User Agreement," March 2013.</t>
  </si>
  <si>
    <t xml:space="preserve">1.) Ensure Standard Consent Banner compliance 2.) Ensure compliance with applicable STIGs or SRGs 3) Ensure that the system is configured to display the content of DTM 08-060, "Policy on Use of Department of Defense (DoD) Information Systems - Standard Consent Banner and User Agreement," March 2013  before granting further access for publicly accessible systems</t>
  </si>
  <si>
    <t xml:space="preserve">AC-8.9</t>
  </si>
  <si>
    <t xml:space="preserve">CCI-002248</t>
  </si>
  <si>
    <t xml:space="preserve">The organization defines the conditions of use which are to be displayed to users of the information system before granting further access.</t>
  </si>
  <si>
    <t xml:space="preserve">DoD has defined the conditions as the content of DTM 08-060, "Policy on Use of Department of Defense (DoD) Information Systems – Standard Consent Banner and User Agreement," March 2013.</t>
  </si>
  <si>
    <t xml:space="preserve">The organization being inspected/assessed is automatically compliant with this CCI because they are covered at the DoD level.
DoD has defined the conditions as the content of DTM 08-060, "Policy on Use of Department of Defense (DoD) Information Systems – Standard Consent Banner and User Agreement," March 2013.</t>
  </si>
  <si>
    <t xml:space="preserve">AC-8.10</t>
  </si>
  <si>
    <t xml:space="preserve">CCI-001385</t>
  </si>
  <si>
    <t xml:space="preserve">The information system, for publicly accessible systems, displays references, if any, to monitoring that are consistent with privacy accommodations for such systems that generally prohibit those activities.</t>
  </si>
  <si>
    <t xml:space="preserve">The organization being inspected/assessed configures the information system to display references, if any, to monitoring that are consistent with privacy accommodations for such systems that generally prohibit those activities for publicly accessible systems.
For information system components that have applicable STIGs or SRGs, the organization being inspected/assessed must comply with the STIG/SRG guidance that pertains to CCI 1385.</t>
  </si>
  <si>
    <t xml:space="preserve">The organization conducting the inspection/assessment examines the information system to ensure the organization being inspected/assessed configures the information system to display references, if any, to monitoring that are consistent with privacy accommodations for such systems that generally prohibit those activities for publicly accessible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85.</t>
  </si>
  <si>
    <t xml:space="preserve">1.) Copy of Standard Consent Banner 2.) Applicable STIGs or SRGs 3) Ensure that the system is configured to display references, if any, to monitoring that are consistent with privacy accommodations for such systems that generally prohibit those activities for publicly accessible systems.</t>
  </si>
  <si>
    <t xml:space="preserve">AC-8.11</t>
  </si>
  <si>
    <t xml:space="preserve">CCI-001386</t>
  </si>
  <si>
    <t xml:space="preserve">The information system for publicly accessible systems displays references, if any, to recording that are consistent with privacy accommodations for such systems that generally prohibit those activities.</t>
  </si>
  <si>
    <t xml:space="preserve">The organization being inspected/assessed configures the information system to display references, if any, to recording that are consistent with privacy accommodations for such systems that generally prohibit those activities  for publicly accessible systems.
For information system components that have applicable STIGs or SRGs, the organization being inspected/assessed must comply with the STIG/SRG guidance that pertains to CCI 1386.</t>
  </si>
  <si>
    <t xml:space="preserve">The organization conducting the inspection/assessment examines the information system to ensure the organization being inspected/assessed configures the information system to display references, if any, to recording that are consistent with privacy accommodations for such systems that generally prohibit those activities  for publicly accessible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86.</t>
  </si>
  <si>
    <t xml:space="preserve">1.) consistent with privacy screenshot 2) Ensure that the system is configured to display references, if any, to recording that are consistent with privacy accommodations for such systems that generally prohibit those activities  for publicly accessible systems. 3) Applicable STIGs or SRGs</t>
  </si>
  <si>
    <t xml:space="preserve">AC-8.12</t>
  </si>
  <si>
    <t xml:space="preserve">CCI-001387</t>
  </si>
  <si>
    <t xml:space="preserve">The information system for publicly accessible systems displays references, if any, to auditing that are consistent with privacy accommodations for such systems that generally prohibit those activities.</t>
  </si>
  <si>
    <t xml:space="preserve">The organization being inspected/assessed configures the information system to display references, if any, to auditing that are consistent with privacy accommodations for such systems that generally prohibit those activities for publicly accessible systems.
For information system components that have applicable STIGs or SRGs, the organization being inspected/assessed must comply with the STIG/SRG guidance that pertains to CCI 1387.</t>
  </si>
  <si>
    <t xml:space="preserve">The organization conducting the inspection/assessment examines the information system to ensure the organization being inspected/assessed configures the information system to display references, if any, to auditing that are consistent with privacy accommodations for such systems that generally prohibit those activities for publicly accessible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87.</t>
  </si>
  <si>
    <t xml:space="preserve">1.) consistent with privacy screenshot 2) Ensure that the system is configured to display references, if any, to auditing that are consistent with privacy accommodations for such systems that generally prohibit those activities for publicly accessible systems. 3) Applicable STIGs or SRGs</t>
  </si>
  <si>
    <t xml:space="preserve">AC-8.13</t>
  </si>
  <si>
    <t xml:space="preserve">CCI-001388</t>
  </si>
  <si>
    <t xml:space="preserve">The information system, for publicly accessible systems, includes a description of the authorized uses of the system.</t>
  </si>
  <si>
    <t xml:space="preserve">The organization being inspected/assessed configures the information system to include a description of the authorized uses of the system for publicly accessible systems.
For information system components that have applicable STIGs or SRGs, the organization being inspected/assessed must comply with the STIG/SRG guidance that pertains to CCI 1388.</t>
  </si>
  <si>
    <t xml:space="preserve">The organization conducting the inspection/assessment examines the information system to ensure the organization being inspected/assessed configures the information system to  include a description of the authorized uses of the system for publicly accessible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88.</t>
  </si>
  <si>
    <t xml:space="preserve">1.) description of the authorized uses screenshot 2.) Applicable STIGs or SRGs 3) Ensure that the system is configured to include a description of the authorized uses of the system for publicly accessible systems.  </t>
  </si>
  <si>
    <t xml:space="preserve">AC-9</t>
  </si>
  <si>
    <t xml:space="preserve">Previous Logon (Access) Notification</t>
  </si>
  <si>
    <t xml:space="preserve">AC-9.1</t>
  </si>
  <si>
    <t xml:space="preserve">CCI-000052</t>
  </si>
  <si>
    <t xml:space="preserve">The information system notifies the user, upon successful logon (access) to the system, of the date and time of the last logon (access).</t>
  </si>
  <si>
    <t xml:space="preserve">The organization being inspected/assessed configures the information system to notify the user, upon successful logon (access) to the system, of the date and time of the last logon (access).
For information system components that have applicable STIGs or SRGs, the organization being inspected/assessed must comply with the STIG/SRG guidance that pertains to CCI 52.</t>
  </si>
  <si>
    <t xml:space="preserve">The organization conducting the inspection/assessment examines the information system to ensure the organization being inspected/assessed configures the information system to notify the user, upon successful logon (access) to the system, of the date and time of the last logon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52.</t>
  </si>
  <si>
    <t xml:space="preserve">1) Applicable STIGs or SRGs 2) Ensure that the system is configured to notify the user, upon successful logon (access) to the system, of the date and time of the last logon (access).</t>
  </si>
  <si>
    <t xml:space="preserve">AC-9(1)</t>
  </si>
  <si>
    <t xml:space="preserve">Previous Logon Notification | Unsuccessful Logons</t>
  </si>
  <si>
    <t xml:space="preserve">AC-9(1).1</t>
  </si>
  <si>
    <t xml:space="preserve">CCI-000053</t>
  </si>
  <si>
    <t xml:space="preserve">The information system notifies the user, upon successful logon/access, of the number of unsuccessful logon/access attempts since the last successful logon/access.</t>
  </si>
  <si>
    <t xml:space="preserve">The organization being inspected/assessed configures the information system to notify the user, upon successful logon/access, of the number of unsuccessful logon/access attempts since the last successful logon/access.
For information system components that have applicable STIGs or SRGs, the organization being inspected/assessed must comply with the STIG/SRG guidance that pertains to CCI 53.</t>
  </si>
  <si>
    <t xml:space="preserve">The organization conducting the inspection/assessment examines the information system to ensure the organization being inspected/assessed configures the information system to notify the user, upon successful logon/access, of the number of unsuccessful logon/access attempts since the last successful logon/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53.</t>
  </si>
  <si>
    <t xml:space="preserve">1) Applicable STIGs or SRGs 2) Ensure that the system is configured to notify the user, upon successful logon/access, of the number of unsuccessful logon/access attempts since the last successful logon/access.</t>
  </si>
  <si>
    <t xml:space="preserve">AC-9(2)</t>
  </si>
  <si>
    <t xml:space="preserve">Previous Logon Notification | Successful / Unsuccessful Logons</t>
  </si>
  <si>
    <t xml:space="preserve">AC-9(2).1</t>
  </si>
  <si>
    <t xml:space="preserve">CCI-001389</t>
  </si>
  <si>
    <t xml:space="preserve">The organization defines the time period that the information system notifies the user of the number of successful logon/access attempts.</t>
  </si>
  <si>
    <t xml:space="preserve">DoD has determined this CCI is not applicable because this option is not selected.</t>
  </si>
  <si>
    <t xml:space="preserve">Not Applicable</t>
  </si>
  <si>
    <t xml:space="preserve">AC-9(2).2</t>
  </si>
  <si>
    <t xml:space="preserve">CCI-001390</t>
  </si>
  <si>
    <t xml:space="preserve">The organization defines the time period that the information system notifies the user of the number of unsuccessful logon/access attempts.</t>
  </si>
  <si>
    <t xml:space="preserve">DoD has defined the time period as the time since the last successful login (for  unsuccessful logon/access attempts).  </t>
  </si>
  <si>
    <t xml:space="preserve">The organization being inspected/assessed is automatically compliant with this CCI because they are covered at the DoD level.
DoD has defined the time period as the time since the last successful login (for  unsuccessful logon/access attempts).  </t>
  </si>
  <si>
    <t xml:space="preserve">AC-9(2).3</t>
  </si>
  <si>
    <t xml:space="preserve">CCI-001391</t>
  </si>
  <si>
    <t xml:space="preserve">The information system notifies the user of the number of successful logins/accesses that occur during the organization-defined time period.</t>
  </si>
  <si>
    <t xml:space="preserve">AC-9(2).4</t>
  </si>
  <si>
    <t xml:space="preserve">CCI-001392</t>
  </si>
  <si>
    <t xml:space="preserve">The information system notifies the user of the number of unsuccessful login/access attempts that occur during organization-defined time period.</t>
  </si>
  <si>
    <t xml:space="preserve">The organization being inspected/assessed configures the information system to notify the user of the number of unsuccessful login/access attempts that occur during the time period defined in AC-9 (2), CCI 1389.
For information system components that have applicable STIGs or SRGs, the organization being inspected/assessed must comply with the STIG/SRG guidance that pertains to CCI 1392.</t>
  </si>
  <si>
    <t xml:space="preserve">The organization conducting the inspection/assessment examines the information system to ensure the organization being inspected/assessed configures the information system to notify the user of the number of unsuccessful login/access attempts that occur during the time period defined in AC-9 (2), CCI 138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92.</t>
  </si>
  <si>
    <t xml:space="preserve">1.) Interview site's personal and verify how they configure the information system to notify the user of the number of unsuccessful login/access attempts that occur during the time period defined in AC-9 (2), CCI 1389.
2.) Ask site's personal to demonstrate how the information system notifies the user. 
2.) Applicable STIGs and SRGs pertaining to CCI 1392.
3.) Verify that Applicable STIGs and SRGs are implemented by the organization.</t>
  </si>
  <si>
    <t xml:space="preserve">AC-9(3)</t>
  </si>
  <si>
    <t xml:space="preserve">Previous Logon Notification | Notification of Account Changes</t>
  </si>
  <si>
    <t xml:space="preserve">AC-9(3).1</t>
  </si>
  <si>
    <t xml:space="preserve">CCI-001393</t>
  </si>
  <si>
    <t xml:space="preserve">The organization defines the security-related characteristics/parameters of the user’s account which, when changed, will result in a notification being provided to the user during the organization-defined time period.</t>
  </si>
  <si>
    <t xml:space="preserve">DoD has defined the security-related characteristics/parameters as access and/or privilege parameters.</t>
  </si>
  <si>
    <t xml:space="preserve">The organization being inspected/assessed is automatically compliant with this CCI because they are covered at the DoD level.
DoD has defined the security-related characteristics/parameters as access and/or privilege parameters.</t>
  </si>
  <si>
    <t xml:space="preserve">AC-9(3).2</t>
  </si>
  <si>
    <t xml:space="preserve">CCI-001394</t>
  </si>
  <si>
    <t xml:space="preserve">The organization defines the time period during which organization-defined security-related changes to the user's account are to be tracked.</t>
  </si>
  <si>
    <t xml:space="preserve">DoD has defined the time period as since last successful login.</t>
  </si>
  <si>
    <t xml:space="preserve">The organization being inspected/assessed is automatically compliant with this CCI because they are covered at the DoD level.
DoD has defined the time period as since last successful login.</t>
  </si>
  <si>
    <t xml:space="preserve">AC-9(3).3</t>
  </si>
  <si>
    <t xml:space="preserve">CCI-001395</t>
  </si>
  <si>
    <t xml:space="preserve">The information system notifies the user of changes to organization-defined security-related characteristics/parameters of the user’s account that occur during the organization-defined time period.</t>
  </si>
  <si>
    <t xml:space="preserve">The organization being inspected/assessed configures the information system to notify the user of changes to access and/or privilege parameters that occur since last successful login.
For information system components that have applicable STIGs or SRGs, the organization being inspected/assessed must comply with the STIG/SRG guidance that pertains to CCI 1395.
DoD has defined the time period as since last successful login.
DoD has defined the security-related characteristics/parameters as access and/or privilege parameters.</t>
  </si>
  <si>
    <t xml:space="preserve">The organization conducting the inspection/assessment examines the information system to ensure the organization being inspected/assessed configures the information system to notify the user of changes to access and/or privilege parameters that occur since last successful logi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95.
DoD has defined the time period as since last successful login.
DoD has defined the security-related characteristics/parameters as access and/or privilege parameters.</t>
  </si>
  <si>
    <t xml:space="preserve">1) Applicable STIGs or SRGs 2) Ensure that the system is configured to notify the user of changes to access and/or privilege parameters that occur since last successful login.</t>
  </si>
  <si>
    <t xml:space="preserve">AC-9(4)</t>
  </si>
  <si>
    <t xml:space="preserve">Previous Logon Notification | Additional Logon Information</t>
  </si>
  <si>
    <t xml:space="preserve">AC-9(4).1</t>
  </si>
  <si>
    <t xml:space="preserve">CCI-002249</t>
  </si>
  <si>
    <t xml:space="preserve">The organization defines the information of the last logon (access) that is to be provided by the information system to the user upon successful logon (access).</t>
  </si>
  <si>
    <t xml:space="preserve">The organization being inspected/assessed defines and documents the information, in addition to the date and time of the last logon (access) to be included in the notification to the user upon successful logon (access).
DoD has determined the information is not appropriate to define at the Enterprise level.</t>
  </si>
  <si>
    <t xml:space="preserve">The organization conducting the inspection/assessment obtains and examines the documented information to ensure the organization being inspected/assessed defines  the information, in addition to the date and time of the last logon (access) to be included in the notification to the user upon successful logon (access).
DoD has determined the information is not appropriate to define at the Enterprise level.</t>
  </si>
  <si>
    <t xml:space="preserve">1) View signed and dated documentation that defines the information, in addition to the date and time of the last logon (access) to be included in the notification to the user upon successful logon (access)</t>
  </si>
  <si>
    <t xml:space="preserve">AC-9(4).2</t>
  </si>
  <si>
    <t xml:space="preserve">CCI-002250</t>
  </si>
  <si>
    <t xml:space="preserve">The information system notifies the user, upon successful logon (access), of the organization-defined information of the last logon (access).</t>
  </si>
  <si>
    <t xml:space="preserve">The organization being inspected/assessed configures the information system to notify the user, upon successful logon (access), of the information defined in AC-9 (4), CCI 2249 to be included in addition to the date and time of the last logon (access).
For information system components that have applicable STIGs or SRGs, the organization being inspected/assessed must comply with the STIG/SRG guidance that pertains to CCI 2250.
</t>
  </si>
  <si>
    <t xml:space="preserve">The organization conducting the inspection/assessment examines the information system to ensure the organization being inspected/assessed configures the information system to notify the user, upon successful logon (access), of the information defined in AC-9 (4), CCI 2249 to be included in addition to the date and time of the last logon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50.</t>
  </si>
  <si>
    <t xml:space="preserve">1) Applicable STiGs or SRGs 2) Ensure the system is configured as defined in the documentation for CCI 2249</t>
  </si>
  <si>
    <t xml:space="preserve">AC-10</t>
  </si>
  <si>
    <t xml:space="preserve">Concurrent Session Control</t>
  </si>
  <si>
    <t xml:space="preserve">AC-10.1</t>
  </si>
  <si>
    <t xml:space="preserve">CCI-000054</t>
  </si>
  <si>
    <t xml:space="preserve">The information system limits the number of concurrent sessions for each organization-defined account and/or account type to an organization-defined number of sessions.</t>
  </si>
  <si>
    <t xml:space="preserve">The organization being inspected/assessed configures the information system to limit the number of concurrent sessions for all accounts and/or account types to a number of sessions defined in AC-10, CCI 55.
For information system components that have applicable STIGs or SRGs, the organization being inspected/assessed must comply with the STIG/SRG guidance that pertains to CCI 54.
DoD has defined the account types and/or accounts as all account types and/or accounts.</t>
  </si>
  <si>
    <t xml:space="preserve">The organization conducting the inspection/assessment examines the information system to ensure the organization being inspected/assessed configures the information system to limit the number of concurrent sessions for  all accounts and/or account types to a number of sessions defined in AC-10, CCI 5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54.
DoD has defined the account types and/or accounts as all account types and/or accounts.</t>
  </si>
  <si>
    <t xml:space="preserve">1) Applicable STIGs or SRGs 2) Ensure the system is configured as defined in the documentation for CCI 55</t>
  </si>
  <si>
    <t xml:space="preserve">AC-10.2</t>
  </si>
  <si>
    <t xml:space="preserve">CCI-000055</t>
  </si>
  <si>
    <t xml:space="preserve">The organization defines the maximum number of concurrent sessions to be allowed for each organization-defined account and/or account type.</t>
  </si>
  <si>
    <t xml:space="preserve">The organization being inspected/assessed defines and documents the maximum number of concurrent sessions to be allowed for each organization-defined account and/or account type.
The maximum number of concurrent sessions should be defined based upon the systems operational environment and mission needs.
DoD has determined the maximum number is not appropriate to define at the Enterprise level.</t>
  </si>
  <si>
    <t xml:space="preserve">The organization conducting the inspection/assessment obtains and examines the documented maximum number to ensure the organization being inspected/assessed  defines the maximum number of concurrent sessions to be allowed for each organization-defined account and/or account type.
DoD has determined the maximum number is not appropriate to define at the Enterprise level.</t>
  </si>
  <si>
    <t xml:space="preserve">1) View signed and dated documentation that defines the maximum number of concurrent sessions to be allowed for each organization-defined account and/or account type.</t>
  </si>
  <si>
    <t xml:space="preserve">AC-10.3</t>
  </si>
  <si>
    <t xml:space="preserve">CCI-002252</t>
  </si>
  <si>
    <t xml:space="preserve">The organization defines the accounts for which the information system will limit the number of concurrent sessions.</t>
  </si>
  <si>
    <t xml:space="preserve">DoD has defined the account types and/or accounts as all account types and/or accounts.</t>
  </si>
  <si>
    <t xml:space="preserve">The organization being inspected/assessed is automatically compliant with this CCI because they are covered at the DoD level.
DoD has defined the account types and/or accounts as all account types and/or accounts.</t>
  </si>
  <si>
    <t xml:space="preserve">AC-11</t>
  </si>
  <si>
    <t xml:space="preserve">Session Lock </t>
  </si>
  <si>
    <t xml:space="preserve">AC-11.1</t>
  </si>
  <si>
    <t xml:space="preserve">CCI-000058</t>
  </si>
  <si>
    <t xml:space="preserve">The information system provides the capability for users to directly initiate session lock mechanisms.</t>
  </si>
  <si>
    <t xml:space="preserve">The organization being inspected/assessed configures the information system to provide the capability for users to directly initiate session lock mechanisms.
For information system components that have applicable STIGs or SRGs, the organization being inspected/assessed must comply with the STIG/SRG guidance that pertains to CCI 58.</t>
  </si>
  <si>
    <t xml:space="preserve">The organization conducting the inspection/assessment examines the information system to ensure the organization being inspected/assessed configures the information system to provide the capability for users to directly initiate session lock mechanis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58.</t>
  </si>
  <si>
    <t xml:space="preserve">1) Ensure that the system is configured to provide the capability for users to directly initiate session lock mechanisms. 2) Applicable STIGs or SRGs</t>
  </si>
  <si>
    <t xml:space="preserve">AC-11.2</t>
  </si>
  <si>
    <t xml:space="preserve">CCI-000059</t>
  </si>
  <si>
    <t xml:space="preserve">The organization defines the time period of inactivity after which the information system initiates a session lock.</t>
  </si>
  <si>
    <t xml:space="preserve">The organization being inspected/assessed is automatically compliant with this CCI because they are covered at the DoD level.
DoD has defined the time period as 15 minutes.</t>
  </si>
  <si>
    <t xml:space="preserve">AC-11.3</t>
  </si>
  <si>
    <t xml:space="preserve">CCI-000056</t>
  </si>
  <si>
    <t xml:space="preserve">The information system retains the session lock until the user reestablishes access using established identification and authentication procedures.</t>
  </si>
  <si>
    <t xml:space="preserve">The organization being inspected/assessed configures the information system to retain the session lock until the user reestablishes access using established identification and authentication procedures.
For information system components that have applicable STIGs or SRGs, the organization being inspected/assessed must comply with the STIG/SRG guidance that pertains to CCI 56.</t>
  </si>
  <si>
    <t xml:space="preserve">The organization conducting the inspection/assessment examines the information system to ensure the organization being inspected/assessed configures the information system to retain the session lock until the user reestablishes access using established identification and authentication procedur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56.</t>
  </si>
  <si>
    <t xml:space="preserve">1) Applicable STIGs or SRGs 2) Ensure that the system is configured to retain the session lock until the user reestablishes access using established identification and authentication procedures.</t>
  </si>
  <si>
    <t xml:space="preserve">AC-11(1)</t>
  </si>
  <si>
    <t xml:space="preserve">Session Lock | Pattern-Hiding Displays</t>
  </si>
  <si>
    <t xml:space="preserve">AC-11(1).1</t>
  </si>
  <si>
    <t xml:space="preserve">CCI-000060</t>
  </si>
  <si>
    <t xml:space="preserve">The information system conceals, via the session lock, information previously visible on the display with a publicly viewable image.</t>
  </si>
  <si>
    <t xml:space="preserve">The organization being inspected/assessed configures the information system to conceal, via the session lock, information previously visible on the display with a publicly viewable image.
For information system components that have applicable STIGs or SRGs, the organization being inspected/assessed must comply with the STIG/SRG guidance that pertains to CCI 60.</t>
  </si>
  <si>
    <t xml:space="preserve">The organization conducting the inspection/assessment examines the information system to ensure the organization being inspected/assessed configures the information system to  conceal, via the session lock, information previously visible on the display with a publicly viewable imag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60.</t>
  </si>
  <si>
    <t xml:space="preserve">1.) Copy of system security plan (SSP) 2.) Applicable STIGs or SRGs 3) Ensure that the system is configured to conceal, via the session lock, information previously visible on the display with a publicly viewable image.</t>
  </si>
  <si>
    <t xml:space="preserve">AC-12</t>
  </si>
  <si>
    <t xml:space="preserve">Session Termination</t>
  </si>
  <si>
    <t xml:space="preserve">AC-12.1</t>
  </si>
  <si>
    <t xml:space="preserve">CCI-002360</t>
  </si>
  <si>
    <t xml:space="preserve">The organization defines the conditions or trigger events requiring session disconnect to be employed by the information system when automatically terminating a user session.</t>
  </si>
  <si>
    <t xml:space="preserve">The organization being inspected/assessed defines and documents the conditions or trigger events requiring session disconnect to be employed by the information system when automatically terminating a user session. 
DoD has determined the conditions or trigger events are not appropriate to define at the Enterprise level.</t>
  </si>
  <si>
    <t xml:space="preserve">The organization conducting the inspection/assessment obtains and examines the documented conditions or trigger events to ensure the organization being inspected/assessed defines the conditions or trigger events requiring session disconnect to be employed by the information system when automatically terminating a user session. 
DoD has determined the conditions or trigger events are not appropriate to define at the Enterprise level.</t>
  </si>
  <si>
    <t xml:space="preserve">1.) Copy of system security plan (SSP) 2.) Applicable STIGs or SRGs 3) View signed and dated documentation that defines the conditions or trigger events requiring session disconnect to be employed by the information system when automatically terminating a user session.</t>
  </si>
  <si>
    <t xml:space="preserve">AC-12.2</t>
  </si>
  <si>
    <t xml:space="preserve">CCI-002361</t>
  </si>
  <si>
    <t xml:space="preserve">The information system automatically terminates a user session after organization-defined conditions or trigger events requiring session disconnect.</t>
  </si>
  <si>
    <t xml:space="preserve">The organization being inspected/assessed configures the information system to automatically terminate a user session after conditions or trigger events requiring session disconnect, as defined in AC-12, CCI 2360.
For information system components that have applicable STIGs or SRGs, the organization being inspected/assessed must comply with the STIG/SRG guidance that pertains to CCI 2361.</t>
  </si>
  <si>
    <t xml:space="preserve">The organization conducting the inspection/assessment examines the information system to ensure the organization being inspected/assessed configures the information system to automatically terminate a user session after conditions or trigger events requiring session disconnect, as defined in AC-12, CCI 236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61.</t>
  </si>
  <si>
    <t xml:space="preserve">1.) Copy of system security plan (SSP)   2.) Applicable STIGs or SRGs 3) Ensure the system is configured as defined in the documentation for CCI 2360</t>
  </si>
  <si>
    <t xml:space="preserve">AC-12(1)</t>
  </si>
  <si>
    <t xml:space="preserve">Session Termination | User-initiated Logouts
/ Message Displays</t>
  </si>
  <si>
    <t xml:space="preserve">AC-12(1).1</t>
  </si>
  <si>
    <t xml:space="preserve">CCI-002362</t>
  </si>
  <si>
    <t xml:space="preserve">The organization defines the resources requiring information system authentication in order to gain access.</t>
  </si>
  <si>
    <t xml:space="preserve">DoD has defined the resources as all.</t>
  </si>
  <si>
    <t xml:space="preserve">The organization being inspected/assessed is automatically compliant with this CCI because they are covered at the DoD level.
DoD has defined the resources as all.</t>
  </si>
  <si>
    <t xml:space="preserve">AC-12(1).2</t>
  </si>
  <si>
    <t xml:space="preserve">CCI-002363</t>
  </si>
  <si>
    <t xml:space="preserve">The information system provides a logout capability for user-initiated communications sessions whenever authentication is used to gain access to organization-defined information resources.</t>
  </si>
  <si>
    <t xml:space="preserve">The organization being inspected/assessed configures the information system to provide a logout capability for user-initiated communications sessions whenever authentication is used to gain access to all information resources.
For information system components that have applicable STIGs or SRGs, the organization being inspected/assessed must comply with the STIG/SRG guidance that pertains to CCI 2363.
DoD has defined the resources as all.</t>
  </si>
  <si>
    <t xml:space="preserve">The organization conducting the inspection/assessment examines the information system to ensure the organization being inspected/assessed configures the information system to provide a logout capability for user-initiated communications sessions whenever authentication is used to gain access to all  information resour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63.
DoD has defined the resources as all.</t>
  </si>
  <si>
    <t xml:space="preserve">1) Applicable STIGs or SRGs 2) Ensure that the system is configured to provide a logout capability for user-initiated communications sessions whenever authentication is used to gain access to all information resources.</t>
  </si>
  <si>
    <t xml:space="preserve">AC-12(1).3</t>
  </si>
  <si>
    <t xml:space="preserve">CCI-002364</t>
  </si>
  <si>
    <t xml:space="preserve">The information system displays an explicit logout message to users indicating the reliable termination of authenticated communications sessions.</t>
  </si>
  <si>
    <t xml:space="preserve">The organization being inspected/assessed configures the information system to display an explicit logout message to users indicating the reliable termination of authenticated communications sessions.
For information system components that have applicable STIGs or SRGs, the organization being inspected/assessed must comply with the STIG/SRG guidance that pertains to CCI 2364.</t>
  </si>
  <si>
    <t xml:space="preserve">The organization conducting the inspection/assessment examines the information system to ensure the organization being inspected/assessed configures the information system to display an explicit logout message to users indicating the reliable termination of authenticated communications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64.</t>
  </si>
  <si>
    <t xml:space="preserve">1) Applicable STIGs or SRGs 2) Ensure that the system is configured to display an explicit logout message to users indicating the reliable termination of authenticated communications sessions.</t>
  </si>
  <si>
    <t xml:space="preserve">AC-14</t>
  </si>
  <si>
    <t xml:space="preserve">Permitted Actions Without Identification Or Authentication </t>
  </si>
  <si>
    <t xml:space="preserve">AC-14.1</t>
  </si>
  <si>
    <t xml:space="preserve">CCI-000061</t>
  </si>
  <si>
    <t xml:space="preserve">The organization identifies and defines organization-defined user actions that can be performed on the information system without identification or authentication consistent with organizational missions/business functions.</t>
  </si>
  <si>
    <t xml:space="preserve">The organization being inspected/assessed identifies, defines, and documents user actions that can be performed on the information system without identification or authentication consistent with organizational missions/business functions.                                         
DoD has determined the user actions are not appropriate to define at the Enterprise level.</t>
  </si>
  <si>
    <t xml:space="preserve">The organization conducting the inspection/assessment obtains and examines the documented user actions to ensure the organization being inspected/assessed identifies and defines the user actions that can be performed on the information system without identification and authentication. 
DoD has determined the user actions are not appropriate to define at the Enterprise level.</t>
  </si>
  <si>
    <t xml:space="preserve">1) View signed and dated documentation that defines the user actions that can be performed on the information system without identification or authentication consistent with organizational missions/business functions. 2) Applicable STIGs or SRGs</t>
  </si>
  <si>
    <t xml:space="preserve">FP</t>
  </si>
  <si>
    <t xml:space="preserve">III</t>
  </si>
  <si>
    <t xml:space="preserve">AC-14.2</t>
  </si>
  <si>
    <t xml:space="preserve">CCI-000232</t>
  </si>
  <si>
    <t xml:space="preserve">The organization documents and provides supporting rationale in the security plan for the information system, user actions not requiring identification and authentication.</t>
  </si>
  <si>
    <t xml:space="preserve">The organization being inspected/assessed  documents supporting rationale in the security plan for the actions defined in AC-14, CCI 61 to not require identification and authentication.</t>
  </si>
  <si>
    <t xml:space="preserve">The organization conducting the inspection/assessment obtains and examines the security plan to ensure the organization being inspected/assessed documents the supporting rationale for the actions defined in AC-14, CCI 61 to not require identification and authentication.</t>
  </si>
  <si>
    <t xml:space="preserve">1) View signed and dated documentation that defines the supporting rationale in the security plan for the actions defined in AC-14, CCI 61 to not require identification and authentication.</t>
  </si>
  <si>
    <t xml:space="preserve">AC-16</t>
  </si>
  <si>
    <t xml:space="preserve">Security Attributes</t>
  </si>
  <si>
    <t xml:space="preserve">AC-16.1</t>
  </si>
  <si>
    <t xml:space="preserve">CCI-002256</t>
  </si>
  <si>
    <t xml:space="preserve">The organization defines security attributes having organization-defined types of security attribute values which are associated with information in storage.</t>
  </si>
  <si>
    <t xml:space="preserve">The organization being inspected/assessed defines and documents the  security attributes having organization-defined types of security attribute values which are associated with information in storage.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security attributes having organization-defined types of security attribute values which are associated with information in storage. 
DoD has determined the security attributes are not appropriate to define at the Enterprise level.</t>
  </si>
  <si>
    <t xml:space="preserve">1) View signed and dated documentation that defines the security attributes having organization-defined types of security attribute values which are associated with information in storage.</t>
  </si>
  <si>
    <t xml:space="preserve">AC-16.2</t>
  </si>
  <si>
    <t xml:space="preserve">CCI-002257</t>
  </si>
  <si>
    <t xml:space="preserve">The organization defines security attributes having organization-defined types of security attribute values which are associated with information in process.</t>
  </si>
  <si>
    <t xml:space="preserve">The organization being inspected/assessed defines and documents the  security attributes having organization-defined types of security attribute values which are associated with information in process.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security attributes having organization-defined types of security attribute values process. 
DoD has determined the security attributes are not appropriate to define at the Enterprise level.</t>
  </si>
  <si>
    <t xml:space="preserve">1) View signed and dated documentation that defines the security attributes having organization-defined types of security attribute values which are associated with information in process.</t>
  </si>
  <si>
    <t xml:space="preserve">AC-16.3</t>
  </si>
  <si>
    <t xml:space="preserve">CCI-002258</t>
  </si>
  <si>
    <t xml:space="preserve">The organization defines security attributes, having organization-defined types of security attribute values, which are associated with information in transmission.</t>
  </si>
  <si>
    <t xml:space="preserve">The organization being inspected/assessed defines and documents the  security attributes having organization-defined types of security attribute values which are associated with information in transmission.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security attributes having organization-defined types of security attribute values which are associated with information in transmission. 
DoD has determined the security attributes are not appropriate to define at the Enterprise level.</t>
  </si>
  <si>
    <t xml:space="preserve">1) View signed and dated documentation that defines the security attributes having organization-defined types of security attribute values which are associated with information in transmission.</t>
  </si>
  <si>
    <t xml:space="preserve">AC-16.4</t>
  </si>
  <si>
    <t xml:space="preserve">CCI-002259</t>
  </si>
  <si>
    <t xml:space="preserve">The organization defines security attribute values associated with organization-defined types of security attributes for information in storage.</t>
  </si>
  <si>
    <t xml:space="preserve">The organization being inspected/assessed defines and documents the  security attributes values associated with organization-defined types of security attributes for information in storage.
DoD has determined the security attribute values are not appropriate to define at the Enterprise level.</t>
  </si>
  <si>
    <t xml:space="preserve">The organization conducting the inspection/assessment obtains and examines the documented security attribute values to ensure the organization being inspected/assessed defines security attribute values associated with organization-defined types of security attributes for information in storage.
DoD has determined the security attribute values are not appropriate to define at the Enterprise level.</t>
  </si>
  <si>
    <t xml:space="preserve">1) View signed and dated documentation that defines the security attributes values associated with organization-defined types of security attributes for information in storage.</t>
  </si>
  <si>
    <t xml:space="preserve">AC-16.5</t>
  </si>
  <si>
    <t xml:space="preserve">CCI-002260</t>
  </si>
  <si>
    <t xml:space="preserve">The organization defines security attribute values associated with organization-defined types of security attributes for information in process.</t>
  </si>
  <si>
    <t xml:space="preserve">The organization being inspected/assessed defines and documents the  security attributes values associated with organization-defined types of security attributes for information in process.
DoD has determined the security attribute values are not appropriate to define at the Enterprise level.</t>
  </si>
  <si>
    <t xml:space="preserve">The organization conducting the inspection/assessment obtains and examines the documented security attribute values to ensure the organization being inspected/assessed defines security attribute values associated with organization-defined types of security attributes for information in process.
DoD has determined the security attribute values are not appropriate to define at the Enterprise level.</t>
  </si>
  <si>
    <t xml:space="preserve">1) View signed and dated documentation that defines the security attributes values associated with organization-defined types of security attributes for information in process.</t>
  </si>
  <si>
    <t xml:space="preserve">AC-16.6</t>
  </si>
  <si>
    <t xml:space="preserve">CCI-002261</t>
  </si>
  <si>
    <t xml:space="preserve">The organization defines security attribute values associated with organization-defined types of security attributes for information in transmission.</t>
  </si>
  <si>
    <t xml:space="preserve">The organization being inspected/assessed defines and documents the  security attributes values associated with organization-defined types of security attributes for information in transmission.
DoD has determined the security attribute values are not appropriate to define at the Enterprise level.</t>
  </si>
  <si>
    <t xml:space="preserve">The organization conducting the inspection/assessment obtains and examines the documented security attribute values to ensure the organization being inspected/assessed defines security attribute values associated with organization-defined types of security attributes for information in transmission.
DoD has determined the security attribute values are not appropriate to define at the Enterprise level.</t>
  </si>
  <si>
    <t xml:space="preserve">1) View signed and dated documentation that defines the security attributes values associated with organization-defined types of security attributes for information in transmission. </t>
  </si>
  <si>
    <t xml:space="preserve">AC-16.7</t>
  </si>
  <si>
    <t xml:space="preserve">CCI-002262</t>
  </si>
  <si>
    <t xml:space="preserve">The organization provides the means to associate organization-defined types of security attributes having organization-defined security attribute values with information in storage.</t>
  </si>
  <si>
    <t xml:space="preserve">The organization being inspected/assessed configures the information system to provide the means to associate types of security attributes in defined in AC-16, CCI 2256 having  security attribute values defined in AC-16, CCI 2259 with information in storage.
For information system components that have applicable STIGs or SRGs, the organization being inspected/assessed must comply with the STIG/SRG guidance that pertains to CCI 2262.</t>
  </si>
  <si>
    <t xml:space="preserve">The organization conducting the inspection/assessment examines the information system to ensure the organization being inspected/assessed configures the information system to provide the means to associate types of security attributes in defined in AC-16, CCI 2256 having  security attribute values defined in AC-16, CCI 2259 with information in storag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62.</t>
  </si>
  <si>
    <t xml:space="preserve">1) Applicable STIGs or SRGs 2) Ensure the system is configured as defined in the documentation for CCI 2256 and 2259</t>
  </si>
  <si>
    <t xml:space="preserve">AC-16.8</t>
  </si>
  <si>
    <t xml:space="preserve">CCI-002263</t>
  </si>
  <si>
    <t xml:space="preserve">The organization provides the means to associate organization-defined types of security attributes having organization-defined security attribute values with information in process.</t>
  </si>
  <si>
    <t xml:space="preserve">The organization being inspected/assessed configures the information system to provide the means to associate types of security attributes in defined in AC-16, CCI 2257 having  security attribute values defined in AC-16, CCI 2260 with information in process.
For information system components that have applicable STIGs or SRGs, the organization being inspected/assessed must comply with the STIG/SRG guidance that pertains to CCI 2263.</t>
  </si>
  <si>
    <t xml:space="preserve">The organization conducting the inspection/assessment examines the information system to ensure the organization being inspected/assessed configures the information system to provide the means to associate types of security attributes in defined in AC-16, CCI 2257 having  security attribute values defined in AC-16, CCI 2260 with information in pro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63.</t>
  </si>
  <si>
    <t xml:space="preserve">1) Applicable STIGs or SRGs 2) Ensure the system is configured as defined in the documentation for CCI 2257 and 2260</t>
  </si>
  <si>
    <t xml:space="preserve">AC-16.9</t>
  </si>
  <si>
    <t xml:space="preserve">CCI-002264</t>
  </si>
  <si>
    <t xml:space="preserve">The organization provides the means to associate organization-defined types of security attributes having organization-defined security attribute values with information in transmission.</t>
  </si>
  <si>
    <t xml:space="preserve">The organization being inspected/assessed configures the information system to provide the means to associate types of security attributes in defined in AC-16, CCI 2258 having  security attribute values defined in AC-16, CCI 2261 with information in transmission.
For information system components that have applicable STIGs or SRGs, the organization being inspected/assessed must comply with the STIG/SRG guidance that pertains to CCI 2264.</t>
  </si>
  <si>
    <t xml:space="preserve">The organization conducting the inspection/assessment examines the information system to ensure the organization being inspected/assessed configures the information system to provide the means to associate types of security attributes in defined in AC-16, CCI 2258 having  security attribute values defined in AC-16, CCI 2261 with information in transmiss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64.</t>
  </si>
  <si>
    <t xml:space="preserve">1) Applicable STIGs or SRGs 2) Ensure the system is configured as defined in the documentation for CCI 2258 and 2261</t>
  </si>
  <si>
    <t xml:space="preserve">AC-16.10</t>
  </si>
  <si>
    <t xml:space="preserve">CCI-002265</t>
  </si>
  <si>
    <t xml:space="preserve">The organization ensures that the security attribute associations are made with the information.</t>
  </si>
  <si>
    <t xml:space="preserve">The organization being inspected/assessed documents and implements a process to ensure that the security attribute associations are made with the information.</t>
  </si>
  <si>
    <t xml:space="preserve">The organization conducting the inspection/assessment obtains and examines the documented process to ensure the organization being inspected/assessed ensures that the security attribute associations are made with the information.</t>
  </si>
  <si>
    <t xml:space="preserve">1) View signed and dated documentation that defines the process to ensure that the security attribute associations are made with the information. 2) Ensure organization is adhering to the process defined in the documentation</t>
  </si>
  <si>
    <t xml:space="preserve">AC-16.11</t>
  </si>
  <si>
    <t xml:space="preserve">CCI-002266</t>
  </si>
  <si>
    <t xml:space="preserve">The organization ensures that the security attribute associations are retained with the information.</t>
  </si>
  <si>
    <t xml:space="preserve">The organization being inspected/assessed documents and implements a process to ensure that the security attribute associations are retained with the information.</t>
  </si>
  <si>
    <t xml:space="preserve">The organization conducting the inspection/assessment obtains and examines the documented process to ensure the organization being inspected/assessed ensures that the security attribute associations are retained with the information.</t>
  </si>
  <si>
    <t xml:space="preserve">1) View signed and dated documentation that defines the process to ensure that the security attribute associations are retained with the information. 2) Ensure organization is adhering to the process defined in the documentation</t>
  </si>
  <si>
    <t xml:space="preserve">AC-16.12</t>
  </si>
  <si>
    <t xml:space="preserve">CCI-002267</t>
  </si>
  <si>
    <t xml:space="preserve">The organization defines the security attributes that are permitted for organization-defined information systems.</t>
  </si>
  <si>
    <t xml:space="preserve">DoD has defined the security attributes as the security attributes defined in AC-16, CCIs 2256-2258.</t>
  </si>
  <si>
    <t xml:space="preserve">The organization being inspected/assessed is automatically compliant with this CCI because they are covered at the DoD level.
DoD has defined the security attributes as the security attributes defined in AC-16, CCIs 2256-2258.</t>
  </si>
  <si>
    <t xml:space="preserve">AC-16.13</t>
  </si>
  <si>
    <t xml:space="preserve">CCI-002268</t>
  </si>
  <si>
    <t xml:space="preserve">The organization defines the information systems for which permitted organization-defined attributes are to be established.</t>
  </si>
  <si>
    <t xml:space="preserve">DoD has defined the information systems as all information systems.</t>
  </si>
  <si>
    <t xml:space="preserve">The organization being inspected/assessed is automatically compliant with this CCI because they are covered at the DoD level.
DoD has defined the information systems as all information systems.</t>
  </si>
  <si>
    <t xml:space="preserve">AC-16.14</t>
  </si>
  <si>
    <t xml:space="preserve">CCI-002269</t>
  </si>
  <si>
    <t xml:space="preserve">The organization establishes the permitted organization-defined security attributes for organization-defined information systems.</t>
  </si>
  <si>
    <t xml:space="preserve">The organization being inspected/assessed establishes and documents the permitted security attributes for all information systems as a subset of the security attributes defined in AC-16, CCI 2267.
DoD has defined the information systems as all information systems.</t>
  </si>
  <si>
    <t xml:space="preserve">The organization conducting the inspection/assessment obtains and examines the documented list of permitted security attributes to ensure the organization being inspected/assessed has established the list of  permitted security attributes for all information systems as a subset of the security attributes defined in AC-16, CCI 2267.
DoD has defined the information systems as all information systems.</t>
  </si>
  <si>
    <t xml:space="preserve">1) View signed and dated documentation that defines the permitted security attributes for all information systems as a subset of the security attributes defined in AC-16, CCI 2267.</t>
  </si>
  <si>
    <t xml:space="preserve">AC-16.15</t>
  </si>
  <si>
    <t xml:space="preserve">CCI-002270</t>
  </si>
  <si>
    <t xml:space="preserve">The organization defines the values or ranges permitted for each of the established security attributes.</t>
  </si>
  <si>
    <t xml:space="preserve">DoD has defined the values or ranges as the values defined in AC-16, CCIs 2259-2261.</t>
  </si>
  <si>
    <t xml:space="preserve">The organization being inspected/assessed is automatically compliant with this CCI because they are covered at the DoD level.
DoD has defined the values or ranges as the values defined in AC-16, CCIs 2259-2261.</t>
  </si>
  <si>
    <t xml:space="preserve">AC-16.16</t>
  </si>
  <si>
    <t xml:space="preserve">CCI-002271</t>
  </si>
  <si>
    <t xml:space="preserve">The organization determines the permitted organization-defined values or ranges for each of the established security attributes.</t>
  </si>
  <si>
    <t xml:space="preserve">The organization being inspected/assessed
establishes and documents the permitted values or ranges for each of the established security attributes as a subset of the values or ranges defined in AC-16, CCI 2270.</t>
  </si>
  <si>
    <t xml:space="preserve">The organization conducting the inspection/assessment obtains and examines the documented permitted values or ranges to ensure the organization being inspected/assessed has established the permitted values or ranges for each of the established security attributes as a subset of the values or ranges defined in AC-16, CCI 2270.</t>
  </si>
  <si>
    <t xml:space="preserve">1) View signed and dated documentation that defines the permitted values or ranges for each of the established security attributes as a subset of the values or ranges defined in AC-16, CCI 2270.</t>
  </si>
  <si>
    <t xml:space="preserve">AC-16(1)</t>
  </si>
  <si>
    <t xml:space="preserve">Security Attributes | Dynamic Attribute Association</t>
  </si>
  <si>
    <t xml:space="preserve">AC-16(1).1</t>
  </si>
  <si>
    <t xml:space="preserve">CCI-001424</t>
  </si>
  <si>
    <t xml:space="preserve">The information system dynamically associates security attributes with organization-defined subjects in accordance with organization-defined security policies as information is created and combined.</t>
  </si>
  <si>
    <t xml:space="preserve">The organization being inspected/assessed configures the information system to dynamically associates security attributes with the subjects defined in AC-16 (1), CCI 2274 in accordance with the security policies defined in AC-16 (1), CCI 2273 as information is created and combined.
For information system components that have applicable STIGs or SRGs, the organization being inspected/assessed must comply with the STIG/SRG guidance that pertains to CCI 1424.</t>
  </si>
  <si>
    <t xml:space="preserve">The organization conducting the inspection/assessment examines the information system to ensure the organization being inspected/assessed configures the information system to  dynamically associates security attributes with the subjects defined in AC-16 (1), CCI 2274 in accordance with the security policies defined in AC-16 (1), CCI 2273 as information is created and combin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24.</t>
  </si>
  <si>
    <t xml:space="preserve">1) Applicable STIGs or SRGs 2) Ensure the system is configured as defined in the documentation for CCI 2274 and 2273</t>
  </si>
  <si>
    <t xml:space="preserve">AC-16(1).2</t>
  </si>
  <si>
    <t xml:space="preserve">CCI-002272</t>
  </si>
  <si>
    <t xml:space="preserve">The information system dynamically associates security attributes with organization-defined objects in accordance with organization-defined security policies as information is created and combined.</t>
  </si>
  <si>
    <t xml:space="preserve">The organization being inspected/assessed configures the information system to dynamically associates security attributes with the objects defined in AC-16 (1), CCI 2275 in accordance with the security policies defined in AC-16 (1), CCI 2273 as information is created and combined.
For information system components that have applicable STIGs or SRGs, the organization being inspected/assessed must comply with the STIG/SRG guidance that pertains to CCI 2272.</t>
  </si>
  <si>
    <t xml:space="preserve">The organization conducting the inspection/assessment examines the information system to ensure the organization being inspected/assessed configures the information system to  dynamically associates security attributes with the objects defined in AC-16 (1), CCI 2275 in accordance with the security policies defined in AC-16 (1), CCI 2273 as information is created and combin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72.</t>
  </si>
  <si>
    <t xml:space="preserve">1) Applicable STIGs or SRGs 2) Ensure the system is configured as defined in the documentation for CCI 2273 and 2275</t>
  </si>
  <si>
    <t xml:space="preserve">AC-16(1).3</t>
  </si>
  <si>
    <t xml:space="preserve">CCI-002273</t>
  </si>
  <si>
    <t xml:space="preserve">The organization defines the security policies the information system is to adhere to when dynamically associating security attributes with organization-defined subjects and objects.</t>
  </si>
  <si>
    <t xml:space="preserve">The organization being inspected/assessed defines and documents the security policies the information system is to adhere to when dynamically associating security attributes with organization-defined subjects and objects.
DoD has determined the security policies are not appropriate to define at the Enterprise level.</t>
  </si>
  <si>
    <t xml:space="preserve">The organization conducting the inspection/assessment obtains and examines the documented security policies to ensure the organization being inspected/assessed defines the security policies the information system is to adhere to when dynamically associating security attributes with organization-defined subjects and objects.
DoD has determined the security policies are not appropriate to define at the Enterprise level.</t>
  </si>
  <si>
    <t xml:space="preserve">1) View signed and dated documentation that defines the security policies the information system is to adhere to when dynamically associating security attributes with organization-defined subjects and objects.</t>
  </si>
  <si>
    <t xml:space="preserve">AC-16(1).4</t>
  </si>
  <si>
    <t xml:space="preserve">CCI-002274</t>
  </si>
  <si>
    <t xml:space="preserve">The organization defines the subjects the information system is to dynamically associate security attributes to as information is created and combined.</t>
  </si>
  <si>
    <t xml:space="preserve">The organization being inspected/assessed defines and documents the subjects the information system is to dynamically associate security attributes to as information is created and combined.
DoD has determined the subjects are not appropriate to define at the Enterprise level.</t>
  </si>
  <si>
    <t xml:space="preserve">The organization conducting the inspection/assessment obtains and examines the documented objects to ensure the organization being inspected/assessed defines the subjects the information system is to dynamically associate security attributes to as information is created and combined.
DoD has determined the subjects are not appropriate to define at the Enterprise level.</t>
  </si>
  <si>
    <t xml:space="preserve">1) View signed and dated documentation that defines the subjects the information system is to dynamically associate security attributes to as information is created and combined.</t>
  </si>
  <si>
    <t xml:space="preserve">AC-16(1).5</t>
  </si>
  <si>
    <t xml:space="preserve">CCI-002275</t>
  </si>
  <si>
    <t xml:space="preserve">The organization defines the objects the information system is to dynamically associate security attributes to as information is created and combined.</t>
  </si>
  <si>
    <t xml:space="preserve">The organization being inspected/assessed defines and documents the objects the information system is to dynamically associate security attributes to as information is created and combined.
DoD has determined the objects are not appropriate to define at the Enterprise level.</t>
  </si>
  <si>
    <t xml:space="preserve">The organization conducting the inspection/assessment obtains and examines the documented objects to ensure the organization being inspected/assessed defines the objects the information system is to dynamically associate security attributes to as information is created and combined.
DoD has determined the objects are not appropriate to define at the Enterprise level.</t>
  </si>
  <si>
    <t xml:space="preserve">1) View signed and dated documentation that defines the objects the information system is to dynamically associate security attributes to as information is created and combined.</t>
  </si>
  <si>
    <t xml:space="preserve">AC-16(2)</t>
  </si>
  <si>
    <t xml:space="preserve">Security Attributes | Attribute Value Changes by Authorized Individuals</t>
  </si>
  <si>
    <t xml:space="preserve">AC-16(2).1</t>
  </si>
  <si>
    <t xml:space="preserve">CCI-001425</t>
  </si>
  <si>
    <t xml:space="preserve">The information system provides authorized individuals (or processes acting on behalf of individuals) the capability to change the value of associated security attributes.</t>
  </si>
  <si>
    <t xml:space="preserve">The organization being inspected/assessed configures the information system to provide authorized individuals (or processes acting on behalf of individuals) the capability to change the value of associated security attributes.
For information system components that have applicable STIGs or SRGs, the organization being inspected/assessed must comply with the STIG/SRG guidance that pertains to CCI 1425.</t>
  </si>
  <si>
    <t xml:space="preserve">The organization conducting the inspection/assessment examines the information system to ensure the organization being inspected/assessed configures the information system to  provides authorized individuals (or processes acting on behalf of individuals) the capability to change the value of associated security attribut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25.</t>
  </si>
  <si>
    <t xml:space="preserve">1) Applicable STIGs or SRGs 2) Ensure that the system is configured to provide authorized individuals (or processes acting on behalf of individuals) the capability to change the value of associated security attributes.</t>
  </si>
  <si>
    <t xml:space="preserve">AC-16(2).2</t>
  </si>
  <si>
    <t xml:space="preserve">CCI-001559</t>
  </si>
  <si>
    <t xml:space="preserve">The organization identifies the individuals authorized to change the value of associated security attributes.</t>
  </si>
  <si>
    <t xml:space="preserve">The organization being inspected/assessed identifies and documents the individuals authorized to change the value of associated security attributes.</t>
  </si>
  <si>
    <t xml:space="preserve">The organization conducting the inspection/assessment obtains and examines the documented individuals to ensure the organization being inspected/assessed identifies the individuals authorized to change the value of associated security attributes.</t>
  </si>
  <si>
    <t xml:space="preserve">1) View signed and dated documentation that defines the individuals authorized to change the value of associated security attributes.</t>
  </si>
  <si>
    <t xml:space="preserve">AC-16(2).3</t>
  </si>
  <si>
    <t xml:space="preserve">CCI-002276</t>
  </si>
  <si>
    <t xml:space="preserve">The organization identifies the individuals authorized to define the value of associated security attributes.</t>
  </si>
  <si>
    <t xml:space="preserve">The organization being inspected/assessed identifies and documents the individuals authorized to define the value of associated security attributes.</t>
  </si>
  <si>
    <t xml:space="preserve">The organization conducting the inspection/assessment obtains and examines the documented individuals to ensure the organization being inspected/assessed identifies the individuals authorized to define the value of associated security attributes.</t>
  </si>
  <si>
    <t xml:space="preserve">1) View signed and dated documentation that defines the individuals authorized to define the value of associated security attributes.</t>
  </si>
  <si>
    <t xml:space="preserve">AC-16(2).4</t>
  </si>
  <si>
    <t xml:space="preserve">CCI-002277</t>
  </si>
  <si>
    <t xml:space="preserve">The information system provides authorized individuals (or processes acting on behalf of individuals) the capability to define the value of associated security attributes.</t>
  </si>
  <si>
    <t xml:space="preserve">The organization being inspected/assessed configures the information system to provide authorized individuals (or processes acting on behalf of individuals) the capability to define the value of associated security attributes.
For information system components that have applicable STIGs or SRGs, the organization being inspected/assessed must comply with the STIG/SRG guidance that pertains to CCI 2277.</t>
  </si>
  <si>
    <t xml:space="preserve">The organization conducting the inspection/assessment examines the information system to ensure the organization being inspected/assessed configures the information system to provide authorized individuals (or processes acting on behalf of individuals) the capability to define the value of associated security attribut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77.</t>
  </si>
  <si>
    <t xml:space="preserve">1) Applicable STIGs or SRGs 2) Ensure the system is configured to provide authorized individuals (or processes acting on behalf of individuals) the capability to define the value of associated security attributes.</t>
  </si>
  <si>
    <t xml:space="preserve">AC-16(3)</t>
  </si>
  <si>
    <t xml:space="preserve">Security Attributes | Maintenance of Attribute Associations by Information System</t>
  </si>
  <si>
    <t xml:space="preserve">AC-16(3).1</t>
  </si>
  <si>
    <t xml:space="preserve">CCI-002278</t>
  </si>
  <si>
    <t xml:space="preserve">The organization defines security attributes for which the association and integrity  to organization-defined subjects and objects is maintained by the information system.</t>
  </si>
  <si>
    <t xml:space="preserve">he organization being inspected/assessed defines and documents the security attributes for which the association and integrity  to organization-defined subjects and objects is maintained by the information system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the security attributes for which the association and integrity  to organization-defined subjects and objects is maintained by the information system.  
DoD has determined the security attributes are not appropriate to define at the Enterprise level.</t>
  </si>
  <si>
    <t xml:space="preserve">1) View signed and dated documentation that defines the security attributes for which the association and integrity  to organization-defined subjects and objects is maintained by the information system</t>
  </si>
  <si>
    <t xml:space="preserve">AC-16(3).2</t>
  </si>
  <si>
    <t xml:space="preserve">CCI-002279</t>
  </si>
  <si>
    <t xml:space="preserve">The organization defines subjects for which the association and integrity of organization-defined security attributes is maintained by the information system.</t>
  </si>
  <si>
    <t xml:space="preserve">The organization being inspected/assessed defines and documents the  subjects for which the association and integrity of organization-defined security attributes is maintained by the information system.  
DoD has determined the subjects are not appropriate to define at the Enterprise level.</t>
  </si>
  <si>
    <t xml:space="preserve">The organization conducting the inspection/assessment obtains and examines the documented subjects to ensure the organization being inspected/assessed defines the subjects for which the association and integrity of organization-defined security attributes is maintained by the information system.  
DoD has determined the subjects are not appropriate to define at the Enterprise level.</t>
  </si>
  <si>
    <t xml:space="preserve">1) View signed and dated documentation that defines the subjects for which the association and integrity of organization-defined security attributes is maintained by the information system.</t>
  </si>
  <si>
    <t xml:space="preserve">AC-16(3).3</t>
  </si>
  <si>
    <t xml:space="preserve">CCI-002280</t>
  </si>
  <si>
    <t xml:space="preserve">The organization defines objects for which the association and integrity of organization-defined security attributes is maintained by the information system.</t>
  </si>
  <si>
    <t xml:space="preserve">The organization being inspected/assessed defines and documents the  objects for which the association and integrity of organization-defined security attributes is maintained by the information system.  
DoD has determined the objects are not appropriate to define at the Enterprise level.</t>
  </si>
  <si>
    <t xml:space="preserve">The organization conducting the inspection/assessment obtains and examines the documented subjects to ensure the organization being inspected/assessed defines the objects for which the association and integrity of organization-defined security attributes is maintained by the information system.  
DoD has determined the objects are not appropriate to define at the Enterprise level.</t>
  </si>
  <si>
    <t xml:space="preserve">1) View signed and dated documentation that defines the objects for which the association and integrity of organization-defined security attributes is maintained by the information system.</t>
  </si>
  <si>
    <t xml:space="preserve">AC-16(3).4</t>
  </si>
  <si>
    <t xml:space="preserve">CCI-002281</t>
  </si>
  <si>
    <t xml:space="preserve">The information system maintains the association of organization-defined security attributes to organization-defined subjects.</t>
  </si>
  <si>
    <t xml:space="preserve">The organization being inspected/assessed configures the information system to maintain the association of the security attributes defined in AC-16 (3), CCI 2278 to subjects defined in AC-16 (3), CCI 2279.
For information system components that have applicable STIGs or SRGs, the organization being inspected/assessed must comply with the STIG/SRG guidance that pertains to CCI 2281.</t>
  </si>
  <si>
    <t xml:space="preserve">The organization conducting the inspection/assessment examines the information system to ensure the organization being inspected/assessed configures the information system to  maintain the association of the security attributes defined in AC-16 (3), CCI 2278 to subjects defined in AC-16 (3), CCI 228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81.</t>
  </si>
  <si>
    <t xml:space="preserve">1) Applicable STIGs or SRGs 2) Ensure the system is configured as defined in the documentation for CCI 2278 and 2279</t>
  </si>
  <si>
    <t xml:space="preserve">AC-16(3).5</t>
  </si>
  <si>
    <t xml:space="preserve">CCI-002282</t>
  </si>
  <si>
    <t xml:space="preserve">The information system maintains the association of organization-defined security attributes to organization-defined objects.</t>
  </si>
  <si>
    <t xml:space="preserve">The organization being inspected/assessed configures the information system to maintain the association of the security attributes defined in AC-16 (3), CCI 2278 to objects defined in AC-16 (3), CCI 2280.
For information system components that have applicable STIGs or SRGs, the organization being inspected/assessed must comply with the STIG/SRG guidance that pertains to CCI 2282.</t>
  </si>
  <si>
    <t xml:space="preserve">The organization conducting the inspection/assessment examines the information system to ensure the organization being inspected/assessed configures the information system to   maintain the association of the security attributes defined in AC-16 (3), CCI 2278 to objects defined in AC-16 (3), CCI 228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82.</t>
  </si>
  <si>
    <t xml:space="preserve">1) Applicable STIGs or SRGs 2) Ensure the system is configured as defined in the documentation for CCI 2278 and 2280</t>
  </si>
  <si>
    <t xml:space="preserve">AC-16(3).6</t>
  </si>
  <si>
    <t xml:space="preserve">CCI-002283</t>
  </si>
  <si>
    <t xml:space="preserve">The information system maintains the integrity of organization-defined security attributes to organization-defined subjects.</t>
  </si>
  <si>
    <t xml:space="preserve">The organization being inspected/assessed configures the information system to maintain the integrity of the security attributes defined in AC-16 (3), CCI 2278 to subjects defined in AC-16 (3), CCI 2279.
For information system components that have applicable STIGs or SRGs, the organization being inspected/assessed must comply with the STIG/SRG guidance that pertains to CCI 2283.</t>
  </si>
  <si>
    <t xml:space="preserve">The organization conducting the inspection/assessment examines the information system to ensure the organization being inspected/assessed configures the information system to  maintain the integrity of the security attributes defined in AC-16 (3), CCI 2278 to subjects defined in AC-16 (3), CCI 227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83.</t>
  </si>
  <si>
    <t xml:space="preserve">AC-16(3).7</t>
  </si>
  <si>
    <t xml:space="preserve">CCI-002284</t>
  </si>
  <si>
    <t xml:space="preserve">The information system maintains the integrity of organization-defined security attributes to organization-defined objects.</t>
  </si>
  <si>
    <t xml:space="preserve">The organization being inspected/assessed configures the information system to maintain the integrity of the security attributes defined in AC-16 (3), CCI  2278 to objects defined in AC-16 (3), CCI 2280.
For information system components that have applicable STIGs or SRGs, the organization being inspected/assessed must comply with the STIG/SRG guidance that pertains to CCI 2284.</t>
  </si>
  <si>
    <t xml:space="preserve">The organization conducting the inspection/assessment examines the information system to ensure the organization being inspected/assessed configures the information to maintain the integrity of the security attributes defined in AC-16 (3), CCI  2278 to objects defined in AC-16 (3), CCI 228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84.</t>
  </si>
  <si>
    <t xml:space="preserve">AC-16(4)</t>
  </si>
  <si>
    <t xml:space="preserve">Security Attributes | Association of Attributes by Authorized Individuals</t>
  </si>
  <si>
    <t xml:space="preserve">AC-16(4).1</t>
  </si>
  <si>
    <t xml:space="preserve">CCI-001560</t>
  </si>
  <si>
    <t xml:space="preserve">The organization identifies individuals (or processes acting on behalf of individuals) authorized to associate organization-defined security attributes with organization-defined objects.</t>
  </si>
  <si>
    <t xml:space="preserve">The organization being inspected/assessed identifies and documents individuals (or processes acting on behalf of individuals) authorized to associate security attributes defined in AC-16 (4), CCI 2288 with objects defined in AC-16 (4), CCI 2287.</t>
  </si>
  <si>
    <t xml:space="preserve">The organization conducting the inspection/assessment obtains and examines the documented individuals to ensure the organization being inspected/assessed identifies individuals (or processes acting on behalf of individuals) authorized to associate security attributes defined in AC-16 (4), CCI 2288 with objects defined in AC-16 (4), CCI 2287.</t>
  </si>
  <si>
    <t xml:space="preserve">1) View signed and dated documentation that defines the individuals (or processes acting on behalf of individuals) authorized to associate security attributes defined in AC-16 (4), CCI 2288 with objects defined in AC-16 (4), CCI 2287.</t>
  </si>
  <si>
    <t xml:space="preserve">AC-16(4).2</t>
  </si>
  <si>
    <t xml:space="preserve">CCI-002285</t>
  </si>
  <si>
    <t xml:space="preserve">The organization identifies individuals (or processes acting on behalf of individuals) authorized to associate organization-defined security attributes with organization-defined subjects.</t>
  </si>
  <si>
    <t xml:space="preserve">The organization being inspected/assessed identifies and documents individuals (or processes acting on behalf of individuals) authorized to associate security attributes defined in AC-16 (4), CCI 2288 with subjects defined in AC-16 (4), CCI 2286.</t>
  </si>
  <si>
    <t xml:space="preserve">The organization conducting the inspection/assessment obtains and examines the documented individuals to ensure the organization being inspected/assessed identifies individuals (or processes acting on behalf of individuals) authorized to associate security attributes defined in AC-16 (4), CCI 2288 with subjects defined in AC-16 (4), CCI 2286.</t>
  </si>
  <si>
    <t xml:space="preserve">1) View signed and dated documentation that defines the individuals (or processes acting on behalf of individuals) authorized to associate security attributes defined in AC-16 (4), CCI 2288 with subjects defined in AC-16 (4), CCI 2286.</t>
  </si>
  <si>
    <t xml:space="preserve">AC-16(4).3</t>
  </si>
  <si>
    <t xml:space="preserve">CCI-002286</t>
  </si>
  <si>
    <t xml:space="preserve">The organization defines the subjects with which organization-defined security attributes may be associated by authorized individuals (or processes acting on behalf of individuals).</t>
  </si>
  <si>
    <t xml:space="preserve">The organization being inspected/assessed defines and documents the subjects with which organization-defined security attributes may be associated by authorized individuals (or processes acting on behalf of individuals).
DoD has defined the subjects as not appropriate to define at the Enterprise level.</t>
  </si>
  <si>
    <t xml:space="preserve">The organization conducting the inspection/assessment obtains and examines the documented objects to ensure the organization being inspected/assessed defines  the  subjects with which organization-defined security attributes may be associated by authorized individuals (or processes acting on behalf of individuals).
DoD has defined the subjects as not appropriate to define at the Enterprise level.</t>
  </si>
  <si>
    <t xml:space="preserve">1) View signed and dated documentation that defines the subjects with which organization-defined security attributes may be associated by authorized individuals (or processes acting on behalf of individuals).</t>
  </si>
  <si>
    <t xml:space="preserve">AC-16(4).4</t>
  </si>
  <si>
    <t xml:space="preserve">CCI-002287</t>
  </si>
  <si>
    <t xml:space="preserve">The organization defines the objects with which organization-defined security attributes may be associated by authorized individuals (or processes acting on behalf of individuals).</t>
  </si>
  <si>
    <t xml:space="preserve">The organization being inspected/assessed defines and documents the objects with which organization-defined security attributes may be associated by authorized individuals (or processes acting on behalf of individuals).
DoD has defined the objects as not appropriate to define at the Enterprise level.</t>
  </si>
  <si>
    <t xml:space="preserve">The organization conducting the inspection/assessment obtains and examines the documented objects to ensure the organization being inspected/assessed defines  the  objects with which organization-defined security attributes may be associated by authorized individuals (or processes acting on behalf of individuals).
DoD has defined the objects as not appropriate to define at the Enterprise level.</t>
  </si>
  <si>
    <t xml:space="preserve">1) View signed and dated documentation that defines the objects with which organization-defined security attributes may be associated by authorized individuals (or processes acting on behalf of individuals).</t>
  </si>
  <si>
    <t xml:space="preserve">AC-16(4).5</t>
  </si>
  <si>
    <t xml:space="preserve">CCI-002288</t>
  </si>
  <si>
    <t xml:space="preserve">The organization defines the security attributes authorized individuals (or processes acting on behalf of individuals) are permitted to associate with organization-defined subjects and objects.</t>
  </si>
  <si>
    <t xml:space="preserve">The organization being inspected/assessed defines and documents the security attributes authorized individuals (or processes acting on behalf of individuals) are permitted to associate with organization-defined subjects and objects.
DoD has defined the security attributes as not appropriate to define at the Enterprise level.</t>
  </si>
  <si>
    <t xml:space="preserve">The organization conducting the inspection/assessment obtains and examines the documented security attributes to ensure the organization being inspected/assessed defines  the security attributes authorized individuals (or processes acting on behalf of individuals) are permitted to associate with organization-defined subjects and objects.
DoD has defined the security attributes as not appropriate to define at the Enterprise level.</t>
  </si>
  <si>
    <t xml:space="preserve">1) View signed and dated documentation that defines the security attributes authorized individuals (or processes acting on behalf of individuals) are permitted to associate with organization-defined subjects and objects.</t>
  </si>
  <si>
    <t xml:space="preserve">AC-16(4).6</t>
  </si>
  <si>
    <t xml:space="preserve">CCI-002289</t>
  </si>
  <si>
    <t xml:space="preserve">The information system supports the association of organization-defined security attributes with organization-defined subjects by authorized individuals (or processes acting on behalf of individuals).</t>
  </si>
  <si>
    <t xml:space="preserve">The organization being inspected/assessed configures the information system to support the association of security attributes defined in AC-16 (4), CCI 2288 with the subjects defined in AC-16 (4), CCI 2286 by authorized individuals (or processes acting on behalf of individuals).
For information system components that have applicable STIGs or SRGs, the organization being inspected/assessed must comply with the STIG/SRG guidance that pertains to CCI 2289.</t>
  </si>
  <si>
    <t xml:space="preserve">The organization conducting the inspection/assessment examines the information system to ensure the organization being inspected/assessed configures the information system to  support the association of security attributes defined in AC-16 (4), CCI 2288 with the subjects defined in AC-16 (4), CCI 2286 by authorized individuals (or processes acting on behalf of individua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89.</t>
  </si>
  <si>
    <t xml:space="preserve">1) Applicable STIGs or SRGs 2) Ensure the system is configured as defined in the documentation for CCI 2288 and 2286</t>
  </si>
  <si>
    <t xml:space="preserve">AC-16(4).7</t>
  </si>
  <si>
    <t xml:space="preserve">CCI-002290</t>
  </si>
  <si>
    <t xml:space="preserve">The information system supports the association of organization-defined security attributes with organization-defined objects by authorized individuals (or processes acting on behalf of individuals).</t>
  </si>
  <si>
    <t xml:space="preserve">The organization being inspected/assessed configures the information system to support the association of security attributes defined in AC-16 (4), CCI 2288 with the objects defined in AC-16 (4), CCI 2287 by authorized individuals (or processes acting on behalf of individuals).
For information system components that have applicable STIGs or SRGs, the organization being inspected/assessed must comply with the STIG/SRG guidance that pertains to CCI 2290.</t>
  </si>
  <si>
    <t xml:space="preserve">The organization conducting the inspection/assessment examines the information system to ensure the organization being inspected/assessed configures the information system to support the association of security attributes defined in AC-16 (4), CCI 2288 with the objects defined in AC-16 (4), CCI 2287 by authorized individuals (or processes acting on behalf of individua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290.</t>
  </si>
  <si>
    <t xml:space="preserve">1) Applicable STIGs or SRGs 2) Ensure the system is configured as defined in the documentation for CCI 2288 and 2287</t>
  </si>
  <si>
    <t xml:space="preserve">AC-16(5)</t>
  </si>
  <si>
    <t xml:space="preserve">Security Attributes |  Attribute Displays For Output Devices</t>
  </si>
  <si>
    <t xml:space="preserve">AC-16(5).1</t>
  </si>
  <si>
    <t xml:space="preserve">CCI-001428</t>
  </si>
  <si>
    <t xml:space="preserve">The information system displays security attributes in human readable form on each object that the system transmits to output devices to identify organization-identified special dissemination, handling, or distribution instructions using organization-identified human readable, standard naming conventions.</t>
  </si>
  <si>
    <t xml:space="preserve">The organization being inspected/assessed configures the information system to display security attributes in human readable form on each object that the system transmits to output devices to identify special dissemination, handling, or distribution instructions defined in AC-16 (5), CCI 1429 using human readable, standard naming conventions defined in AC-16 (5), CCI 1430.
For information system components that have applicable STIGs or SRGs, the organization being inspected/assessed must comply with the STIG/SRG guidance that pertains to CCI 1428.</t>
  </si>
  <si>
    <t xml:space="preserve">The organization conducting the inspection/assessment examines the information system to ensure the organization being inspected/assessed configures the information system to  display security attributes in human readable form on each object that the system transmits to output devices to identify special dissemination, handling, or distribution instructions defined in AC-16 (5), CCI 1429 using human readable, standard naming conventions defined in AC-16 (5), CCI 143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28.</t>
  </si>
  <si>
    <t xml:space="preserve">1) Applicable STIGs or SRGs 2) Ensure the system is configured as defined in the documentation for CCI 1429 and 1430</t>
  </si>
  <si>
    <t xml:space="preserve">AC-16(5).2</t>
  </si>
  <si>
    <t xml:space="preserve">CCI-001429</t>
  </si>
  <si>
    <t xml:space="preserve">The organization identifies special dissemination, handling, or distribution instructions for identifying security attributes on output.</t>
  </si>
  <si>
    <t xml:space="preserve">DoD has defined the instructions as for instructions relating to classification,  special dissemination, handling, or distribution instructions IAW DODI 5200.1R; for SCI and SAP, IAW Controlled Access Program Coordination Office (CAPCO) register.  For all other instructions, not appropriate to define at the Enterprise level.
The organization being inspected/assessed defines and documents special dissemination, handling, or distribution instructions not relating to classification, for identifying security attributes on output.</t>
  </si>
  <si>
    <t xml:space="preserve">DoD has defined the instructions as for instructions relating to classification,  special dissemination, handling, or distribution instructions IAW DODI 5200.1R; for SCI and SAP, IAW Controlled Access Program Coordination Office (CAPCO) register.  For all other instructions, not appropriate to define at the Enterprise level.
The organization conducting the inspection/assessment obtains and examines the documented instructions not relating to classification to ensure the organization being inspected/assessed  identifies special dissemination, handling, or distribution instructions for identifying security attributes on output.</t>
  </si>
  <si>
    <t xml:space="preserve">1) View signed and dated documentation that identifies special dissemination, handling, or distribution instructions for identifying security attributes on output. </t>
  </si>
  <si>
    <t xml:space="preserve">AC-16(5).3</t>
  </si>
  <si>
    <t xml:space="preserve">CCI-001430</t>
  </si>
  <si>
    <t xml:space="preserve">The organization identifies human readable, standard naming conventions for identifying security attributes on output.</t>
  </si>
  <si>
    <t xml:space="preserve">DoD has defined the human readable, standard naming conventions for security attributes relating to classification as human readable, standard naming conventions IAW DODI 5200.1R; for TS SCI, IAW Controlled Access Program Coordination Office (CAPCO) register. For all other security attributes, not appropriate to define at the Enterprise level.
The organization  being inspected/assessed defines and documents all other security attributes not relating to classification.</t>
  </si>
  <si>
    <t xml:space="preserve">DoD has defined the human readable, standard naming conventions for security attributes relating to classification as human readable, standard naming conventions IAW DODI 5200.1R; for TS SCI, IAW Controlled Access Program Coordination Office (CAPCO) register. For all other security attributes, not appropriate to define at the Enterprise level.
The organization conducting the inspection/assessment obtains and examines the documented security attributes not relating to classification to ensure the organization being inspected/assessed identifies human readable, standard naming conventions for identifying security attributes on output.</t>
  </si>
  <si>
    <t xml:space="preserve">1) View signed and dated documentation of security attributes for identification of human readable, standard naming conventions for identifying security attributes on output.</t>
  </si>
  <si>
    <t xml:space="preserve">AC-16(6)</t>
  </si>
  <si>
    <t xml:space="preserve">Security Attributes | Maintenance of Attribute Association by Organization</t>
  </si>
  <si>
    <t xml:space="preserve">AC-16(6).1</t>
  </si>
  <si>
    <t xml:space="preserve">CCI-002291</t>
  </si>
  <si>
    <t xml:space="preserve">The organization defines the security policies to be followed  by personnel when associating organization-defined security attributes with organization-defined subjects and objects.</t>
  </si>
  <si>
    <t xml:space="preserve">The organization being inspected/assessed defines and documents the security policies to be followed  by personnel when associating organization-defined security attributes with organization-defined subjects and objects.
DoD has determined the security policies are not appropriate to define at the Enterprise level.</t>
  </si>
  <si>
    <t xml:space="preserve">The organization conducting the inspection/assessment obtains and examines the documented security policies to ensure the organization being inspected/assessed defines the security policies to be followed  by personnel when associating organization-defined security attributes with organization-defined subjects and objects.
DoD has determined the security policies are not appropriate to define at the Enterprise level.</t>
  </si>
  <si>
    <t xml:space="preserve">1) View signed and dated documentation that defines the procedure for associating organization-defined security attributes with organization-defined subjects and objects.</t>
  </si>
  <si>
    <t xml:space="preserve">AC-16(6).2</t>
  </si>
  <si>
    <t xml:space="preserve">CCI-002292</t>
  </si>
  <si>
    <t xml:space="preserve">The organization defines the security attributes which are to be associated with organization-defined subjects and objects.</t>
  </si>
  <si>
    <t xml:space="preserve">The organization being inspected/assessed defines and documents the  security attributes which are to be associated with organization-defined subjects and objects.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the security attributes which are to be associated with organization-defined subjects and objects.
DoD has determined the security attributes are not appropriate to define at the Enterprise level.</t>
  </si>
  <si>
    <t xml:space="preserve">1) View signed and dated documentation that defines the security attributes which are to be  associated with organization-defined subjects and objects.</t>
  </si>
  <si>
    <t xml:space="preserve">AC-16(6).3</t>
  </si>
  <si>
    <t xml:space="preserve">CCI-002293</t>
  </si>
  <si>
    <t xml:space="preserve">The organization defines the subjects to be associated, and that association maintained,  with organization-defined security attributes in accordance with organization-defined security policies.</t>
  </si>
  <si>
    <t xml:space="preserve">The organization being inspected/assessed defines and documents the subjects to be associated, and that association maintained,  with organization-defined security attributes in accordance with organization-defined security policies.
DoD has determined the subjects are not appropriate to define at the Enterprise level.</t>
  </si>
  <si>
    <t xml:space="preserve">The organization conducting the inspection/assessment obtains and examines the documented subjects to ensure the organization being inspected/assessed defines the subjects to be associated, and that association maintained,  with organization-defined security attributes in accordance with organization-defined security policies.
DoD has determined the subjects are not appropriate to define at the Enterprise level.</t>
  </si>
  <si>
    <t xml:space="preserve">1) View signed and dated documentation.
2.) Validate that the documentation describes how the site defines the subjects to be associated, and that association maintained,  with organization-defined security attributes in accordance with organization-defined security policies</t>
  </si>
  <si>
    <t xml:space="preserve">AC-16(6).4</t>
  </si>
  <si>
    <t xml:space="preserve">CCI-002294</t>
  </si>
  <si>
    <t xml:space="preserve">The organization defines the objects to be associated, and that association maintained, with organization-defined security attributes in accordance with organization-defined security policies.</t>
  </si>
  <si>
    <t xml:space="preserve">The organization being inspected/assessed defines and documents the  objects to be associated, and that association maintained, with organization-defined security attributes in accordance with organization-defined security policies.
DoD has determined the objects are not appropriate to define at the Enterprise level.</t>
  </si>
  <si>
    <t xml:space="preserve">The organization conducting the inspection/assessment obtains and examines the documented objects to ensure the organization being inspected/assessed defines the objects to be associated, and that association maintained, with organization-defined security attributes in accordance with organization-defined security policies.
DoD has determined the objects are not appropriate to define at the Enterprise level.</t>
  </si>
  <si>
    <t xml:space="preserve">1) View signed and dated documentation. 
2.) Validate that the documentation describes how the site defines objects and associates them with organization-defined security attributes in accordance with organization-defined security policies. </t>
  </si>
  <si>
    <t xml:space="preserve">AC-16(6).5</t>
  </si>
  <si>
    <t xml:space="preserve">CCI-002295</t>
  </si>
  <si>
    <t xml:space="preserve">The organization allows personnel to associate organization-defined security attributes with organization-defined subjects in accordance with organization-defined security policies.</t>
  </si>
  <si>
    <t xml:space="preserve">The organization being inspected/assessed 
documents and implements a process  requiring personnel to associate security attributes defined in AC-16 (6), CCI 2292 with subjects defined in AC-16 (6), CCI 2293 in accordance with  security policies defined in AC-16 (6), CCI 2291.</t>
  </si>
  <si>
    <t xml:space="preserve">The organization conducting the inspection/assessment obtains and examines the documented process to ensure the organization being inspected/assessed requires personnel to associate security attributes defined in AC-16 (6), CCI 2292 with subjects defined in AC-16 (6), CCI 2293 in accordance with  security policies defined in AC-16 (6), CCI 2291.</t>
  </si>
  <si>
    <t xml:space="preserve">1) View signed and dated documentation. 
2.) Examine and validate that the documentation describes how the site requires personnel to associate security attributes defined in AC-16 (6), CCI 2292 with subjects defined in AC-16 (6), CCI 2293 in accordance with  security policies defined in AC-16 (6), CCI 2291.
3.) Verify that the site implements this process. 
</t>
  </si>
  <si>
    <t xml:space="preserve">AC-16(6).6</t>
  </si>
  <si>
    <t xml:space="preserve">CCI-002296</t>
  </si>
  <si>
    <t xml:space="preserve">The organization allows personnel to associate organization-defined security attributes with organization-defined objects in accordance with organization-defined security policies.</t>
  </si>
  <si>
    <t xml:space="preserve">The organization being inspected/assessed 
documents and implements a process  requiring personnel to associate security attributes defined in AC-16 (6), CCI 2292 with objects defined in AC-16 (6), CCI 2294 in accordance with security policies defined in AC-16 (6), CCI 2291.</t>
  </si>
  <si>
    <t xml:space="preserve">The organization conducting the inspection/assessment obtains and examines the documented process to ensure the organization being inspected/assessed requires personnel to associate security attributes defined in AC-16 (6), CCI 2292 with objects defined in AC-16 (6), CCI 2294 in accordance with security policies defined in AC-16 (6), CCI 2291.</t>
  </si>
  <si>
    <t xml:space="preserve">1) View signed and dated documentation. 
2.) Examine and validate that the documentation describes how the site requires personnel to associate security attributes defined in AC-16 (6), CCI 2292 with objects defined in AC-16 (6), CCI 2294 in accordance with security policies defined in AC-16 (6), CCI 2291.
3.) Verify that the site implements this process. </t>
  </si>
  <si>
    <t xml:space="preserve">AC-16(6).7</t>
  </si>
  <si>
    <t xml:space="preserve">CCI-002297</t>
  </si>
  <si>
    <t xml:space="preserve">The organization allows personnel to maintain the association of organization-defined security attributes with organization-defined subjects in accordance with organization-defined security policies.</t>
  </si>
  <si>
    <t xml:space="preserve">The organization being inspected/assessed 
documents and implements a process  requiring personnel to maintain the association of security attributes defined in AC-16 (6), CCI 2292 with subjects defined in AC-16 (6), CCI 2293 in accordance with  security policies defined in AC-16 (6), CCI 2291.</t>
  </si>
  <si>
    <t xml:space="preserve">The organization conducting the inspection/assessment obtains and examines the documented process to ensure the organization being inspected/assessed requires personnel to maintain the association of security attributes defined in AC-16 (6), CCI 2292 with subjects defined in AC-16 (6), CCI 2293 in accordance with  security policies defined in AC-16 (6), CCI 2291.</t>
  </si>
  <si>
    <t xml:space="preserve">1) View signed and dated documentation. 
2.) Examine and validate that the documentation describes how the site requires personnel to maintain the association of security attributes defined in AC-16 (6), CCI 2292 with subjects defined in AC-16 (6), CCI 2293 in accordance with  security policies defined in AC-16 (6), CCI 2291.
3.) Verify that the site implements this process. </t>
  </si>
  <si>
    <t xml:space="preserve">AC-16(6).8</t>
  </si>
  <si>
    <t xml:space="preserve">CCI-002298</t>
  </si>
  <si>
    <t xml:space="preserve">The organization allows personnel to maintain the association of organization-defined security attributes with organization-defined objects in accordance with organization-defined security policies.</t>
  </si>
  <si>
    <t xml:space="preserve">The organization being inspected/assessed 
documents and implements a process  requiring personnel to  maintain the association of security attributes defined in AC-16 (6), CCI 2292 with objects defined in AC-16 (6), CCI 2294 in accordance with  security policies defined in AC-16 (6), CCI 2291.</t>
  </si>
  <si>
    <t xml:space="preserve">The organization conducting the inspection/assessment obtains and examines the documented process to ensure the organization being inspected/assessed requires personnel to  maintain the association of security attributes defined in AC-16 (6), CCI 2292 with objects defined in AC-16 (6), CCI 2294 in accordance with  security policies defined in AC-16 (6), CCI 2291.</t>
  </si>
  <si>
    <t xml:space="preserve">1) View signed and dated documentation. 
2.) Examine and validate that the documentation describes how the site requires personnel to  maintain the association of security attributes defined in AC-16 (6), CCI 2292 with objects defined in AC-16 (6), CCI 2294 in accordance with  security policies defined in AC-16 (6), CCI 2291.
3.) Verify that the site implements this process. </t>
  </si>
  <si>
    <t xml:space="preserve">AC-16(7)</t>
  </si>
  <si>
    <t xml:space="preserve">Security Attributes | Consistent Attribute Interpretation
</t>
  </si>
  <si>
    <t xml:space="preserve">AC-16(7).1</t>
  </si>
  <si>
    <t xml:space="preserve">CCI-002299</t>
  </si>
  <si>
    <t xml:space="preserve">The organization provides a consistent interpretation of security attributes transmitted between distributed information system components.</t>
  </si>
  <si>
    <t xml:space="preserve">The organization being inspected/assessed documents and implements a process to provide a consistent interpretation of security attributes transmitted between distributed information system components.</t>
  </si>
  <si>
    <t xml:space="preserve">The organization conducting the inspection/assessment obtains and examines the documented process to ensure the organization being inspected/assessed  provides a consistent interpretation of security attributes transmitted between distributed information system components.</t>
  </si>
  <si>
    <t xml:space="preserve">1) View signed and dated documentation. 
2.) Examine and validate that the documentation describes how the site provides a consistent interpretation of security attributes transmitted between distributed information system components.
3.) Verify that the site implements this process. </t>
  </si>
  <si>
    <t xml:space="preserve">AC-16(8)</t>
  </si>
  <si>
    <t xml:space="preserve">Security Attributes | Association Techniques / Technologies</t>
  </si>
  <si>
    <t xml:space="preserve">AC-16(8).1</t>
  </si>
  <si>
    <t xml:space="preserve">CCI-002300</t>
  </si>
  <si>
    <t xml:space="preserve">The organization defines the techniques or technologies to be implemented when associating security attributes with information.</t>
  </si>
  <si>
    <t xml:space="preserve">The organization being inspected/assessed defines and documents the techniques or technologies to be implemented when associating security attributes with information. 
DoD has determined the technique or technologies are not appropriate to define at the Enterprise level.</t>
  </si>
  <si>
    <t xml:space="preserve">The organization conducting the inspection/assessment obtains and examines the documented techniques and technologies to ensure the organization being inspected/assessed defines the techniques or technologies to be implemented when associating security attributes with information. 
DoD has determined the technique or technologies are not appropriate to define at the Enterprise level.</t>
  </si>
  <si>
    <t xml:space="preserve">1) View signed and dated documentation that documents organization's techniques and technologies.
2.) Examine and validate that the documentation describes how the site  defines the techniques or technologies to be implemented when associating security attributes with information.
3.) Verify that the site implements these techniques or technologies. </t>
  </si>
  <si>
    <t xml:space="preserve">AC-16(8).2</t>
  </si>
  <si>
    <t xml:space="preserve">CCI-002301</t>
  </si>
  <si>
    <t xml:space="preserve">The organization defines the level of assurance to be provided when implementing organization-defined techniques or technologies in associating security attributes to information.</t>
  </si>
  <si>
    <t xml:space="preserve">The organization being inspected/assessed defines and documents the level of assurance to be provided when implementing organization-defined techniques or technologies in associating security attributes to information.
DoD has determined the level of assurance is not appropriate to define at the Enterprise level.</t>
  </si>
  <si>
    <t xml:space="preserve">The organization conducting the inspection/assessment obtains and examines the documented level of assurance to ensure the organization being inspected/assessed defines the level of assurance to be provided when implementing organization-defined techniques or technologies in associating security attributes to information.
DoD has determined the level of assurance is not appropriate to define at the Enterprise level.</t>
  </si>
  <si>
    <t xml:space="preserve">1) View signed and dated documentation.
2.) Examine and validate that the documentation describes how the site defines the level of assurance that to be provided when implementing organization-defined techniques or technologies in associating security attributes to information.</t>
  </si>
  <si>
    <t xml:space="preserve">AC-16(8).3</t>
  </si>
  <si>
    <t xml:space="preserve">CCI-002302</t>
  </si>
  <si>
    <t xml:space="preserve">The information system implements organization-defined techniques or technologies with organization-defined level of assurance in associating security attributes to information.</t>
  </si>
  <si>
    <t xml:space="preserve">The organization being inspected/assessed configures the information system to implement the techniques or technologies defined in AC-16 (8), CCI 2300 with the level of assurance defined in AC-16 (8), CCI 2301 in associating security attributes to information.
For information system components that have applicable STIGs or SRGs, the organization being inspected/assessed must comply with the STIG/SRG guidance that pertains to CCI 2302.</t>
  </si>
  <si>
    <t xml:space="preserve">The organization conducting the inspection/assessment examines the information system to ensure the organization being inspected/assessed configures the information system to implement the techniques or technologies defined in AC-16 (8), CCI 2300 with the level of assurance defined in AC-16 (8), CCI 2301 in associating security attributes to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02.</t>
  </si>
  <si>
    <t xml:space="preserve">1.) Interview site's personal and examine the information system.
2.) Verify via site's personal that the site configures the information system to implement the techniques or technologies defined in AC-16 (8), CCI 2300 with the level of assurance defined in AC-16 (8), CCI 2301 in associating security attributes to information.
3.) Verify that the information system compliant with applicable STIG/SRG guidance that pertains to CCI 2302.</t>
  </si>
  <si>
    <t xml:space="preserve">AC-16(9)</t>
  </si>
  <si>
    <t xml:space="preserve">Security Attributes | Attribute Reassignment</t>
  </si>
  <si>
    <t xml:space="preserve">AC-16(9).1</t>
  </si>
  <si>
    <t xml:space="preserve">CCI-002303</t>
  </si>
  <si>
    <t xml:space="preserve">The organization defines the techniques or procedures to be employed to validate re-grading mechanisms.</t>
  </si>
  <si>
    <t xml:space="preserve">The organization being inspected/assessed defines and documents the techniques or procedures to be employed to validate re-grading mechanisms.
DoD has determined the techniques or procedures are not appropriate to define at the Enterprise level.</t>
  </si>
  <si>
    <t xml:space="preserve">The organization conducting the inspection/assessment obtains and examines the documented techniques or procedures to ensure the organization being inspected/assessed defines the techniques or procedures to be employed to validate re-grading mechanisms.
DoD has determined the techniques or procedures are not appropriate to define at the Enterprise level.</t>
  </si>
  <si>
    <t xml:space="preserve">1) View signed and dated documentation. 
2.) Examine and validate that the documentation describes how the site defines the techniques or procedures to be employed to validate re-grading mechanisms.</t>
  </si>
  <si>
    <t xml:space="preserve">AC-16(9).2</t>
  </si>
  <si>
    <t xml:space="preserve">CCI-002304</t>
  </si>
  <si>
    <t xml:space="preserve">The organization ensures security attributes associated with information are reassigned only via re-grading mechanisms validated using organization-defined techniques or procedures.</t>
  </si>
  <si>
    <t xml:space="preserve">The organization being inspected/assessed documents and implements a process to ensure security attributes associated with information are reassigned only via re-grading mechanisms validated using techniques or procedures defined in AC-16 (9), CCI 2303.</t>
  </si>
  <si>
    <t xml:space="preserve">The organization conducting the inspection/assessment obtains and examines the documented process to ensure the organization being inspected/assessed ensures security attributes associated with information are reassigned only via re-grading mechanisms validated  using techniques or procedures defined in AC-16 (9), CCI 2303.</t>
  </si>
  <si>
    <t xml:space="preserve">1) View signed and dated documentation. 
2.) Examine and validate that the documentation describes how the site  ensures that the security attributes associated with information are reassigned only via re-grading mechanisms validated  using techniques or procedures defined in AC-16 (9), CCI 2303.
3.) Verify that the site implements this process. </t>
  </si>
  <si>
    <t xml:space="preserve">AC-16(10)</t>
  </si>
  <si>
    <t xml:space="preserve">Security Attributes  | ATTRIBUTE CONFIGURATION BY AUTHORIZED INDIVIDUALS</t>
  </si>
  <si>
    <t xml:space="preserve">AC-16(10).1</t>
  </si>
  <si>
    <t xml:space="preserve">CCI-002305</t>
  </si>
  <si>
    <t xml:space="preserve">The organization identifies individuals authorized to define or change the type and value of security attributes available for association with subjects and objects.</t>
  </si>
  <si>
    <t xml:space="preserve">The organization being inspected/assessed identifies and documents individuals authorized to define or change the type and value of security attributes available for association with subjects and objects.</t>
  </si>
  <si>
    <t xml:space="preserve">The organization conducting the inspection/assessment obtains and examines the documented individuals to ensure the organization being inspected/assessed identifies individuals authorized to define or change the type and value of security attributes available for association with subjects and objects.</t>
  </si>
  <si>
    <t xml:space="preserve">1) View signed and dated documentation. 
2.) Examine and validate that the documentation identifies individuals (name and title) authorized to define or change the type and value of security attributes available for association with subjects and objects.AC-16 (9), CCI 2303.
3.) Verify that the individual(s) is currently employed with the organization. </t>
  </si>
  <si>
    <t xml:space="preserve">AC-16(10).2</t>
  </si>
  <si>
    <t xml:space="preserve">CCI-002306</t>
  </si>
  <si>
    <t xml:space="preserve">The information system provides authorized individuals the capability to define or change the type of security attributes available for association with subjects.</t>
  </si>
  <si>
    <t xml:space="preserve">The organization being inspected/assessed configures the information system to provide authorized individuals the capability to define or change the type of security attributes available for association with subjects.
For information system components that have applicable STIGs or SRGs, the organization being inspected/assessed must comply with the STIG/SRG guidance that pertains to CCI 2306.</t>
  </si>
  <si>
    <t xml:space="preserve">The organization conducting the inspection/assessment examines the information system to ensure the organization being inspected/assessed configures the information system to provide authorized individuals the capability to define or change the type of security attributes available for association with su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06.</t>
  </si>
  <si>
    <t xml:space="preserve">1.) Interview site's personal and examine the information system.
2.) Verify via site's personal that the site configures the information system to provide authorized individuals the capability to define or change the type of security attributes available for association with subjects.
3.) Verify that the information system compliant with applicable STIG/SRG guidance that pertains to CCI 2306.</t>
  </si>
  <si>
    <t xml:space="preserve">AC-16(10).3</t>
  </si>
  <si>
    <t xml:space="preserve">CCI-002307</t>
  </si>
  <si>
    <t xml:space="preserve">The information system provides authorized individuals the capability to define or change the value of security attributes available for association with subjects.</t>
  </si>
  <si>
    <t xml:space="preserve">The organization being inspected/assessed configures the information system to provide authorized individuals the capability to define or change the value of security attributes available for association with subjects.
For information system components that have applicable STIGs or SRGs, the organization being inspected/assessed must comply with the STIG/SRG guidance that pertains to CCI 2307.</t>
  </si>
  <si>
    <t xml:space="preserve">The organization conducting the inspection/assessment examines the information system to ensure the organization being inspected/assessed configures the information system to provide authorized individuals the capability to define or change the value of security attributes available for association with su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07.</t>
  </si>
  <si>
    <t xml:space="preserve">1.) Interview site's personal and examine the information system.
2.) Verify via site's personal that the site configures the information system to provide authorized individuals the capability to define or change the value of security attributes available for association with subjects.
3.) Verify that the information system compliant with applicable STIG/SRG guidance that pertains to CCI 2307.</t>
  </si>
  <si>
    <t xml:space="preserve">AC-16(10).4</t>
  </si>
  <si>
    <t xml:space="preserve">CCI-002308</t>
  </si>
  <si>
    <t xml:space="preserve">The information system provides authorized individuals the capability to define or change the type of security attributes available for association with objects.</t>
  </si>
  <si>
    <t xml:space="preserve">The organization being inspected/assessed configures the information system to provide authorized individuals the capability to define or change the type of security attributes available for association with objects.
For information system components that have applicable STIGs or SRGs, the organization being inspected/assessed must comply with the STIG/SRG guidance that pertains to CCI 2308.</t>
  </si>
  <si>
    <t xml:space="preserve">The organization conducting the inspection/assessment examines the information system to ensure the organization being inspected/assessed configures the information system to provide authorized individuals the capability to define or change the type of security attributes available for association with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08.</t>
  </si>
  <si>
    <t xml:space="preserve">1.) Interview site's personal and examine the information system.
2.) Verify via site's personal that the site configures the information system to provide authorized individuals the capability to define or change the type of security attributes available for association with subjects.
3.) Verify that the information system compliant with applicable STIG/SRG guidance that pertains to CCI 2308.</t>
  </si>
  <si>
    <t xml:space="preserve">AC-16(10).5</t>
  </si>
  <si>
    <t xml:space="preserve">CCI-002309</t>
  </si>
  <si>
    <t xml:space="preserve">The information system provides authorized individuals the capability to define or change the value of security attributes available for association with objects.</t>
  </si>
  <si>
    <t xml:space="preserve">The organization being inspected/assessed configures the information system to provide authorized individuals the capability to define or change the value of security attributes available for association with objects.
For information system components that have applicable STIGs or SRGs, the organization being inspected/assessed must comply with the STIG/SRG guidance that pertains to CCI 2309.</t>
  </si>
  <si>
    <t xml:space="preserve">The organization conducting the inspection/assessment examines the information system to ensure the organization being inspected/assessed configures the information system to provide authorized individuals the capability to define or change the value of security attributes available for association with objec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09.</t>
  </si>
  <si>
    <t xml:space="preserve">1.) Interview site's personal and examine the information system.
2.) Verify via site's personal that the site configures the information system to provide authorized individuals the capability to define or change the value of security attributes available for association with objects.
3.) Verify that the information system compliant with applicable STIG/SRG guidance that pertains to CCI 2309.</t>
  </si>
  <si>
    <t xml:space="preserve">AC-17</t>
  </si>
  <si>
    <t xml:space="preserve">Remote Access </t>
  </si>
  <si>
    <t xml:space="preserve">AC-17.1</t>
  </si>
  <si>
    <t xml:space="preserve">CCI-000063</t>
  </si>
  <si>
    <t xml:space="preserve">The organization defines allowed methods of remote access to the information system.</t>
  </si>
  <si>
    <t xml:space="preserve">The organization being inspected/assessed defines and documents the allowed methods of remote access to the information system.
The methods should be defined IAW ports, protocols, and service requirements, as well as access control requirements for any STIGs applicable to the technology in use.
DoD has determined the allowed methods of remote access are not appropriate to define at the Enterprise level.</t>
  </si>
  <si>
    <t xml:space="preserve">The organization conducting the inspection/assessment obtains and examines the documented methods to ensure the organization being inspected/assessed defines allowed methods of remote access to the information system.
DoD has determined the allowed methods of remote access are not appropriate to define at the Enterprise level.</t>
  </si>
  <si>
    <t xml:space="preserve">1.) Create a Policy for Remote Access 2.) View signed and dated documentation. 
3.) Provide a sampling of individuals that have received remote-access training and provide signed user agreements pertaining to remote access.  
4.) Inspect and verify documents that outline how both users and administrators will gain access, including network diagram that identifies remote-access capability.</t>
  </si>
  <si>
    <t xml:space="preserve">5, 12</t>
  </si>
  <si>
    <t xml:space="preserve">AC-17.2</t>
  </si>
  <si>
    <t xml:space="preserve">CCI-002310</t>
  </si>
  <si>
    <t xml:space="preserve">The organization establishes and documents usage restrictions for each type of remote access allowed.</t>
  </si>
  <si>
    <t xml:space="preserve">The organization being inspected/assessed establishes and documents usage restrictions for each type of remote access allowed.</t>
  </si>
  <si>
    <t xml:space="preserve">The organization conducting the inspection/assessment obtains and examines the documented usage restrictions to ensure the organization being inspected/assessed  establishes and documents usage restrictions for each type of remote access allowed.</t>
  </si>
  <si>
    <t xml:space="preserve">1.) Create a Policy for Remote Access 2.) Signed and dated Access Control Lists (ACL's) on the remote device(s).
3.) Most current Network topology diagram                    
4.) Signed and dated Standard user agreements.             
5.) Signed and dated Privileged user agreement.
6.) Verify that the document(s) establishes and documents usage restrictions for each type of remote access allowed.</t>
  </si>
  <si>
    <t xml:space="preserve">AC-17.3</t>
  </si>
  <si>
    <t xml:space="preserve">CCI-002311</t>
  </si>
  <si>
    <t xml:space="preserve">The organization establishes and documents configuration/connection requirements for each type of remote access allowed.</t>
  </si>
  <si>
    <t xml:space="preserve">The organization being inspected/assessed establishes and documents configuration/connection requirements for each type of remote access allowed.</t>
  </si>
  <si>
    <t xml:space="preserve">The organization conducting the inspection/assessment obtains and examines the documented requirements to ensure the organization being inspected/assessed  establishes and documents configuration/connection requirements for each type of remote access allowed.</t>
  </si>
  <si>
    <t xml:space="preserve">1.) Create a Policy for Remote Access 2.) Signed and dated Access Control Lists (ACL's) on the remote device(s).
3.) Most current Network topology diagram                    
4.) Verify that the document(s) establishes and documents configuration/connection requirements for each type of remote access allowed.</t>
  </si>
  <si>
    <t xml:space="preserve">AC-17.4</t>
  </si>
  <si>
    <t xml:space="preserve">CCI-002312</t>
  </si>
  <si>
    <t xml:space="preserve">The organization establishes and documents implementation guidance for each type of remote access allowed.</t>
  </si>
  <si>
    <t xml:space="preserve">The organization being inspected/assessed establishes and documents implementation guidance for each type of remote access allowed.</t>
  </si>
  <si>
    <t xml:space="preserve">The organization conducting the inspection/assessment obtains and examines the documented implementation guidance to ensure the organization being inspected/assessed establishes and documents implementation guidance for each type of remote access allowed.</t>
  </si>
  <si>
    <t xml:space="preserve">1.) Create a Policy for Remote Access 
2.) Most current Network topology diagram                    
3.) Signed and dated Standard user agreements.             
4.) Signed and dated Privileged user agreement.
5.) Verify that the document(s) establishes and documents implementation guidance for each type of remote access allowed.
6.) Verify with site's personal that the site implements these guidance.</t>
  </si>
  <si>
    <t xml:space="preserve">AC-17.5</t>
  </si>
  <si>
    <t xml:space="preserve">CCI-000065</t>
  </si>
  <si>
    <t xml:space="preserve">The organization authorizes remote access to the information system prior to allowing such connections</t>
  </si>
  <si>
    <t xml:space="preserve">The organization being inspected/assessed authorizes remote access to the information system prior to allowing such connections.
The organization must maintain an audit trail of authorizations.</t>
  </si>
  <si>
    <t xml:space="preserve">The organization conducting the inspection/assessment obtains and examines the audit trail of authorizations to ensure the organization being inspected/assessed authorizes remote access to the information system prior to allowing such connections.</t>
  </si>
  <si>
    <t xml:space="preserve">1.) Signed and dated Access Control Policy (ACL's).
2.) Signed and dated SSP.                   
3.) Signed and dated Standard user agreements.             
4.) Signed and dated Privileged user agreement.
5.) Site's audit trail of authorizations.
6.) Verify that the audit trail show/describe authorizes remote access to the information system prior to allowing such connections.</t>
  </si>
  <si>
    <t xml:space="preserve">AC-17(1)</t>
  </si>
  <si>
    <t xml:space="preserve">Remote Access | Automated Monitoring / Control</t>
  </si>
  <si>
    <t xml:space="preserve">AC-17(1).1</t>
  </si>
  <si>
    <t xml:space="preserve">CCI-000067</t>
  </si>
  <si>
    <t xml:space="preserve">The information system monitors remote access methods.</t>
  </si>
  <si>
    <t xml:space="preserve">The organization being inspected/assessed configures the information system to monitor remote access methods.
For information system components that have applicable STIGs or SRGs, the organization being inspected/assessed must comply with the STIG/SRG guidance that pertains to CCI 67.</t>
  </si>
  <si>
    <t xml:space="preserve">The organization conducting the inspection/assessment examines the information system to ensure the organization being inspected/assessed configures the information system to monitor remote access metho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67.</t>
  </si>
  <si>
    <t xml:space="preserve">1.) Interview site's personal and examine the information system.
2.) Validate that it is configured to monitor remote access methods (ex. screen shots to indicate where access is being logged, etc.).
3.) log files that records remote access and blocks.  
4.) Verify that the information system compliant with applicable STIG/SRG guidance that pertains to CCI 67.</t>
  </si>
  <si>
    <t xml:space="preserve">AC-17(1).2</t>
  </si>
  <si>
    <t xml:space="preserve">CCI-002314</t>
  </si>
  <si>
    <t xml:space="preserve">The information system controls remote access methods.</t>
  </si>
  <si>
    <t xml:space="preserve">The organization being inspected/assessed configures the information system to control remote access methods.
For information system components that have applicable STIGs or SRGs, the organization being inspected/assessed must comply with the STIG/SRG guidance that pertains to CCI 2314.</t>
  </si>
  <si>
    <t xml:space="preserve">The organization conducting the inspection/assessment examines the information system to ensure the organization being inspected/assessed configures the information system to control remote access metho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14.</t>
  </si>
  <si>
    <t xml:space="preserve">1.) Interview site's personal and examine the information system.
2.) Validate that it is configured to control remote access methods (ex. screen shots to indicate where access is being logged, etc.).
3.) log files that records remote access and blocks.
4.) Verify that the information system compliant with applicable STIG/SRG guidance that pertains to CCI 2314.</t>
  </si>
  <si>
    <t xml:space="preserve">AC-17(2)</t>
  </si>
  <si>
    <t xml:space="preserve">Remote Access | Protection of Confidentiality
/ Integrity Using Encryption</t>
  </si>
  <si>
    <t xml:space="preserve">AC-17(2).1</t>
  </si>
  <si>
    <t xml:space="preserve">CCI-000068</t>
  </si>
  <si>
    <t xml:space="preserve">The information system implements cryptographic mechanisms to protect the confidentiality of remote access sessions.</t>
  </si>
  <si>
    <t xml:space="preserve">The organization being inspected/assessed configures the information system to  implement cryptographic mechanisms to protect the confidentiality of remote access sessions.
For information system components that have applicable STIGs or SRGs, the organization being inspected/assessed must comply with the STIG/SRG guidance that pertains to CCI 68.</t>
  </si>
  <si>
    <t xml:space="preserve">The organization conducting the inspection/assessment examines the information system to ensure the organization being inspected/assessed configures the information system to  implement cryptographic mechanisms to protect the confidentiality of remote access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68.</t>
  </si>
  <si>
    <t xml:space="preserve">1.) Interview site's personal and examine the information system.
2.) Validate that the information system  implement cryptographic mechanisms to protect the confidentiality of remote access sessions.
3.) Verify that the information system compliant with applicable STIG/SRG guidance that pertains to CCI 68.</t>
  </si>
  <si>
    <t xml:space="preserve">AC-17(2).2</t>
  </si>
  <si>
    <t xml:space="preserve">CCI-001453</t>
  </si>
  <si>
    <t xml:space="preserve">The information system implements cryptographic mechanisms to protect the integrity of remote access sessions.</t>
  </si>
  <si>
    <t xml:space="preserve">The organization being inspected/assessed configures the information system to  implement cryptographic mechanisms to protect the integrity of remote access sessions.
For information system components that have applicable STIGs or SRGs, the organization being inspected/assessed must comply with the STIG/SRG guidance that pertains to CCI 1453.</t>
  </si>
  <si>
    <t xml:space="preserve">The organization conducting the inspection/assessment examines the information system to ensure the organization being inspected/assessed configures the information system to  implement cryptographic mechanisms to protect the integrity of remote access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53.</t>
  </si>
  <si>
    <t xml:space="preserve">1.) Interview site's personal and examine the information system.
2.) Validate that the information system  implement cryptographic mechanisms to protect the integrity of remote access sessions.
3.) Verify that the information system compliant with applicable STIG/SRG guidance that pertains to CCI 1453.</t>
  </si>
  <si>
    <t xml:space="preserve">AC-17(3)</t>
  </si>
  <si>
    <t xml:space="preserve">Remote Access | Managed Access Control Points</t>
  </si>
  <si>
    <t xml:space="preserve">AC-17(3).1</t>
  </si>
  <si>
    <t xml:space="preserve">CCI-000069</t>
  </si>
  <si>
    <t xml:space="preserve">The information system routes all remote accesses through organization-defined number managed network access control points.</t>
  </si>
  <si>
    <t xml:space="preserve">The organization being inspected/assessed configures the information system to route all remote accesses through the number  of managed network access control points defined in AC-17 (3), CCI 2315.
For information system components that have applicable STIGs or SRGs, the organization being inspected/assessed must comply with the STIG/SRG guidance that pertains to CCI 69.</t>
  </si>
  <si>
    <t xml:space="preserve">The organization conducting the inspection/assessment examines the information system to ensure the organization being inspected/assessed configures the information system to  route all remote accesses through the number  of managed network access control points defined in AC-17 (3), CCI 231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69.</t>
  </si>
  <si>
    <t xml:space="preserve">1.) Interview site's personal and examine the information system via network flow chart, network diagram, hardware inventory sheet and/or other document that will list all remote access points. 
2.) Verify that all the artifacts presented by the site personal is current.
3.) Verify that the information system is configured to route all remote accesses through the number of managed network access control points defined in AC-17 (3), CCI 2315.
4.) Verify that the information system compliant with applicable STIG/SRG guidance that pertains to CCI 69.</t>
  </si>
  <si>
    <t xml:space="preserve">AC-17(3).2</t>
  </si>
  <si>
    <t xml:space="preserve">CCI-001561</t>
  </si>
  <si>
    <t xml:space="preserve">The organization defines managed access control points for remote access to the information system.</t>
  </si>
  <si>
    <t xml:space="preserve">The organization being inspected/assessed defines and documents managed access control points for remote access to the information system.</t>
  </si>
  <si>
    <t xml:space="preserve">The organization conducting the inspection/assessment obtains and examines the documented managed access points to ensure the organization being inspected/assessed defines managed access control points for remote access to the information system.</t>
  </si>
  <si>
    <t xml:space="preserve">1) View signed and dated documentation (ex. network flow chart, network diagram, hardware inventory sheet and/or other document that will list all remote access points)
2.) Examine and validate that the documentation(s) defines managed access control points for remote access to the information system.</t>
  </si>
  <si>
    <t xml:space="preserve">AC-17(3).3</t>
  </si>
  <si>
    <t xml:space="preserve">CCI-002315</t>
  </si>
  <si>
    <t xml:space="preserve">The organization defines the number of managed network access control points through which the information system routes all remote access.</t>
  </si>
  <si>
    <t xml:space="preserve">The organization being inspected/assessed defines and documents the number of managed network access control points through which the information system routes all remote access.
DoD has determined the number is not appropriate to define at the Enterprise level.</t>
  </si>
  <si>
    <t xml:space="preserve">The organization conducting the inspection/assessment obtains and examines the documented number to ensure the organization being inspected/assessed defines the number of managed network access control points through which the information system routes all remote access. 
DoD has determined the number is not appropriate to define at the Enterprise level.</t>
  </si>
  <si>
    <t xml:space="preserve">1) View signed and dated documentation (ex. network flow chart, network diagram, hardware inventory sheet and/or other document that will list all remote access points)
2.) Examine and validate that the documentation(s) defines the number of managed network access control points through which the information system routes all remote access.</t>
  </si>
  <si>
    <t xml:space="preserve">AC-17(4)</t>
  </si>
  <si>
    <t xml:space="preserve">Remote Access | Privileged Commands / Access</t>
  </si>
  <si>
    <t xml:space="preserve">AC-17(4).1</t>
  </si>
  <si>
    <t xml:space="preserve">CCI-000070</t>
  </si>
  <si>
    <t xml:space="preserve">The organization authorizes the execution of privileged commands via remote access only for organization-defined needs.</t>
  </si>
  <si>
    <t xml:space="preserve">The organization being inspected/assessed authorizes the execution of privileged commands via remote access only for needs defined in AC-17 (4), CCI 2317.
The organization being inspected/assessed maintains an audit trail of authorizations.</t>
  </si>
  <si>
    <t xml:space="preserve">The organization conducting the inspection/assessment obtains and examines the audit trail of authorizations to ensure the organization being inspected/assessed authorizes the execution of privileged commands via remote access only for needs defined in AC-17 (4), CCI 2317.</t>
  </si>
  <si>
    <t xml:space="preserve">1.) Signed and dated Access Control Policy (ACL's).
2.) Signed and dated SSP and Privileged user agreement.
3.) Site's audit trail of authorizations.
4.) Verify that the audit trail show/describe how the site authorizes the execution of privileged commands via remote access only for needs defined in AC-17 (4), CCI 2317.</t>
  </si>
  <si>
    <t xml:space="preserve">AC-17(4).2</t>
  </si>
  <si>
    <t xml:space="preserve">CCI-002316</t>
  </si>
  <si>
    <t xml:space="preserve">The organization authorizes the access to security-relevant information via remote access only for organization-defined needs.</t>
  </si>
  <si>
    <t xml:space="preserve">The organization being inspected/assessed authorizes the access to security-relevant information via remote access only for needs defined in AC-17 (4), CCI 2318.
The organization being inspected/assessed maintains an audit trail of authorizations.</t>
  </si>
  <si>
    <t xml:space="preserve">The organization conducting the inspection/assessment obtains and examines the audit trail of authorizations to ensure the organization being inspected/assessed authorizes the access to security-relevant information via remote access only for needs defined in AC-17 (4), CCI 2318.</t>
  </si>
  <si>
    <t xml:space="preserve">1.) Signed and dated Access Control Policy (ACL's).
2.) Signed and dated SSP and Privileged user agreement.
3.) Site's audit trail of authorizations.
4.) Verify that the audit trail show/describe how the site authorizes the access to security-relevant information via remote access only for needs defined in AC-17 (4), CCI 2318.</t>
  </si>
  <si>
    <t xml:space="preserve">AC-17(4).3</t>
  </si>
  <si>
    <t xml:space="preserve">CCI-002317</t>
  </si>
  <si>
    <t xml:space="preserve">The organization defines the operational needs when the execution of privileged commands via remote access is to be authorized.</t>
  </si>
  <si>
    <t xml:space="preserve">The organization being inspected/assessed defines and documents the operational needs when the execution of privileged commands via remote access is to be authorized.
DoD has determined the operational needs are not appropriate to define at the Enterprise level.</t>
  </si>
  <si>
    <t xml:space="preserve">The organization conducting the inspection/assessment obtains and examines the documented operational needs to ensure the organization being inspected/assessed defines the operational needs when the execution of privileged commands via remote access is to be authorized.
DoD has determined the operational needs are not appropriate to define at the Enterprise level.</t>
  </si>
  <si>
    <t xml:space="preserve">1.) Signed and dated documentations (Access Control Policy (ACL's), SSP and Privileged user agreement)
2.) Verify that the documentations defines the operational needs when the execution of privileged commands via remote access is to be authorized.</t>
  </si>
  <si>
    <t xml:space="preserve">AC-17(4).4</t>
  </si>
  <si>
    <t xml:space="preserve">CCI-002318</t>
  </si>
  <si>
    <t xml:space="preserve">The organization defines the operational needs when access to security-relevant information via remote access is to be authorized.</t>
  </si>
  <si>
    <t xml:space="preserve">The organization being inspected/assessed defines and documents the operational needs when access to security-relevant information via remote access is to be authorized.
DoD has determined the operational needs are not appropriate to define at the Enterprise level.</t>
  </si>
  <si>
    <t xml:space="preserve">The organization conducting the inspection/assessment obtains and examines the documented operational needs to ensure the organization being inspected/assessed defines the operational needs when access to security-relevant information via remote access is to be authorized.
DoD has determined the operational needs are not appropriate to define at the Enterprise level.</t>
  </si>
  <si>
    <t xml:space="preserve">1.) Signed and dated documentations (Access Control Policy (ACL's), SSP and Privileged user agreement)
2.) Verify that the documentations defines the operational needs when access to security-relevant information via remote access is to be authorized.</t>
  </si>
  <si>
    <t xml:space="preserve">AC-17(4).5</t>
  </si>
  <si>
    <t xml:space="preserve">CCI-002319</t>
  </si>
  <si>
    <t xml:space="preserve">The organization documents in the security plan for the information system the rationale for authorization of the execution of privilege commands via remote access.</t>
  </si>
  <si>
    <t xml:space="preserve">The organization being inspected/assessed documents in the security plan for the information system the rationale for authorization of the execution of privilege commands via remote access.</t>
  </si>
  <si>
    <t xml:space="preserve">The organization conducting the inspection/assessment obtains and examines the security plan to ensure the organization being inspected/assessed documents in the security plan for the information system the rationale for authorization of the execution of privilege commands via remote access.</t>
  </si>
  <si>
    <t xml:space="preserve">1.) Signed and dated SSP for information system.
2.) Verify that the documentation documents and identifies the rationale for authorization of the execution of privilege commands via remote access.</t>
  </si>
  <si>
    <t xml:space="preserve">AC-17(4).6</t>
  </si>
  <si>
    <t xml:space="preserve">CCI-002320</t>
  </si>
  <si>
    <t xml:space="preserve">The organization documents in the security plan for the information system the rationale for authorization of access to security-relevant information via remote access.</t>
  </si>
  <si>
    <t xml:space="preserve">The organization being inspected/assessed documents in the security plan for the information system the rationale for authorization of access to security-relevant information via remote access.</t>
  </si>
  <si>
    <t xml:space="preserve">The organization conducting the inspection/assessment obtains and examines the security plan to ensure the organization being inspected/assessed documents in the security plan for the information system the rationale for authorization of access to security-relevant information via remote access.</t>
  </si>
  <si>
    <t xml:space="preserve">1.) Signed and dated SSP for information system. 
2.) Verify that the documentation documents and identifies the rationale for authorization of access to security-relevant information via remote access.</t>
  </si>
  <si>
    <t xml:space="preserve">AC-17(6)</t>
  </si>
  <si>
    <t xml:space="preserve">Remote Access | Protection of Information</t>
  </si>
  <si>
    <t xml:space="preserve">AC-17(6).1</t>
  </si>
  <si>
    <t xml:space="preserve">CCI-000072</t>
  </si>
  <si>
    <t xml:space="preserve">The organization ensures that users protect information about remote access mechanisms from unauthorized use and disclosure.</t>
  </si>
  <si>
    <t xml:space="preserve">The organization being inspected/assessed implements and documents a process to ensure that users protect information about remote access mechanisms from unauthorized use and disclosure.</t>
  </si>
  <si>
    <t xml:space="preserve">The organization conducting the inspection/assessment obtains and examines the documented process to ensure that the organization being inspected/assessed ensures that users protect information about remote access mechanisms from unauthorized use and disclosure.</t>
  </si>
  <si>
    <t xml:space="preserve">1.) Signed and dated documentations (Access Control Policy (ACL's), SSP and Privileged user agreement)
2.) Verify that the documentations defines a process of how the site ensures that users protect information about remote access mechanisms from unauthorized use and disclosure.
3.) Validate that the site implements this process. </t>
  </si>
  <si>
    <t xml:space="preserve">AC-17(9)</t>
  </si>
  <si>
    <t xml:space="preserve">Remote Access | Disconnect / Disable Access</t>
  </si>
  <si>
    <t xml:space="preserve">AC-17(9).1</t>
  </si>
  <si>
    <t xml:space="preserve">CCI-002321</t>
  </si>
  <si>
    <t xml:space="preserve">The organization defines the time period within which it disconnects or disables remote access to the information system.</t>
  </si>
  <si>
    <t xml:space="preserve">DoD has defined the time period as immediately.</t>
  </si>
  <si>
    <t xml:space="preserve">The organization being inspected/assessed is automatically compliant with this CCI because they are covered at the DoD level.
DoD has defined the time period as immediately.</t>
  </si>
  <si>
    <t xml:space="preserve">AC-17(9).2</t>
  </si>
  <si>
    <t xml:space="preserve">CCI-002322</t>
  </si>
  <si>
    <t xml:space="preserve">The organization provides the capability to expeditiously disconnect or disable remote access to the information system within the organization-defined time period.</t>
  </si>
  <si>
    <t xml:space="preserve">The organization being inspected/assessed configures the information system to provide the capability to expeditiously disconnect or disable remote access to the information system immediately.
For information system components that have applicable STIGs or SRGs, the organization being inspected/assessed must comply with the STIG/SRG guidance that pertains to CCI 2322.
DoD has defined the time period as immediately.</t>
  </si>
  <si>
    <t xml:space="preserve">The organization conducting the inspection/assessment examines the information system to ensure the organization being inspected/assessed configures the information system to  provide the capability to expeditiously disconnect or disable remote access to the information system immediatel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22.
DoD has defined the time period as immediately.</t>
  </si>
  <si>
    <t xml:space="preserve">1.) Interview site's personal and examine the information system.
2.) Validate that the information system configured to provide the capability to expeditiously disconnect or disable remote access to the information system immediately.
3.) Verify that the information system compliant with applicable STIG/SRG guidance that pertain to CCI 2322.</t>
  </si>
  <si>
    <t xml:space="preserve">AC-18</t>
  </si>
  <si>
    <t xml:space="preserve">Wireless Access </t>
  </si>
  <si>
    <t xml:space="preserve">AC-18.1</t>
  </si>
  <si>
    <t xml:space="preserve">CCI-001438</t>
  </si>
  <si>
    <t xml:space="preserve">The organization establishes usage restrictions for wireless access.</t>
  </si>
  <si>
    <t xml:space="preserve">The organization being inspected/assessed establishes and documents  usage restrictions for wireless access.</t>
  </si>
  <si>
    <t xml:space="preserve">The organization conducting the inspection/assessment obtains and examines documented usage restrictions to ensure the organization being inspected/assessed establishes usage restrictions for wireless access.</t>
  </si>
  <si>
    <t xml:space="preserve">1.) Copy of system security plan (SSP)  2.) wireless access policy</t>
  </si>
  <si>
    <t xml:space="preserve">AC-18.2</t>
  </si>
  <si>
    <t xml:space="preserve">CCI-001439</t>
  </si>
  <si>
    <t xml:space="preserve">The organization establishes implementation guidance for wireless access.</t>
  </si>
  <si>
    <t xml:space="preserve">The organization being inspected/assessed establishes and documents implementation guidance for wireless access.</t>
  </si>
  <si>
    <t xml:space="preserve">The organization conducting the inspection/assessment obtains and examines the documented  implementation guidance to ensure the organization being inspected/assessed establishes implementation guidance for wireless access.</t>
  </si>
  <si>
    <t xml:space="preserve">AC-18.3</t>
  </si>
  <si>
    <t xml:space="preserve">CCI-002323</t>
  </si>
  <si>
    <t xml:space="preserve">The organization establishes configuration/connection requirements for wireless access.</t>
  </si>
  <si>
    <t xml:space="preserve">The organization being inspected/assessed  establishes and documents configuration/connection requirements for wireless access.</t>
  </si>
  <si>
    <t xml:space="preserve">The organization conducting the inspection/assessment obtains and examines the documented configuration/connection requirements to ensure the organization being inspected/assessed establishes configuration/connection requirements for wireless access.</t>
  </si>
  <si>
    <t xml:space="preserve">AC-18.4</t>
  </si>
  <si>
    <t xml:space="preserve">CCI-001441</t>
  </si>
  <si>
    <t xml:space="preserve">The organization authorizes wireless access to the information system prior to allowing such connections.</t>
  </si>
  <si>
    <t xml:space="preserve">The organization being inspected/assessed authorizes wireless access to the information system prior to allowing such connections.
The organization must maintain an audit trail of authorizations.</t>
  </si>
  <si>
    <t xml:space="preserve">The organization conducting the inspection/assessment obtains and examines the audit trail of authorizations to ensure the organization being inspected/assessed authorizes wireless access to the information system prior to allowing such connections.</t>
  </si>
  <si>
    <t xml:space="preserve">AC-18(1)</t>
  </si>
  <si>
    <t xml:space="preserve">Wireless Access | Authentication and Encryption</t>
  </si>
  <si>
    <t xml:space="preserve">AC-18(1).1</t>
  </si>
  <si>
    <t xml:space="preserve">CCI-001443</t>
  </si>
  <si>
    <t xml:space="preserve">The information system protects wireless access to the system using authentication of users and/or devices.</t>
  </si>
  <si>
    <t xml:space="preserve">The organization being inspected/assessed configures the information system to protect wireless access to the system using authentication of users and/or devices.
For information system components that have applicable STIGs or SRGs, the organization being inspected/assessed must comply with the STIG/SRG guidance that pertains to CCI 1443.</t>
  </si>
  <si>
    <t xml:space="preserve">The organization conducting the inspection/assessment examines the information system to ensure the organization being inspected/assessed configures the information system to protect wireless access to the system using authentication of users and/or de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43.</t>
  </si>
  <si>
    <t xml:space="preserve">AC-18(1).2</t>
  </si>
  <si>
    <t xml:space="preserve">CCI-001444</t>
  </si>
  <si>
    <t xml:space="preserve">The information system protects wireless access to the system using encryption.</t>
  </si>
  <si>
    <t xml:space="preserve">The organization being inspected/assessed configures the information system to protect wireless access to the system using encryption.
For information system components that have applicable STIGs or SRGs, the organization being inspected/assessed must comply with the STIG/SRG guidance that pertains to CCI 1444.</t>
  </si>
  <si>
    <t xml:space="preserve">The organization conducting the inspection/assessment examines the information system to ensure the organization being inspected/assessed configures the information system to protect wireless access to the system using encryp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44.</t>
  </si>
  <si>
    <t xml:space="preserve">1.) Copy of system security plan (SSP)  2.) wireless access policy                        3.) Applicable STIGs or SRGs   </t>
  </si>
  <si>
    <t xml:space="preserve">AC-18(3)</t>
  </si>
  <si>
    <t xml:space="preserve">Wireless Access | Disable Wireless Networking</t>
  </si>
  <si>
    <t xml:space="preserve">AC-18(3).1</t>
  </si>
  <si>
    <t xml:space="preserve">CCI-001449</t>
  </si>
  <si>
    <t xml:space="preserve">The organization disables, when not intended for use, wireless networking capabilities internally embedded within information system components prior to issuance and deployment.</t>
  </si>
  <si>
    <t xml:space="preserve">The organization being inspected/assessed documents and implements a process to disable wireless networking capabilities internally embedded within information system components prior to issuance and deployment when not intended for use.</t>
  </si>
  <si>
    <t xml:space="preserve">The organization conducting the inspection/assessment obtains and examines the documented process to ensure the organization being inspected/assessed disables, when not intended for use, wireless networking capabilities internally embedded within information system components prior to issuance and deployment.
The organization conducting the inspection/assessment obtains and examines a sampling of information systems to ensure that any internally embedded wireless networking capabilities are disabled unless a documented need exists.</t>
  </si>
  <si>
    <t xml:space="preserve">1.) Signed and dated documentation (SOP or CONOP or SSP)
2.) Verify that the documentation describes the process of how the site disables, when not intended for use, wireless networking capabilities internally embedded within information system components prior to issuance and deployment. 
3.) Via site personal examine a sampling of information system (ex. network diagram etc.).
4.) Validate that any internally embedded wireless networking capabilities are disabled unless a documented need exists.
5.) If the need exist, validate that the need is documented in the site's document which must be signed and dated by ISSO or ISSM).</t>
  </si>
  <si>
    <t xml:space="preserve">AC-18(4)</t>
  </si>
  <si>
    <t xml:space="preserve">Wireless Access | Restrict Configurations by Users</t>
  </si>
  <si>
    <t xml:space="preserve">AC-18(4).1</t>
  </si>
  <si>
    <t xml:space="preserve">CCI-002324</t>
  </si>
  <si>
    <t xml:space="preserve">The organization identifies and explicitly authorizes users allowed to independently configure wireless networking capabilities.</t>
  </si>
  <si>
    <t xml:space="preserve">The organization being inspected/assessed identifies and explicitly authorizes users allowed to independently configure wireless networking capabilities.
The organization must maintain an audit trail of authorizations.</t>
  </si>
  <si>
    <t xml:space="preserve">The organization conducting the inspection/assessment obtains and examines the audit trail of authorizations to ensure the organization being inspected/assessed identifies and explicitly authorizes users allowed to independently configure wireless networking capabilities.</t>
  </si>
  <si>
    <t xml:space="preserve">1.) Signed and dated access control policy and/or account maintenance policy.
2.) Examine the audit trail of authorizations
3.) Verify via audit trail that the site identifies and explicitly authorizes users (names and titles) allowed to independently configure wireless networking capabilities.
4.) Verify that the site maintains an audit trail of authorizations. </t>
  </si>
  <si>
    <t xml:space="preserve">AC-18(5)</t>
  </si>
  <si>
    <t xml:space="preserve">Wireless Access | Antennas / Transmission Power Levels</t>
  </si>
  <si>
    <t xml:space="preserve">AC-18(5).1</t>
  </si>
  <si>
    <t xml:space="preserve">CCI-001451</t>
  </si>
  <si>
    <t xml:space="preserve">The organization selects radio antennas and calibrates transmission power levels to reduce the probability that usable signals can be received outside of organization-controlled boundaries.</t>
  </si>
  <si>
    <t xml:space="preserve">The organization being inspected/assessed documents and implements a process to select radio antennas and calibrate transmission power levels to reduce the probability that usable signals can be received outside of organization-controlled boundaries.</t>
  </si>
  <si>
    <t xml:space="preserve">The organization conducting the inspection/assessment obtains and examines the documentation from radio antenna installation to ensure that the organization being inspected/assessed selects radio antennas and calibrates transmission power levels to reduce the probability that usable signals can be received outside of organization-controlled boundaries.</t>
  </si>
  <si>
    <t xml:space="preserve">1.) Signed and dated access control policy and radio antenna installation guide. 
2.) Verify that the documentation describes how the site selects radio antennas and calibrates transmission power levels to reduce the probability that usable signals can be received outside of organization-controlled boundaries.
4.) Verify that the site implements this process.  </t>
  </si>
  <si>
    <t xml:space="preserve">AC-19</t>
  </si>
  <si>
    <t xml:space="preserve">Access Control For Mobile Devices </t>
  </si>
  <si>
    <t xml:space="preserve">AC-19.1</t>
  </si>
  <si>
    <t xml:space="preserve">CCI-000082</t>
  </si>
  <si>
    <t xml:space="preserve">The organization establishes usage restrictions for organization controlled mobile devices.</t>
  </si>
  <si>
    <t xml:space="preserve">The organization being inspected/assessed establishes and documents usage restrictions for organization controlled mobile devices.</t>
  </si>
  <si>
    <t xml:space="preserve">The organization conducting the inspection/assessment obtains and examines the documented usage restrictions to ensure the organization being inspected/assessed  establishes usage restrictions for organization controlled mobile devices.</t>
  </si>
  <si>
    <t xml:space="preserve">1.) Copy of system security plan (SSP)  2.) mobile devices policy    </t>
  </si>
  <si>
    <t xml:space="preserve">5, 15</t>
  </si>
  <si>
    <t xml:space="preserve">AC-19.2</t>
  </si>
  <si>
    <t xml:space="preserve">CCI-000083</t>
  </si>
  <si>
    <t xml:space="preserve">The organization establishes implementation guidance for organization controlled mobile devices.</t>
  </si>
  <si>
    <t xml:space="preserve">The organization being inspected/assessed establishes and documents  implementation guidance for organization controlled mobile devices.</t>
  </si>
  <si>
    <t xml:space="preserve">The organization conducting the inspection/assessment obtains and examines the documented implementation guidance to ensure the organization being inspected/assessed establishes implementation guidance for organization controlled mobile devices.</t>
  </si>
  <si>
    <t xml:space="preserve">AC-19.3</t>
  </si>
  <si>
    <t xml:space="preserve">CCI-002325</t>
  </si>
  <si>
    <t xml:space="preserve">The organization establishes configuration requirements for organization controlled mobile devices.</t>
  </si>
  <si>
    <t xml:space="preserve">DoD is automatically compliant with this CCI because existing STIGs establish configuration requirements for approved mobile devices.</t>
  </si>
  <si>
    <t xml:space="preserve">AC-19.4</t>
  </si>
  <si>
    <t xml:space="preserve">CCI-002326</t>
  </si>
  <si>
    <t xml:space="preserve">The organization establishes connection requirements for organization controlled mobile devices.</t>
  </si>
  <si>
    <t xml:space="preserve">The organization being inspected/assessed establishes and documents  connection requirements for organization controlled mobile devices.</t>
  </si>
  <si>
    <t xml:space="preserve">The organization conducting the inspection/assessment obtains and examines the documented connection requirements to ensure the organization being inspected/assessed establishes connection requirements for organization controlled mobile devices.</t>
  </si>
  <si>
    <t xml:space="preserve">1.) Copy of system security plan (SSP)  2.) mobile devices policy                       3.) Applicable STIGs or SRGs    </t>
  </si>
  <si>
    <t xml:space="preserve">AC-19.5</t>
  </si>
  <si>
    <t xml:space="preserve">CCI-000084</t>
  </si>
  <si>
    <t xml:space="preserve">The organization authorizes connection of mobile devices to organizational information systems.</t>
  </si>
  <si>
    <t xml:space="preserve">The organization being inspected/assessed authorizes connection of mobile devices to organizational information systems.
The organization must maintain an audit trail of authorizations.</t>
  </si>
  <si>
    <t xml:space="preserve">The organization conducting the inspection/assessment obtains and examines the audit trail of authorizations to ensure the organization being inspected/assessed authorizes connection of mobile devices to organizational information systems.</t>
  </si>
  <si>
    <t xml:space="preserve">1.) Copy of system security plan (SSP)  2.) mobile devices policy                       3.) audit trail of authorizations of mobile devices  </t>
  </si>
  <si>
    <t xml:space="preserve">AC-19(4)</t>
  </si>
  <si>
    <t xml:space="preserve">Access Control For Mobile Devices |  Restrictions For Classified Information</t>
  </si>
  <si>
    <t xml:space="preserve">AC-19(4).1</t>
  </si>
  <si>
    <t xml:space="preserve">CCI-001330</t>
  </si>
  <si>
    <t xml:space="preserve">The organization prohibits the use of unclassified mobile devices in facilities containing information systems processing, storing, or transmitting classified information unless specifically permitted by the authorizing official.</t>
  </si>
  <si>
    <t xml:space="preserve">The organization being inspected/assessed documents and implements a process to prohibit the use of unclassified mobile devices in facilities containing information systems processing, storing, or transmitting classified information unless specifically permitted by the authorizing official.</t>
  </si>
  <si>
    <t xml:space="preserve">The organization conducting the inspection/assessment obtains and examines the documented process to ensure the organization being inspected/assessed prohibits the use of unclassified mobile devices in facilities containing information systems processing, storing, or transmitting classified information unless specifically permitted by the authorizing official.</t>
  </si>
  <si>
    <t xml:space="preserve">1.) Signed and dated access control policy and/or SOP or SSP. 
2.) Verify that the documentation describes a process of how the site prohibits the use of unclassified mobile devices in facilities containing information systems processing, storing, or transmitting classified information unless specifically permitted by the authorizing official.
3.) Verify that the site implements this process. 
4.) Site must identify and verify what are unclassified mobile devices and which are classified information systems.
5.) Verify that the site implements this process</t>
  </si>
  <si>
    <t xml:space="preserve">AC-19(4).2</t>
  </si>
  <si>
    <t xml:space="preserve">CCI-001331</t>
  </si>
  <si>
    <t xml:space="preserve">The organization prohibits connection of unclassified mobile devices to classified information systems.</t>
  </si>
  <si>
    <t xml:space="preserve">The organization being inspected/assessed documents and implements a process to prohibit connection of unclassified mobile devices to classified information systems.</t>
  </si>
  <si>
    <t xml:space="preserve">The organization conducting the inspection/assessment obtains and examines the documented process to ensure the organization being inspected/assessed prohibits connection of unclassified mobile devices to classified information systems.</t>
  </si>
  <si>
    <t xml:space="preserve">1.) Signed and dated access control policy and/or SOP or SSP. 
2.) Verify that the documentation describes a process of how the site prohibits connection of unclassified mobile devices to classified information systems.
3.) Verify that the site implements this process.
4.) Site must identify and verify what are unclassified mobile devices and which are classified information systems.  </t>
  </si>
  <si>
    <t xml:space="preserve">AC-19(4).3</t>
  </si>
  <si>
    <t xml:space="preserve">CCI-001332</t>
  </si>
  <si>
    <t xml:space="preserve">The organization requires approval from the authorizing official for the connection of unclassified mobile devices to unclassified information systems.</t>
  </si>
  <si>
    <t xml:space="preserve">The organization being inspected/assessed documents and implements a process to require approval from the authorizing official for the connection of unclassified mobile devices to unclassified information systems.
The organization must maintain an audit trail of approvals.</t>
  </si>
  <si>
    <t xml:space="preserve">The organization conducting the inspection/assessment obtains and examines the documented process and the audit trail of approvals to ensure the organization being inspected/assessed requires approval from the authorizing official for the connection of unclassified mobile devices to unclassified information systems.</t>
  </si>
  <si>
    <t xml:space="preserve">1.) Signed and dated SSP and/or SOP.
2.) Site's audit trail of approvals.
3.) Verify that the documentation describes how the site prohibits connection of unclassified mobile devices to classified information systems
4.) Verify that the audit trail show/describe how the site requires approval from the authorizing official for the connection of unclassified mobile devices to unclassified information systems.
5.) Site must identify and verify what are unclassified mobile devices and which are unclassified information systems. 
6.) Verify that the site implements this process.</t>
  </si>
  <si>
    <t xml:space="preserve">AC-19(4).4</t>
  </si>
  <si>
    <t xml:space="preserve">CCI-001333</t>
  </si>
  <si>
    <t xml:space="preserve">The organization prohibits use of internal or external modems or wireless interfaces within unclassified mobile devices in facilities containing information systems processing, storing, or transmitting classified information.</t>
  </si>
  <si>
    <t xml:space="preserve">The organization being inspected/assessed documents and implements a process to prohibit use of internal or external modems or wireless interfaces within unclassified mobile devices in facilities containing information systems processing, storing, or transmitting classified information.</t>
  </si>
  <si>
    <t xml:space="preserve">The organization conducting the inspection/assessment obtains and examines the documented process to ensure the organization being inspected/assessed prohibits use of internal or external modems or wireless interfaces within unclassified mobile devices in facilities containing information systems processing, storing, or transmitting classified information.</t>
  </si>
  <si>
    <t xml:space="preserve">1.) Signed and dated SSP and/or SOP.
2.) Verify that the documentation describes how the site prohibits use of internal or external modems or wireless interfaces within unclassified mobile devices in facilities containing information systems processing, storing, or transmitting classified information.
3.) Site must identify and verify what are unclassified mobile devices and which are unclassified information systems. 
4.) Verify that the site implements this process.</t>
  </si>
  <si>
    <t xml:space="preserve">AC-19(4).5</t>
  </si>
  <si>
    <t xml:space="preserve">CCI-001334</t>
  </si>
  <si>
    <t xml:space="preserve">The organization requires that unclassified mobile devices used in facilities containing information systems processing, storing, or transmitting classified information and the information stored on those devices are subject to random reviews and inspections by organization-defined security officials.</t>
  </si>
  <si>
    <t xml:space="preserve">The organization being inspected/assessed documents and implements a process to require that unclassified mobile devices used in facilities containing information systems processing, storing, or transmitting classified information and the information stored on those devices are subject to random reviews and inspections by the ISSM/ISSO.
DoD has defined the security officials as the ISSM/ISSO.</t>
  </si>
  <si>
    <t xml:space="preserve">The organization conducting the inspection/assessment obtains and examines the documented process to ensure the organization being inspected/assessed requires that unclassified mobile devices used in facilities containing information systems processing, storing, or transmitting classified information and the information stored on those devices are subject to random reviews and inspections by the ISSM/ISSO.
DoD has defined the security officials as the ISSM/ISSO.</t>
  </si>
  <si>
    <t xml:space="preserve">1.) Signed and dated SSP and/or SOP.
2.) Verify that the documentation describes how the site requires that unclassified mobile devices used in facilities containing information systems processing, storing, or transmitting classified information and the information stored on those devices are subject to random reviews and inspections by the ISSM/ISSO.
3.) Site must identify and verify what are unclassified mobile devices and which are unclassified information systems. 
4.) Verify that the site implements this process.</t>
  </si>
  <si>
    <t xml:space="preserve">AC-19(4).6</t>
  </si>
  <si>
    <t xml:space="preserve">CCI-001335</t>
  </si>
  <si>
    <t xml:space="preserve">The organization defines security officials to perform reviews and inspections of unclassified mobile devices in facilities containing information systems processing, storing, or transmitting classified information.</t>
  </si>
  <si>
    <t xml:space="preserve">DoD has defined the security officials as the ISSM/ISSO.</t>
  </si>
  <si>
    <t xml:space="preserve">The organization being inspected/assessed is automatically compliant with this CCI because they are covered at the DoD level.
DoD has defined the security officials as the ISSM/ISSO.</t>
  </si>
  <si>
    <t xml:space="preserve">AC-19(4).7</t>
  </si>
  <si>
    <t xml:space="preserve">CCI-001458</t>
  </si>
  <si>
    <t xml:space="preserve">The organization requires that if classified information is found on mobile devices, the incident handling policy is followed.</t>
  </si>
  <si>
    <t xml:space="preserve">The organization being inspected/assessed documents and implements a process to  require that if classified information is found on mobile devices, the incident handling policy is followed.</t>
  </si>
  <si>
    <t xml:space="preserve">The organization conducting the inspection/assessment obtains and examines the documented process to ensure the organization being inspected/assessed requires that if classified information is found on mobile devices, the incident handling policy is followed.</t>
  </si>
  <si>
    <t xml:space="preserve">1.) Signed and dated Response Plan.
2.) Verify that the plan describes a process and policy for handling a situation when classified information is found on mobile devices.
3.) Verify that the site implements this process.</t>
  </si>
  <si>
    <t xml:space="preserve">AC-19(4).8</t>
  </si>
  <si>
    <t xml:space="preserve">CCI-002327</t>
  </si>
  <si>
    <t xml:space="preserve">The organization defines the security policies which restrict the connection of classified mobile devices to classified information systems.</t>
  </si>
  <si>
    <t xml:space="preserve">The organization being inspected/assessed defines and documents the security policies which restrict the connection of classified mobile devices to classified information systems. 
DoD has determined the security policies are not appropriate to define at the Enterprise level.</t>
  </si>
  <si>
    <t xml:space="preserve">The organization conducting the inspection/assessment obtains and examines the documented security policies to ensure the organization being inspected/assessed defines the security policies which restrict the connection of classified mobile devices to classified information systems.
DoD has determined the security policies are not appropriate to define at the Enterprise level.</t>
  </si>
  <si>
    <t xml:space="preserve">1.) Signed and dated SSP and Mobile devices policy.
2.) Verify that the documents P defines the security policies which restrict the connection of classified mobile devices to classified information systems.
3.) Site must identify and verify what are classified mobile devices and which are classified information systems. </t>
  </si>
  <si>
    <t xml:space="preserve">AC-19(4).9</t>
  </si>
  <si>
    <t xml:space="preserve">CCI-002328</t>
  </si>
  <si>
    <t xml:space="preserve">The organization restricts the connection of classified mobile devices to classified information systems in accordance with organization-defined security policies.</t>
  </si>
  <si>
    <t xml:space="preserve">The organization being inspected/assessed documents and implements a process to restrict the connection of classified mobile devices to classified information systems in accordance with the security policies defined in AC-19 (4), CCI 2327.</t>
  </si>
  <si>
    <t xml:space="preserve">The organization conducting the inspection/assessment obtains and examines the documented process to ensure the organization being inspected/assessed restricts the connection of classified mobile devices to classified information systems in accordance with the security policies defined in AC-19 (4), CCI 2327.</t>
  </si>
  <si>
    <t xml:space="preserve">1.) Signed and dated SSP and Mobile devices policy.
2.) Verify that the documents describes how the organization restricts the connection of classified mobile devices to classified information systems in accordance with the security policies defined in AC-19 (4), CCI 2327.</t>
  </si>
  <si>
    <t xml:space="preserve">AC-19(5)</t>
  </si>
  <si>
    <t xml:space="preserve">Access Control For Mobile Devices | Full Device / Container-Based Encryption</t>
  </si>
  <si>
    <t xml:space="preserve">AC-19(5).1</t>
  </si>
  <si>
    <t xml:space="preserve">CCI-002231</t>
  </si>
  <si>
    <t xml:space="preserve">The organization employs full-device encryption or container encryption to protect the integrity of information on organization-defined mobile devices.</t>
  </si>
  <si>
    <t xml:space="preserve">The organization being inspected/assessed documents and implements a process for full-device encryption or container encryption to protect the integrity of information on mobile devices defined in AC-19 (5), CCI 2329.</t>
  </si>
  <si>
    <t xml:space="preserve">The organization conducting the inspection/assessment obtains and examines the documented process to ensure the organization being inspected/assessed employs full-device encryption or container encryption to protect the integrity of information on mobile devices defined in AC-19 (5), CCI 2329.</t>
  </si>
  <si>
    <t xml:space="preserve">1.) Signed and dated SSP and Mobile devices policy.
2.) Verify that the documents describes how the organization employs full-device encryption or container encryption to protect the integrity of information on mobile devices defined in AC-19 (5), CCI 2329.
3.) Verify that the site implements this process by examining few site's mobile devices. </t>
  </si>
  <si>
    <t xml:space="preserve">AC-19(5).2</t>
  </si>
  <si>
    <t xml:space="preserve">CCI-002329</t>
  </si>
  <si>
    <t xml:space="preserve">The organization defines the mobile devices that are to employ full-device or container encryption to protect the confidentiality and integrity of the information on device.</t>
  </si>
  <si>
    <t xml:space="preserve">The organization being inspected/assessed defines and documents the mobile devices that are to employ full-device or container encryption to protect the confidentiality and integrity of the information on device.
DoD has determined the mobile devices are not appropriate to define at the Enterprise level.</t>
  </si>
  <si>
    <t xml:space="preserve">The organization conducting the inspection/assessment obtains and examines the documented mobile devices to ensure the organization being inspected/assessed  defines  the mobile devices that are to employ full-device or container encryption to protect the confidentiality and integrity of the information on device.
DoD has determined the mobile devices are not appropriate to define at the Enterprise level.</t>
  </si>
  <si>
    <t xml:space="preserve">1.) Signed and dated SSP and Mobile devices policy.
2.) Verify that the documents defines the mobile devices (make and model) that are to employ full-device or container encryption to protect the confidentiality and integrity of the information on device.</t>
  </si>
  <si>
    <t xml:space="preserve">AC-19(5).3</t>
  </si>
  <si>
    <t xml:space="preserve">CCI-002330</t>
  </si>
  <si>
    <t xml:space="preserve">The organization employs full-device encryption or container encryption to protect the confidentiality of information on organization-defined mobile devices.</t>
  </si>
  <si>
    <t xml:space="preserve">The organization being inspected/assessed documents and implements a process for full-device encryption or container encryption to protect the confidentiality of information on  mobile devices defined in AC-19 (5), CCI 2329.
 </t>
  </si>
  <si>
    <t xml:space="preserve">The organization conducting the inspection/assessment obtains and examines the documented process to ensure the organization being inspected/assessed employs full-device encryption or container encryption to protect the confidentiality of information on mobile devices defined in AC-19 (5), CCI 2329.</t>
  </si>
  <si>
    <t xml:space="preserve">1.) Signed and dated SSP and Mobile devices policy.
2.) Verify that the documents defines a process that employs full-device encryption or container encryption to protect the confidentiality of information on mobile devices defined in AC-19 (5), CCI 2329.
3.) Verify that the site implements this process by examining few site's mobile devices.  </t>
  </si>
  <si>
    <t xml:space="preserve">AC-20</t>
  </si>
  <si>
    <t xml:space="preserve">Use Of External Information Systems </t>
  </si>
  <si>
    <t xml:space="preserve">AC-20.1</t>
  </si>
  <si>
    <t xml:space="preserve">CCI-000093</t>
  </si>
  <si>
    <t xml:space="preserve">The organization establishes terms and conditions, consistent with any trust relationships established with other organizations owning, operating, and/or maintaining external information systems, allowing authorized individuals to access the information system from the external information systems.</t>
  </si>
  <si>
    <t xml:space="preserve">The organization being inspected/assessed establishes and documents terms and conditions, consistent with any trust relationships established with other organizations owning, operating, and/or maintaining external information systems, allowing authorized individuals to access the information system from the external information systems.</t>
  </si>
  <si>
    <t xml:space="preserve">The organization conducting the inspection/assessment obtains and examines the documented terms and conditions to ensure the organization being inspected/assessed establishes terms and conditions, consistent with any trust relationships established with other organizations owning, operating, and/or maintaining external information systems, allowing authorized individuals to access the information system from the external information systems.</t>
  </si>
  <si>
    <t xml:space="preserve">1.) MOU/MOA with any external information systems</t>
  </si>
  <si>
    <t xml:space="preserve">AC-20.2</t>
  </si>
  <si>
    <t xml:space="preserve">CCI-002332</t>
  </si>
  <si>
    <t xml:space="preserve">The organization establishes terms and conditions, consistent with any trust relationships established with other organizations owning, operating, and/or maintaining external information systems, allowing authorized individuals to process, store or transmit organization-controlled information using the external information systems.</t>
  </si>
  <si>
    <t xml:space="preserve">The organization being inspected/assessed establishes and documents the terms and conditions, consistent with any trust relationships established with other organizations owning, operating, and/or maintaining external information systems, allowing authorized individuals to process, store or transmit organization-controlled information using the external information systems.</t>
  </si>
  <si>
    <t xml:space="preserve">The organization conducting the inspection/assessment obtains and examines the documented terms and conditions to ensure the organization being inspected/assessed establishes terms and conditions, consistent with any trust relationships established with other organizations owning, operating, and/or maintaining external information systems, allowing authorized individuals to process, store or transmit organization-controlled information using the external information systems.</t>
  </si>
  <si>
    <t xml:space="preserve">AC-20(1)</t>
  </si>
  <si>
    <t xml:space="preserve">Use of External Information Systems | Limits on Authorized Use</t>
  </si>
  <si>
    <t xml:space="preserve">AC-20(1).1</t>
  </si>
  <si>
    <t xml:space="preserve">CCI-002333</t>
  </si>
  <si>
    <t xml:space="preserve">The organization permits authorized individuals to use an external information system to access the information system only when the organization verifies the implementation of required security controls on the external system as specified in the organization’s information security policy and security plan.</t>
  </si>
  <si>
    <t xml:space="preserve">The organization being inspected/assessed documents and implements a process to permit authorized individuals to use an external information system to access the information system only when the organization verifies the implementation of required security controls on the external system as specified in the organization’s information security policy and security plan.</t>
  </si>
  <si>
    <t xml:space="preserve">The organization conducting the inspection/assessment obtains and examines the documented process to ensure the organization being inspected/assessed permits authorized individuals to use an external information system to access the information system only when the organization verifies the implementation of required security controls on the external system as specified in the organization’s information security policy and security plan.</t>
  </si>
  <si>
    <t xml:space="preserve">1.) Copy of system security plan (SSP)   2.) MOU/MOA with any external information systems</t>
  </si>
  <si>
    <t xml:space="preserve">AC-20(1).2</t>
  </si>
  <si>
    <t xml:space="preserve">CCI-002334</t>
  </si>
  <si>
    <t xml:space="preserve">The organization permits authorized individuals to use an external information system to process organization-controlled information only when the organization verifies the implementation of required security controls on the external system as specified in the organization’s information security policy and security plan.</t>
  </si>
  <si>
    <t xml:space="preserve">The organization being inspected/assessed documents and implements a process to permit authorized individuals to use an external information system to process organization-controlled information only when the organization verifies the implementation of required security controls on the external system as specified in the organization’s information security policy and security plan.</t>
  </si>
  <si>
    <t xml:space="preserve">The organization conducting the inspection/assessment obtains and examines the documented process to ensure the organization being inspected/assessed permits authorized individuals to use an external information system to process organization-controlled information only when the organization verifies the implementation of required security controls on the external system as specified in the organization’s information security policy and security plan.</t>
  </si>
  <si>
    <t xml:space="preserve">AC-20(1).3</t>
  </si>
  <si>
    <t xml:space="preserve">CCI-002335</t>
  </si>
  <si>
    <t xml:space="preserve">The organization permits authorized individuals to use an external information system to store organization-controlled information only when the organization verifies the implementation of required security controls on the external system as specified in the organization’s information security policy and security plan.</t>
  </si>
  <si>
    <t xml:space="preserve">The organization being inspected/assessed documents and implements a process to permit authorized individuals to use an external information system to store organization-controlled information only when the organization verifies the implementation of required security controls on the external system as specified in the organization’s information security policy and security plan.</t>
  </si>
  <si>
    <t xml:space="preserve">The organization conducting the inspection/assessment obtains and examines the documented process to ensure the organization being inspected/assessed permits authorized individuals to use an external information system to store organization-controlled information only when the organization verifies the implementation of required security controls on the external system as specified in the organization’s information security policy and security plan.</t>
  </si>
  <si>
    <t xml:space="preserve">AC-20(1).4</t>
  </si>
  <si>
    <t xml:space="preserve">CCI-002336</t>
  </si>
  <si>
    <t xml:space="preserve">The organization permits authorized individuals to use an external information system to transmit organization-controlled information only when the organization verifies the implementation of required security controls on the external system as specified in the organization’s information security policy and security plan.</t>
  </si>
  <si>
    <t xml:space="preserve">The organization being inspected/assessed documents and implements a process to permit authorized individuals to use an external information system to transmit organization-controlled information only when the organization verifies the implementation of required security controls on the external system as specified in the organization’s information security policy and security plan.</t>
  </si>
  <si>
    <t xml:space="preserve">The organization conducting the inspection/assessment obtains and examines the documented process to ensure the organization being inspected/assessed permits authorized individuals to use an external information system to transmit organization-controlled information only when the organization verifies the implementation of required security controls on the external system as specified in the organization’s information security policy and security plan.</t>
  </si>
  <si>
    <t xml:space="preserve">AC-20(1).5</t>
  </si>
  <si>
    <t xml:space="preserve">CCI-002337</t>
  </si>
  <si>
    <t xml:space="preserve">The organization permits authorized individuals to use an external information system to access the information system or to process, store, or transmit organization-controlled information only when the organization retains approved information system connection or processing agreements with the organizational entity hosting the external information system.</t>
  </si>
  <si>
    <t xml:space="preserve">The organization being inspected/assessed documents and implements a process to permit  authorized individuals to use an external information system to access the information system or to process, store, or transmit organization-controlled information only when the organization retains approved information system connection or processing agreements with the organizational entity hosting the external information system.</t>
  </si>
  <si>
    <t xml:space="preserve">The organization conducting the inspection/assessment obtains and examines the documented process to ensure the organization being inspected/assessed permits  authorized individuals to use an external information system to access the information system or to process, store, or transmit organization-controlled information only when the organization retains approved information system connection or processing agreements with the organizational entity hosting the external information system.</t>
  </si>
  <si>
    <t xml:space="preserve">AC-20(2)</t>
  </si>
  <si>
    <t xml:space="preserve">Use of External Information Systems | Portable Storage Devices</t>
  </si>
  <si>
    <t xml:space="preserve">AC-20(2).1</t>
  </si>
  <si>
    <t xml:space="preserve">CCI-000097</t>
  </si>
  <si>
    <t xml:space="preserve">The organization restricts or prohibits the use of organization-controlled portable storage devices by authorized individuals on external information systems.</t>
  </si>
  <si>
    <t xml:space="preserve">The organization being inspected/assessed</t>
  </si>
  <si>
    <t xml:space="preserve">The organization conducting the inspection/assessment obtains and examines</t>
  </si>
  <si>
    <t xml:space="preserve">AC-20(3)</t>
  </si>
  <si>
    <t xml:space="preserve">Use of External Information Systems | Non- Organizationally Owned Systems / / Components / Devices</t>
  </si>
  <si>
    <t xml:space="preserve">AC-20(3).1</t>
  </si>
  <si>
    <t xml:space="preserve">CCI-002338</t>
  </si>
  <si>
    <t xml:space="preserve">The organization restricts or prohibits the use of non-organizationally owned information systems, system components, or devices to process, store, or transmit organizational information.</t>
  </si>
  <si>
    <t xml:space="preserve">The organization being inspected/assessed documents and implements a process to  restrict or prohibit the use of non-organizationally owned information systems, system components, or devices to process, store, or transmit organizational information.</t>
  </si>
  <si>
    <t xml:space="preserve">The organization conducting the inspection/assessment obtains and examines the documented process to ensure the organization being inspected/assessed restricts or prohibits the use of non-organizationally owned information systems, system components, or devices to process, store, or transmit organizational information.</t>
  </si>
  <si>
    <t xml:space="preserve">1.) Signed and dated SSP; MOU/MOA with any external information systems.
2.) Verify that the document describes the process that restricts or prohibits the use of non-organizationally owned information systems, system components, or devices to process, store, or transmit organizational information.
3.) Validate via site's personal (SA, IAO, ISSO/ISSM) that the site implements this process.</t>
  </si>
  <si>
    <t xml:space="preserve">AC-20(4)</t>
  </si>
  <si>
    <t xml:space="preserve">Use Of External Information Systems |  Network Accessible Storage Devices
</t>
  </si>
  <si>
    <t xml:space="preserve">AC-20(4).1</t>
  </si>
  <si>
    <t xml:space="preserve">CCI-002339</t>
  </si>
  <si>
    <t xml:space="preserve">The organization defines the network accessible storage devices that are to be prohibited from being used in external information systems.</t>
  </si>
  <si>
    <t xml:space="preserve">The organization being inspected/assessed defines and documents the network accessible storage devices that are to be prohibited from being used in external information systems.
DoD has determined the network accessible storage devices are not appropriate to define at the Enterprise level.</t>
  </si>
  <si>
    <t xml:space="preserve">The organization conducting the inspection/assessment obtains and examines the documented network accessible storage devices to ensure the organization being inspected/assessed defines the network accessible storage devices that are to be prohibited from being used in external information systems.
DoD has determined the network accessible storage devices are not appropriate to define at the Enterprise level.</t>
  </si>
  <si>
    <t xml:space="preserve">1.) Signed and dated documentation.
2.) Verify that the document defines the network accessible storage devices that to be prohibited from being used in external information systems.
3.) Verify via site's personal (SA, IAO, ISSO/ISSM) that the site implements this process.</t>
  </si>
  <si>
    <t xml:space="preserve">Use of External Information Systems | Network Accessible Storage Devices</t>
  </si>
  <si>
    <t xml:space="preserve">AC-20(4).2</t>
  </si>
  <si>
    <t xml:space="preserve">CCI-002340</t>
  </si>
  <si>
    <t xml:space="preserve">The organization prohibits the use of organization-defined network accessible storage devices in external information systems.</t>
  </si>
  <si>
    <t xml:space="preserve">The organization being inspected/assessed documents and implements a process to prohibit the use of  network accessible storage devices defined in AC-20 (4), CCI 2339 in external information systems.</t>
  </si>
  <si>
    <t xml:space="preserve">The organization conducting the inspection/assessment obtains and examines the documented process to ensure the organization being inspected/assessed prohibits the use of  network accessible storage devices defined in AC-20 (4), CCI 2339 in external information systems.</t>
  </si>
  <si>
    <t xml:space="preserve">1.) Signed and dated SSP; MOU/MOA with any external information systems.
2.) Verify that the document describes how the site prohibits the use of network accessible storage devices defined in AC-20 (4), CCI 2339 in external information systems.
3.) Validate via site's personal (SA, IAO, ISSO/ISSM) that the site implements this process.</t>
  </si>
  <si>
    <t xml:space="preserve">AC-21</t>
  </si>
  <si>
    <t xml:space="preserve">Information Sharing</t>
  </si>
  <si>
    <t xml:space="preserve">AC-21.1</t>
  </si>
  <si>
    <t xml:space="preserve">CCI-000098</t>
  </si>
  <si>
    <t xml:space="preserve">The organization facilitates information sharing by enabling authorized users to determine whether access authorizations assigned to the sharing partner match the access restrictions on the information for organization-defined information circumstances where user discretion is required.</t>
  </si>
  <si>
    <t xml:space="preserve">The organization being inspected/assessed documents and implements a process to determine whether access authorizations assigned to the sharing partner match the access restrictions on the information for  information circumstances defined in AC-21, CCI 1470 where user discretion is required.</t>
  </si>
  <si>
    <t xml:space="preserve">The organization conducting the inspection/assessment obtains and examines the documented process to ensure the organization being inspected/assessed determines whether access authorizations assigned to the sharing partner match the access restrictions on the information for  information circumstances defined in AC-21, CCI 1470 where user discretion is required.</t>
  </si>
  <si>
    <t xml:space="preserve">1.) Signed and dated documentation.
2.) Verify that the document describes a process that determines whether access authorizations assigned to the sharing partner match the access restrictions on the information for  information circumstances defined in AC-21, CCI 1470 where user discretion is required.
3.) Validate via site's personal (SA, IAO, ISSO/ISSM) that the site implements this process.</t>
  </si>
  <si>
    <t xml:space="preserve">AC-21.2</t>
  </si>
  <si>
    <t xml:space="preserve">CCI-001470</t>
  </si>
  <si>
    <t xml:space="preserve">The organization defines information sharing circumstances where user discretion is required.</t>
  </si>
  <si>
    <t xml:space="preserve">The organization being inspected/assessed defines and documents information sharing circumstances where user discretion is required.
DoD has determined the information sharing circumstances are not appropriate to define at the Enterprise level.</t>
  </si>
  <si>
    <t xml:space="preserve">The organization conducting the inspection/assessment obtains and examines the documented information sharing circumstances to ensure the organization being inspected/assessed defines information sharing circumstances where user discretion is required. 
DoD has determined the information sharing circumstances are not appropriate to define at the Enterprise level.</t>
  </si>
  <si>
    <t xml:space="preserve">1.) Signed and dated documentation. 
2.) Verify that the document describes and defines information sharing circumstances where user discretion is required. </t>
  </si>
  <si>
    <t xml:space="preserve">AC-21.3</t>
  </si>
  <si>
    <t xml:space="preserve">CCI-001471</t>
  </si>
  <si>
    <t xml:space="preserve">The organization employs organization-defined automated mechanisms or manual processes required to assist users in making information sharing/collaboration decisions.</t>
  </si>
  <si>
    <t xml:space="preserve">The organization being inspected/assessed implements the process defined in AC-21, CCI 1472 to assist users in making information sharing/collaboration decisions.</t>
  </si>
  <si>
    <t xml:space="preserve">The organization conducting the inspection/assessment obtains and examines the documented process defined per AC-21, CCI 1472 to ensure the organization being inspected/assessed assists users in making information sharing/collaboration decisions.</t>
  </si>
  <si>
    <t xml:space="preserve">1.) Signed and dated documentation. 
2.) Verify that the documented process defined per AC-21, CCI 1472 ensures the organization assists users in making information sharing/collaboration decisions.
3.) Validate via site's personal (SA, IAO, ISSO/ISSM) that the site implements this process.</t>
  </si>
  <si>
    <t xml:space="preserve">AC-21.4</t>
  </si>
  <si>
    <t xml:space="preserve">CCI-001472</t>
  </si>
  <si>
    <t xml:space="preserve">The organization defines the automated mechanisms or manual processes required to assist users in making information sharing/collaboration decisions.</t>
  </si>
  <si>
    <t xml:space="preserve">The organization being inspected/assessed defines and documents the automated mechanisms or manual processes required to assist users in making information sharing/collaboration decisions.
DoD has determined the automated mechanisms or manual processes are not appropriate to define at the Enterprise level.</t>
  </si>
  <si>
    <t xml:space="preserve">The organization conducting the inspection/assessment obtains and examines the documented automated mechanisms to ensure the organization being inspected/assessed defines the automated mechanisms or manual processes required to assist users in making information sharing/collaboration decisions.
DoD has determined the automated mechanisms or manual processes are not appropriate to define at the Enterprise level.</t>
  </si>
  <si>
    <t xml:space="preserve">1.) Signed and dated documentation. 
2.) Verify that the document describes and defines the automated mechanisms or manual processes required to assist users in making information sharing/collaboration decisions.</t>
  </si>
  <si>
    <t xml:space="preserve">AC-21(1)</t>
  </si>
  <si>
    <t xml:space="preserve">Information Sharing | Automated Decision Support</t>
  </si>
  <si>
    <t xml:space="preserve">AC-21(1).1</t>
  </si>
  <si>
    <t xml:space="preserve">CCI-000099</t>
  </si>
  <si>
    <t xml:space="preserve">The information system enforces information-sharing decisions by authorized users based on access authorizations of sharing partners and access restrictions on information to be shared.</t>
  </si>
  <si>
    <t xml:space="preserve">The organization being inspected/assessed configures the information system to enforce information-sharing decisions by authorized users based on access authorizations of sharing partners and access restrictions on information to be shared.
For information system components that have applicable STIGs or SRGs, the organization being inspected/assessed must comply with the STIG/SRG guidance that pertains to CCI 99.</t>
  </si>
  <si>
    <t xml:space="preserve">The organization conducting the inspection/assessment examines the information system to ensure the organization being inspected/assessed configures the information system to enforce information-sharing decisions by authorized users based on access authorizations of sharing partners and access restrictions on information to be sha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99.</t>
  </si>
  <si>
    <t xml:space="preserve">1.) Interview site's personal and examine the information system.
2.) Validate that the information system is configured to enforce information-sharing decisions by authorized users based on access authorizations of sharing partners and access restrictions on information to be shared.
3.) Verify who are the authorized users.
4.) Verify that the information system compliant with applicable STIG/SRG guidance that pertain to CCI 99.</t>
  </si>
  <si>
    <t xml:space="preserve">AC-21(2)</t>
  </si>
  <si>
    <t xml:space="preserve">Information Sharing | Information Search and Retrieval</t>
  </si>
  <si>
    <t xml:space="preserve">AC-21(2).1</t>
  </si>
  <si>
    <t xml:space="preserve">CCI-002341</t>
  </si>
  <si>
    <t xml:space="preserve">The organization defines the information sharing restrictions to be enforced by the information system for information search and retrieval services.</t>
  </si>
  <si>
    <t xml:space="preserve">The organization being inspected/assessed defines and documents the information sharing restrictions to be enforced by the information system for information search and retrieval services.
DoD has determined the information sharing restrictions are not appropriate to define at the Enterprise level.</t>
  </si>
  <si>
    <t xml:space="preserve">The organization conducting the inspection/assessment obtains and examines the documented information sharing restrictions to ensure the organization being inspected/assessed  defines the information sharing restrictions to be enforced by the information system for information search and retrieval services.
DoD has determined the information sharing restrictions are not appropriate to define at the Enterprise level.</t>
  </si>
  <si>
    <t xml:space="preserve">1.) Signed and dated SSP.
2.) Verify that the document describes and defines the information sharing restrictions to be enforced by the information system for information search and retrieval services.</t>
  </si>
  <si>
    <t xml:space="preserve">AC-21(2).2</t>
  </si>
  <si>
    <t xml:space="preserve">CCI-002342</t>
  </si>
  <si>
    <t xml:space="preserve">The information system implements information search and retrieval services that enforce organization-defined information sharing restrictions.</t>
  </si>
  <si>
    <t xml:space="preserve">The organization being inspected/assessed configures the information system to configure the information system to implement information search and retrieval services that enforce information sharing restrictions defined in AC-21 (2), CCI 2341.
For information system components that have applicable STIGs or SRGs, the organization being inspected/assessed must comply with the STIG/SRG guidance that pertains to CCI 2342.</t>
  </si>
  <si>
    <t xml:space="preserve">The organization conducting the inspection/assessment examines the information system to ensure the organization being inspected/assessed configures the information system to implement information search and retrieval services that enforce information sharing restrictions defined in AC-21 (2), CCI 2341.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42.</t>
  </si>
  <si>
    <t xml:space="preserve">1.) Interview site's personal and examine the information system.
2.) Validate that the information system is configured to implement information search and retrieval services that enforce information sharing restrictions defined in AC-21 (2), CCI 2341. 
3.) Verify that the information system compliant with applicable STIG/SRG guidance that pertains to CCI 2342.</t>
  </si>
  <si>
    <t xml:space="preserve">AC-22</t>
  </si>
  <si>
    <t xml:space="preserve">Publicly Accessible Content </t>
  </si>
  <si>
    <t xml:space="preserve">AC-22.1</t>
  </si>
  <si>
    <t xml:space="preserve">CCI-001473</t>
  </si>
  <si>
    <t xml:space="preserve">The organization designates individuals authorized to post information onto a publicly accessible information system.</t>
  </si>
  <si>
    <t xml:space="preserve">The organization being inspected/assessed identifies and documents individuals authorized to post information onto a publicly accessible information system.</t>
  </si>
  <si>
    <t xml:space="preserve">The organization conducting the inspection/assessment obtains and examines the list of individuals to ensure the organization being inspected/assessed  designates individuals authorized to post information onto a publicly accessible information system.</t>
  </si>
  <si>
    <t xml:space="preserve"> 1.) list of individuals authorized to post information onto a publicly accessible information system  2.) Copy of system security plan (SSP) </t>
  </si>
  <si>
    <t xml:space="preserve">AC-22.2</t>
  </si>
  <si>
    <t xml:space="preserve">CCI-001474</t>
  </si>
  <si>
    <t xml:space="preserve">The organization trains authorized individuals to ensure that publicly accessible information does not contain nonpublic information.</t>
  </si>
  <si>
    <t xml:space="preserve">The organization being inspected/assessed documents and implements a process to train  authorized individuals to ensure that publicly accessible information does not contain nonpublic information.
The organization must maintain an audit trail of the training conducted.</t>
  </si>
  <si>
    <t xml:space="preserve">The organization conducting the inspection/assessment obtains and examines the documented process as well as the audit trail of the training conducted to ensure the organization being inspected/assessed trains authorized individuals to ensure that publicly accessible information does not contain nonpublic information.</t>
  </si>
  <si>
    <t xml:space="preserve"> 1.) list of individuals authorized to post information onto a publicly accessible information system  2.) processes to train  authorized individuals to ensure that publicly accessible information does not contain nonpublic information</t>
  </si>
  <si>
    <t xml:space="preserve">AC-22.3</t>
  </si>
  <si>
    <t xml:space="preserve">CCI-001475</t>
  </si>
  <si>
    <t xml:space="preserve">The organization reviews the proposed content of information prior to posting onto the publicly accessible information system to ensure that nonpublic information is not included.</t>
  </si>
  <si>
    <t xml:space="preserve">1.) reviews the proposed content onto the publicly accessible information system </t>
  </si>
  <si>
    <t xml:space="preserve">AC-22.4</t>
  </si>
  <si>
    <t xml:space="preserve">CCI-001476</t>
  </si>
  <si>
    <t xml:space="preserve">The organization reviews the content on the publicly accessible information system for nonpublic information on an organization-defined frequency.</t>
  </si>
  <si>
    <t xml:space="preserve">The organization being inspected/assessed documents and implements a process to review the content on the publicly accessible information system for nonpublic information on an organization-defined frequency.
The organization must maintain an audit trail of reviews.</t>
  </si>
  <si>
    <t xml:space="preserve">The organization conducting the inspection/assessment obtains and examines the documented process as well as the audit trail of reviews to ensure the organization being inspected/assessed reviews the content on the publicly accessible information system for nonpublic information on an organization-defined frequency.</t>
  </si>
  <si>
    <t xml:space="preserve">1.) reviews of content on publicly accessible information system </t>
  </si>
  <si>
    <t xml:space="preserve">AC-22.5</t>
  </si>
  <si>
    <t xml:space="preserve">CCI-001477</t>
  </si>
  <si>
    <t xml:space="preserve">The organization defines a frequency for reviewing the content on the publicly accessible information system for nonpublic information.</t>
  </si>
  <si>
    <t xml:space="preserve">DoD has defined the frequency as every 90 days or as new information is posted.</t>
  </si>
  <si>
    <t xml:space="preserve">The organization being inspected/assessed is automatically compliant with this CCI because they are covered at the DoD level.
DoD has defined the frequency as every 90 days or as new information is posted.</t>
  </si>
  <si>
    <t xml:space="preserve">AC-22.6</t>
  </si>
  <si>
    <t xml:space="preserve">CCI-001478</t>
  </si>
  <si>
    <t xml:space="preserve">The organization removes nonpublic information from the publicly accessible information system, if discovered.</t>
  </si>
  <si>
    <t xml:space="preserve">The organization being inspected/assessed documents and implements a process to remove nonpublic information from the publicly accessible information system, if discovered.</t>
  </si>
  <si>
    <t xml:space="preserve">The organization conducting the inspection/assessment obtains and examines the documented process to ensure the organization being inspected/assessed removes nonpublic information from the publicly accessible information system, if discovered.</t>
  </si>
  <si>
    <t xml:space="preserve">1.) Signed and dated SSP. 
2.) Verify that the document describes how the site removes nonpublic information from the publicly accessible information system, if discovered.
3.) Validate that the site implements this process.
4.) Site must identify what is public and nonpublic information. </t>
  </si>
  <si>
    <t xml:space="preserve">AC-23</t>
  </si>
  <si>
    <t xml:space="preserve">Data Mining Protection</t>
  </si>
  <si>
    <t xml:space="preserve">AC-23.1</t>
  </si>
  <si>
    <t xml:space="preserve">CCI-002343</t>
  </si>
  <si>
    <t xml:space="preserve">The organization defines the data mining prevention techniques to be employed to adequately protect organization-defined data storage objects against data mining.</t>
  </si>
  <si>
    <t xml:space="preserve">The organization being inspected/assessed defines and documents the data mining prevention techniques to be employed to adequately protect organization-defined data storage objects against data mining.
DoD has determined the data mining prevention techniques are not appropriate to define at the Enterprise level.</t>
  </si>
  <si>
    <t xml:space="preserve">The organization conducting the inspection/assessment obtains and examines the documented data mining prevention techniques to ensure the organization being inspected/assessed  defines the data mining prevention techniques to be employed to adequately protect organization-defined data storage objects against data mining.
DoD has determined the data mining prevention techniques are not appropriate to define at the Enterprise level.</t>
  </si>
  <si>
    <t xml:space="preserve">1.) Signed and dated SSP/SOP or CONOP.
2.) Verify that the document defines the data mining prevention techniques to be employed to adequately protect organization-defined data storage objects against data mining.
3.) Validate that the site implements these techniques.</t>
  </si>
  <si>
    <t xml:space="preserve">EGR</t>
  </si>
  <si>
    <t xml:space="preserve">Data Protection</t>
  </si>
  <si>
    <t xml:space="preserve">6, 13</t>
  </si>
  <si>
    <t xml:space="preserve">AC-23.2</t>
  </si>
  <si>
    <t xml:space="preserve">CCI-002344</t>
  </si>
  <si>
    <t xml:space="preserve">The organization defines the data mining detection techniques to be employed to adequately detect data mining attempts against organization-defined data storage objects.</t>
  </si>
  <si>
    <t xml:space="preserve">The organization being inspected/assessed defines and documents the data mining detection techniques to be employed to adequately detect data mining attempts against organization-defined data storage objects.
DoD has determined the data mining detection techniques are not appropriate to define at the Enterprise level.</t>
  </si>
  <si>
    <t xml:space="preserve">The organization conducting the inspection/assessment obtains and examines the documented data mining detection techniques to ensure the organization being inspected/assessed  defines the data mining detection techniques to be employed to adequately detect data mining attempts against organization-defined data storage objects.
DoD has determined the data mining detection techniques are not appropriate to define at the Enterprise level.</t>
  </si>
  <si>
    <t xml:space="preserve">1.) Signed and dated SSP/SOP or CONOP.
2.) Verify that the document defines and describes the data mining detection techniques to be employed by the site to adequately detect data mining attempts against organization-defined data storage objects.  
3.) Validate that the site implements these techniques.</t>
  </si>
  <si>
    <t xml:space="preserve">AC-23.3</t>
  </si>
  <si>
    <t xml:space="preserve">CCI-002345</t>
  </si>
  <si>
    <t xml:space="preserve">The organization defines the data storage objects that are to be protected against data mining attempts.</t>
  </si>
  <si>
    <t xml:space="preserve">The organization being inspected/assessed defines and documents the data storage objects that are to be protected against data mining attempts.
DoD has determined the data storage objects are not appropriate to define at the Enterprise level.</t>
  </si>
  <si>
    <t xml:space="preserve">The organization conducting the inspection/assessment obtains and examines the documented data storage objects to ensure the organization being inspected/assessed  defines the data storage objects that are to be protected against data mining attempts. 
DoD has determined the data storage objects are not appropriate to define at the Enterprise level.</t>
  </si>
  <si>
    <t xml:space="preserve">1.) Signed and dated SSP/SOP or CONOP.
2.) Verify that the document defines and describes the data storage objects that are to be protected against data mining attempts.  </t>
  </si>
  <si>
    <t xml:space="preserve">AC-23.4</t>
  </si>
  <si>
    <t xml:space="preserve">CCI-002346</t>
  </si>
  <si>
    <t xml:space="preserve">The organization employs organization-defined data mining prevention techniques for organization-defined data storage objects to adequately protect against data mining.</t>
  </si>
  <si>
    <t xml:space="preserve">The organization being inspected/assessed configures the information system to employ data mining prevention techniques defined in AC-23, CCI 2343 for data storage objects defined in AC-23, CCI 2345 to adequately detect data mining attempts.
For information system components that have applicable STIGs or SRGs, the organization being inspected/assessed must comply with the STIG/SRG guidance that pertains to CCI 2346.</t>
  </si>
  <si>
    <t xml:space="preserve">The organization conducting the inspection/assessment examines the information system to ensure the organization being inspected/assessed configures the information system to employ data mining prevention techniques defined in AC-23, CCI 2343 for data storage objects defined in AC-23, CCI 2345 to adequately detect data mining attemp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46.</t>
  </si>
  <si>
    <t xml:space="preserve">1.) Interview site's personal and examine the information system.
2.) Validate that the information system is configured to employs data mining prevention techniques defined in AC-23, CCI 2343 for data storage objects defined in AC-23, CCI 2345 to adequately detect data mining attempts.
3.) Verify that the information system compliant with applicable STIG and SRG guidance that pertains to CCI 2346.</t>
  </si>
  <si>
    <t xml:space="preserve">AC-23.5</t>
  </si>
  <si>
    <t xml:space="preserve">CCI-002347</t>
  </si>
  <si>
    <t xml:space="preserve">The organization employs organization-defined data mining detection techniques for organization-defined data storage objects to adequately detect data mining attempts.</t>
  </si>
  <si>
    <t xml:space="preserve">The organization being inspected/assessed configures the information system to employ data mining detection techniques defined in AC-23, CCI 2344  for data storage objects defined in AC-23, CCI 2345 to adequately detect data mining attempts.
For information system components that have applicable STIGs or SRGs, the organization being inspected/assessed must comply with the STIG/SRG guidance that pertains to CCI 2347.</t>
  </si>
  <si>
    <t xml:space="preserve">The organization conducting the inspection/assessment examines the information system to ensure the organization being inspected/assessed configures the information system to employ data mining detection techniques defined in AC-23, CCI 2344  for data storage objects defined in AC-23, CCI 2345 to adequately detect data mining attemp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47.</t>
  </si>
  <si>
    <t xml:space="preserve">1.) Interview site's personal and examine the information system.
2.) Validate that the information system is configured to employs data mining detection techniques defined in AC-23, CCI 2344  for data storage objects defined in AC-23, CCI 2345 to adequately detect data mining attempts.
3.) Verify that the information system compliant with applicable STIG and SRG guidance that pertains to CCI 2347.</t>
  </si>
  <si>
    <t xml:space="preserve">AC-24</t>
  </si>
  <si>
    <t xml:space="preserve">Access Control Decisions</t>
  </si>
  <si>
    <t xml:space="preserve">AC-24.1</t>
  </si>
  <si>
    <t xml:space="preserve">CCI-002348</t>
  </si>
  <si>
    <t xml:space="preserve">The organization defines the access control decisions that are to be applied to each access request prior to access enforcement.</t>
  </si>
  <si>
    <t xml:space="preserve">The organization being inspected/assessed defines and documents the access control decisions that are to be applied to each access request prior to access enforcement. 
DoD has determined the access control decisions are not appropriate to define at the Enterprise level.</t>
  </si>
  <si>
    <t xml:space="preserve">The organization conducting the inspection/assessment obtains and examines the documented access control decisions to ensure the organization being inspected/assessed defines  the access control decisions that are to be applied to each access request prior to access enforcement. 
DoD has determined the access control decisions are not appropriate to define at the Enterprise level.</t>
  </si>
  <si>
    <t xml:space="preserve">1.) Signed and dated access control policy and/or SOP or SSP. 
2.) Verify that the documentation defines the access control decisions that are to be applied to each access request prior to access enforcement.
3.) With the assistance of site's personal, reviewer will examine access control decisions and will validate that the site implements these access controls.
</t>
  </si>
  <si>
    <t xml:space="preserve">AC-24.2</t>
  </si>
  <si>
    <t xml:space="preserve">CCI-002349</t>
  </si>
  <si>
    <t xml:space="preserve">The organization establishes procedures to ensure organization-defined access control decisions are applied to each access request prior to access enforcement.</t>
  </si>
  <si>
    <t xml:space="preserve">The organization being inspected/assessed establishes and documents procedures to ensure access control decisions defined in AC-24, CCI 2348 are applied to each access request prior to access enforcement.</t>
  </si>
  <si>
    <t xml:space="preserve">The organization conducting the inspection/assessment obtains and examines the documented procedures to ensure the organization being inspected/assessed establishes procedures to ensure access control decisions defined in AC-24, CCI 2348 are applied to each access request prior to access enforcement.</t>
  </si>
  <si>
    <t xml:space="preserve">1.) Signed and dated access control policy and/or SOP or SSP. 
2.) Verify that the documentation describes site's established procedures to ensure access control decisions defined in AC-24, CCI 2348 are applied to each access request prior to access enforcement.
3.) With the assistance of site's personal, reviewer will examine site's procedures and will validate that the site implements these procedures.</t>
  </si>
  <si>
    <t xml:space="preserve">AC-24(1)</t>
  </si>
  <si>
    <t xml:space="preserve">Access Control Decisions | Transmit Access Authorization Information</t>
  </si>
  <si>
    <t xml:space="preserve">AC-24(1).1</t>
  </si>
  <si>
    <t xml:space="preserve">CCI-002350</t>
  </si>
  <si>
    <t xml:space="preserve">The organization defines the access authorization information that is to be transmitted using organization-defined security safeguards to organization-defined information systems that enforce access control decisions.</t>
  </si>
  <si>
    <t xml:space="preserve">The organization being inspected/assessed defines and documents the access authorization information that is to be transmitted using organization-defined security safeguards to organization-defined information systems that enforce access control decisions.
DoD has determined the access authorization information is not appropriate to define at the Enterprise level.</t>
  </si>
  <si>
    <t xml:space="preserve">The organization conducting the inspection/assessment obtains and examines the documented access authorization information to ensure the organization being inspected/assessed defines  the access authorization information that is to be transmitted using organization-defined security safeguards to organization-defined information systems that enforce access control decisions.
DoD has determined the access authorization information is not appropriate to define at the Enterprise level.</t>
  </si>
  <si>
    <t xml:space="preserve">1.) Signed and dated access control policy and/or SOP or SSP. 
2.) With the assistance of site's personal, reviewer will examine access authorization information. 
3.) Verify that the documentation defines the access authorization information that is to be transmitted using organization-defined security safeguards to organization-defined information systems that enforce access control decisions.</t>
  </si>
  <si>
    <t xml:space="preserve">AC-24(1).2</t>
  </si>
  <si>
    <t xml:space="preserve">CCI-002351</t>
  </si>
  <si>
    <t xml:space="preserve">The organization defines the security safeguards to be employed when transmitting organization-defined access authorization information to organization-defined information systems that enforce access control decisions.</t>
  </si>
  <si>
    <t xml:space="preserve">The organization being inspected/assessed defines and documents the security safeguards to be employed when transmitting organization-defined access authorization information to organization-defined information systems that enforce access control decision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employed when transmitting organization-defined access authorization information to organization-defined information systems that enforce access control decisions.
DoD has determined the security safeguards are not appropriate to define at the Enterprise level.</t>
  </si>
  <si>
    <t xml:space="preserve">1.) Signed and dated access control policy and/or SOP or SSP. 
2.) Verify that the documentation defines the security safeguards to be employed when transmitting organization-defined access authorization information to organization-defined information systems that enforce access control decisions
3.) With the assistance of site's personal, reviewer will examine security safeguards and will validate how and if the site implements these safeguards.</t>
  </si>
  <si>
    <t xml:space="preserve">AC-24(1).3</t>
  </si>
  <si>
    <t xml:space="preserve">CCI-002352</t>
  </si>
  <si>
    <t xml:space="preserve">The organization defines the information systems that are to be recipients of organization-defined access authorization information using organization-defined security safeguards.</t>
  </si>
  <si>
    <t xml:space="preserve">The organization being inspected/assessed defines and documents the information systems that are to be recipients of organization-defined access authorization information using organization-defined security safeguards.
DoD has determined the information systems are not appropriate to define at the Enterprise level.</t>
  </si>
  <si>
    <t xml:space="preserve">The organization conducting the inspection/assessment obtains and examines the documented information systems to ensure the organization being inspected/assessed defines the information systems that are to be recipients of organization-defined access authorization information using organization-defined security safeguards.
DoD has determined the information systems are not appropriate to define at the Enterprise level.</t>
  </si>
  <si>
    <t xml:space="preserve">1.) Signed and dated access control policy and/or SOP or SSP. 
2.) With the assistance of site's personal, reviewer will examine information system.
3.) Verify that the documentation defines the security safeguards to be employed when transmitting organization-defined access authorization information to organization-defined information systems that enforce access control decisions</t>
  </si>
  <si>
    <t xml:space="preserve">AC-24(1).4</t>
  </si>
  <si>
    <t xml:space="preserve">CCI-002353</t>
  </si>
  <si>
    <t xml:space="preserve">The information system transmits organization-defined access authorization information using organization-defined security safeguards to organization-defined information systems which enforce access control decisions.</t>
  </si>
  <si>
    <t xml:space="preserve">The organization being inspected/assessed configures the information system to transmit access authorization information defined in AC-24 (1), CCI 2350 using security safeguards defined in AC-24 (1), CCI 2351 to information systems defined in AC-24 (1), CCI 2352 which enforce access control decisions.
For information system components that have applicable STIGs or SRGs, the organization being inspected/assessed must comply with the STIG/SRG guidance that pertains to CCI 2353.</t>
  </si>
  <si>
    <t xml:space="preserve">The organization conducting the inspection/assessment examines the information system to ensure the organization being inspected/assessed configures the information system to transmit access authorization information defined in AC-24 (1), CCI 2350 using security safeguards defined in AC-24 (1), CCI 2351 to information systems defined in AC-24 (1), CCI 2352 which enforce access control deci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53.</t>
  </si>
  <si>
    <t xml:space="preserve">1.) Signed and dated access control policy and/or SOP or SSP. 
2.) With the assistance of site's personal, reviewer will examine information system.
3.) Verify that the organization configures the information system to transmit access authorization information defined in AC-24 (1), CCI 2350 using security safeguards defined in AC-24 (1), CCI 2351 to information systems defined in AC-24 (1), CCI 2352 which enforce access control decisions.
4.) Verify that the information system compliant with applicable STIG/SRG guidance that pertains to CCI 2353.</t>
  </si>
  <si>
    <t xml:space="preserve">AC-24(2)</t>
  </si>
  <si>
    <t xml:space="preserve">Access Control Decisions | No User or Process Identity</t>
  </si>
  <si>
    <t xml:space="preserve">AC-24(2).1</t>
  </si>
  <si>
    <t xml:space="preserve">CCI-002354</t>
  </si>
  <si>
    <t xml:space="preserve">The organization defines the security attributes, not to include the identity of the user or process acting on behalf of the user, to be used as the basis for enforcing access control decisions.</t>
  </si>
  <si>
    <t xml:space="preserve">The organization being inspected/assessed defines and documents the security attributes, not to include the identity of the user or process acting on behalf of the user, to be used as the basis for enforcing access control decisions.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the security attributes, not to include the identity of the user or process acting on behalf of the user, to be used as the basis for enforcing access control decisions.
DoD has determined the security attributes are not appropriate to define at the Enterprise level.</t>
  </si>
  <si>
    <t xml:space="preserve">1.) Signed and dated access control policy and/or SOP or SSP. 
2.) Verify that the documentation defines how the security attributes, not to include the identity of the user or process acting on behalf of the user, used as the basis for enforcing access control decision.
3.) With the assistance of site's personal, reviewer will examine documented security attributes and will validate how and if the site implements these security attributes.</t>
  </si>
  <si>
    <t xml:space="preserve">AC-24(2).2</t>
  </si>
  <si>
    <t xml:space="preserve">CCI-002355</t>
  </si>
  <si>
    <t xml:space="preserve">The information system enforces access control decisions based on organization-defined security attributes that do not include the identity of the user or process acting on behalf of the user.</t>
  </si>
  <si>
    <t xml:space="preserve">The organization being inspected/assessed configures the information system to enforce access control decisions based on security attributes defined in AC-24 (2), CCI 2354 that do not include the identity of the user or process acting on behalf of the user.
For information system components that have applicable STIGs or SRGs, the organization being inspected/assessed must comply with the STIG/SRG guidance that pertains to CCI 2355.</t>
  </si>
  <si>
    <t xml:space="preserve">The organization conducting the inspection/assessment examines the information system to ensure the organization being inspected/assessed configures the information system to enforce access control decisions based on  security attributes defined in AC-24 (2), CCI 2354 that do not include the identity of the user or process acting on behalf of the use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55.</t>
  </si>
  <si>
    <t xml:space="preserve">1.) Signed and dated access control policy and/or SOP or SSP. 
2.) With the assistance of site's personal, reviewer will examine site's information system and will validate that the site configured the information system to enforce access control decisions based on  security attributes defined in AC-24 (2), CCI 2354 that do not include the identity of the user or process acting on behalf of the user.
3.) Verify that the information system compliant with applicable STIG and SRG guidance that pertains to CCI 2355.</t>
  </si>
  <si>
    <t xml:space="preserve">AC-25</t>
  </si>
  <si>
    <t xml:space="preserve">Reference Monitor</t>
  </si>
  <si>
    <t xml:space="preserve">AC-25.1</t>
  </si>
  <si>
    <t xml:space="preserve">CCI-002356</t>
  </si>
  <si>
    <t xml:space="preserve">The organization defines the access control policies to be implemented by the information system's reference monitor.</t>
  </si>
  <si>
    <t xml:space="preserve">The organization being inspected/assessed defines and documents the access control policies to be implemented by the information system's reference monitor.
DoD has determined the access control policies are not appropriate to define at the Enterprise level.</t>
  </si>
  <si>
    <t xml:space="preserve">The organization conducting the inspection/assessment obtains and examines the documented access control policies to ensure the organization being inspected/assessed  defines the access control policies to be implemented by the information system's reference monitor. 
DoD has determined the access control policies are not appropriate to define at the Enterprise level.</t>
  </si>
  <si>
    <t xml:space="preserve">1.) Signed and dated access control policy.
2.) Verify that the documentation defines the access control policies to be implemented by the information system's reference monitor.
3.) With the assistance of site's personal, reviewer will examine access control policies and will verify if the site implements these policies. </t>
  </si>
  <si>
    <t xml:space="preserve">AC-25.2</t>
  </si>
  <si>
    <t xml:space="preserve">CCI-002357</t>
  </si>
  <si>
    <t xml:space="preserve">The information system implements a reference monitor for organization-defined access control policies that is tamperproof.</t>
  </si>
  <si>
    <t xml:space="preserve">The organization being inspected/assessed configures the information system to implement a reference monitor for access control policies defined in AC-25, CCI 2356 that is tamperproof.
For information system components that have applicable STIGs or SRGs, the organization being inspected/assessed must comply with the STIG/SRG guidance that pertains to CCI 2357.</t>
  </si>
  <si>
    <t xml:space="preserve">The organization conducting the inspection/assessment examines the information system to ensure the organization being inspected/assessed configures the information system to implement a reference monitor for access control policies defined in AC-25, CCI 2356 that is tamperproof.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57.</t>
  </si>
  <si>
    <t xml:space="preserve">1.) With the assistance of site's personal, reviewer will examine information system.
2.) Verify that the organization configures the information system to implement a reference monitor for access control policies defined in AC-25, CCI 2356 that is tamperproof.
3.) Verify that the information system compliant with applicable STIG/SRG guidance that pertains to CCI 2357.</t>
  </si>
  <si>
    <t xml:space="preserve">AC-25.3</t>
  </si>
  <si>
    <t xml:space="preserve">CCI-002358</t>
  </si>
  <si>
    <t xml:space="preserve">The information system implements a reference monitor for organization-defined access control policies that is always invoked.</t>
  </si>
  <si>
    <t xml:space="preserve">The organization being inspected/assessed configures the information system to implement a reference monitor for access control policies defined in AC-25, CCI 2356 that is always invoked.
For information system components that have applicable STIGs or SRGs, the organization being inspected/assessed must comply with the STIG/SRG guidance that pertains to CCI 2358.</t>
  </si>
  <si>
    <t xml:space="preserve">The organization conducting the inspection/assessment examines the information system to ensure the organization being inspected/assessed configures the information system to  implement a reference monitor for access control policies defined in AC-25, CCI 2356 that is always invok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58.</t>
  </si>
  <si>
    <t xml:space="preserve">1.) With the assistance of site's personal, reviewer will examine information system.
2.) Verify that the organization configures the information system to implement a reference monitor for access control policies defined in AC-25, CCI 2356 that is always invoked.
3.) Verify that the information system compliant with applicable STIG/SRG guidance that pertains to CCI 2358.</t>
  </si>
  <si>
    <t xml:space="preserve">AC-25.4</t>
  </si>
  <si>
    <t xml:space="preserve">CCI-002359</t>
  </si>
  <si>
    <t xml:space="preserve">The information system implements a reference monitor for organization-defined access control policies that is small enough to be subject to analysis and testing, the completeness of which can be assured.</t>
  </si>
  <si>
    <t xml:space="preserve">The organization being inspected/assessed configures the information system to implement a reference monitor for access control policies defined in AC-25, CCI 2356 that is small enough to be subject to analysis and testing, the completeness of which can be assured.
For information system components that have applicable STIGs or SRGs, the organization being inspected/assessed must comply with the STIG/SRG guidance that pertains to CCI 2359.</t>
  </si>
  <si>
    <t xml:space="preserve">The organization conducting the inspection/assessment examines the information system to ensure the organization being inspected/assessed configures the information system to implement a reference monitor for access control policies defined in AC-25, CCI 2356 that is small enough to be subject to analysis and testing, the completeness of which can be assu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59.</t>
  </si>
  <si>
    <t xml:space="preserve">1.) With the assistance of site's personal, reviewer will examine information system.
2.) Verify that the organization configures the information system to implement a reference monitor for access control policies defined in AC-25, CCI 2356 that is small enough to be subject to analysis and testing, the completeness of which can be assured.
3.) Verify that the information system compliant with applicable STIG/SRG guidance that pertains to CCI 2359.</t>
  </si>
  <si>
    <t xml:space="preserve">AP</t>
  </si>
  <si>
    <t xml:space="preserve">AP-1</t>
  </si>
  <si>
    <t xml:space="preserve">Authority To Collect</t>
  </si>
  <si>
    <t xml:space="preserve">AP-1.1</t>
  </si>
  <si>
    <t xml:space="preserve">CCI-003392</t>
  </si>
  <si>
    <t xml:space="preserve">The organization determines and documents the legal authority that permits the collection of personally identifiable information (PII), either generally or in support of a specific program or information system need.</t>
  </si>
  <si>
    <t xml:space="preserve">The organization being inspected/assessed  identifies and documents in applicable privacy notices and privacy impact assessment, the legal authority applicable to the information system permitting the collection of PII IAW 5 USC 552a, DoDD 5400.11, DoD 5400.11-R, and DoDD 5400.16. 
 </t>
  </si>
  <si>
    <t xml:space="preserve">The organization conducting the inspection/assessment obtains and examines the applicable privacy documentation to ensure the organization being inspected/assessed has documented the legal authority that permits the collection of PII, and that such collection is related to, and compatible with, the purpose and scope of the authority described in the privacy documentation.</t>
  </si>
  <si>
    <t xml:space="preserve">1.)  Site must produce signed PII document which describes PII policy on collection of PII information.
2.)  Reviewer will validate the existence of documentation and validates that the site implement this policy. </t>
  </si>
  <si>
    <t xml:space="preserve">AP-1.2</t>
  </si>
  <si>
    <t xml:space="preserve">CCI-003393</t>
  </si>
  <si>
    <t xml:space="preserve">The organization determines and documents the legal authority that permits the use of PII, either generally or in support of a specific program or information system need.</t>
  </si>
  <si>
    <t xml:space="preserve">The organization conducting the inspection/assessment obtains and examines the applicable privacy documentation to ensure the organization being inspected/assessed has documented the legal authority that permits the use of PII, and that such use is related to, and compatible with, the purpose and scope of the authority described in the privacy documentation.</t>
  </si>
  <si>
    <t xml:space="preserve">1.)  Site must produce signed PII document which describes PII policy on the use of PII information.
2.)  Reviewer will validate the existence of documentation and validates that the site implement this policy. </t>
  </si>
  <si>
    <t xml:space="preserve">AP-1.3</t>
  </si>
  <si>
    <t xml:space="preserve">CCI-003394</t>
  </si>
  <si>
    <t xml:space="preserve">The organization determines and documents the legal authority that permits the maintenance of PII, either generally or in support of a specific program or information system need.</t>
  </si>
  <si>
    <t xml:space="preserve">The organization conducting the inspection/assessment obtains and examines the applicable privacy documentation to ensure the organization being inspected/assessed has documented the legal authority that permits the maintenance of PII, and that such maintenance is related to, and compatible with, the purpose and scope of the authority described in the privacy documentation.</t>
  </si>
  <si>
    <t xml:space="preserve">1.)  Site must produce signed PII document which describes PII policy on the maintenance of PII information.
2.)  Reviewer will validate the existence of documentation and validates that the site implement this policy. </t>
  </si>
  <si>
    <t xml:space="preserve">AP-1.4</t>
  </si>
  <si>
    <t xml:space="preserve">CCI-003395</t>
  </si>
  <si>
    <t xml:space="preserve">The organization determines and documents the legal authority that permits the sharing of PII, either generally or in support of a specific program or information system need.</t>
  </si>
  <si>
    <t xml:space="preserve">The organization conducting the inspection/assessment obtains and examines the applicable privacy documentation to ensure the organization being inspected/assessed has documented the legal authority that permits the dissemination or sharing of PII, and that such dissemination or sharing is related to, and compatible with, the purpose and scope of the authority described in the privacy documentation.</t>
  </si>
  <si>
    <t xml:space="preserve">1.)  Site must produce PII document which describes PII policy on the sharing of PII information.
2.)  Reviewer will validate the existence of documentation and validates that the site implement this policy. </t>
  </si>
  <si>
    <t xml:space="preserve">AP-2</t>
  </si>
  <si>
    <t xml:space="preserve">Purpose Specification</t>
  </si>
  <si>
    <t xml:space="preserve">AP-2.1</t>
  </si>
  <si>
    <t xml:space="preserve">CCI-003396</t>
  </si>
  <si>
    <t xml:space="preserve">The organization describes, in its privacy notices, the purpose(s) for which PII is collected.</t>
  </si>
  <si>
    <t xml:space="preserve">The organization being inspected/assessed  ensures the PII collected by the specific program or information system is related to, and compatible with, the purpose and scope of the authority described in the privacy documentation, for example, but not limited to, the Privacy Act system of records notice (SORN) or Privacy Impact Assessment (PIA).   The privacy documentation shall be IAW 5 USC 552a, DoDD 5400.11, DoD 5400.11-R, Section 208 of the E-Gov Act of 2002 (Public Law 107-347) and DoDI 5400.16. </t>
  </si>
  <si>
    <t xml:space="preserve">The organization conducting the inspection/assessment obtains and examines the applicable privacy notices and privacy impact assessment to ensure the organization being inspected/assessed describes, in its privacy notices, the purpose(s) for which PII is collected.</t>
  </si>
  <si>
    <t xml:space="preserve">1.)  Site must produce PII document which describes PII policy on the purpose(s) for which PII information is collected by the site.
2.)  Reviewer will validate the existence of documentation and that documentation explains the purpose(s) for which PII is collected.</t>
  </si>
  <si>
    <t xml:space="preserve">AP-2.2</t>
  </si>
  <si>
    <t xml:space="preserve">CCI-003398</t>
  </si>
  <si>
    <t xml:space="preserve">The organization describes, in its privacy notices, the purpose(s) for which PII is used.</t>
  </si>
  <si>
    <t xml:space="preserve">The organization conducting the inspection/assessment obtains and examines the applicable privacy notices and privacy impact assessment to ensure the organization being inspected/assessed describes, in its privacy notices, the purpose(s) for which PII is used.</t>
  </si>
  <si>
    <t xml:space="preserve">1.)  Site must produce PII document which describes PII policy on the purpose(s) for which PII information is used by the site.
2.)  Reviewer will validate the existence of documentation and that documentation explains the purpose(s) for which PII is used.</t>
  </si>
  <si>
    <t xml:space="preserve">AP-2.3</t>
  </si>
  <si>
    <t xml:space="preserve">CCI-003399</t>
  </si>
  <si>
    <t xml:space="preserve">The organization describes, in its privacy notices, the purpose(s) for which PII is maintained.</t>
  </si>
  <si>
    <t xml:space="preserve">The organization conducting the inspection/assessment obtains and examines the applicable privacy notices and privacy impact assessment to ensure the organization being inspected/assessed describes, in its privacy notices, the purpose(s) for which PII is maintained.</t>
  </si>
  <si>
    <t xml:space="preserve">1.)  Site must produce PII signed document which describes PII policy on the purpose(s) for which PII information is used by the site.
2.)  Reviewer will validate the existence of documentation and verifies that documentation explains the purpose(s) for which PII is maintained.</t>
  </si>
  <si>
    <t xml:space="preserve">AP-2.4</t>
  </si>
  <si>
    <t xml:space="preserve">CCI-003400</t>
  </si>
  <si>
    <t xml:space="preserve">The organization describes, in its privacy notices, the purpose(s) for which PII is shared.</t>
  </si>
  <si>
    <t xml:space="preserve">The organization conducting the inspection/assessment obtains and examines the applicable privacy notices and privacy impact assessment to ensure the organization being inspected/assessed describes, in its privacy notices, the purpose(s) for which PII is shared.</t>
  </si>
  <si>
    <t xml:space="preserve">1.)  Site must produce signed PII document which describes PII policy on the purpose(s) for which PII information is shared by the site.
2.)  Reviewer will validate the existence of documentation and verifies that documentation explains the purpose(s) for which PII is shared.</t>
  </si>
  <si>
    <t xml:space="preserve">AR</t>
  </si>
  <si>
    <t xml:space="preserve">AR-1</t>
  </si>
  <si>
    <t xml:space="preserve">Governance And Privacy Program</t>
  </si>
  <si>
    <t xml:space="preserve">AR-1.1</t>
  </si>
  <si>
    <t xml:space="preserve">CCI-003397</t>
  </si>
  <si>
    <t xml:space="preserve">The organization appoints a Senior Agency Official for Privacy (SAOP)/Chief Privacy Officer (CPO) accountable for developing, implementing, and maintaining an organization-wide governance and privacy program to ensure compliance with all applicable laws and regulations regarding the collection, use, maintenance, sharing, and disposal of personally identifiable information (PII) by programs and information systems.</t>
  </si>
  <si>
    <t xml:space="preserve">The Senior Agency Official for Privacy (SAOP) is appointed at the DoD enterprise level.   The SAOP is accountable for developing, implementing and maintaining the DoD-enterprise level governance and privacy program, which can be augmented with a Component level guidance and privacy program. 
The Component Senior Official for Privacy is accountable for developing, implementing and maintaining the Component level governance and privacy program.
The organization being inspected/assessed appoints and documents a Component Senior Official for privacy. 
</t>
  </si>
  <si>
    <t xml:space="preserve">The organization conducting the inspection/assessment obtains and examines the applicable privacy documentation to ensure the organization being inspected/assessed has document the appointment of component Senior Official for privacy.</t>
  </si>
  <si>
    <t xml:space="preserve">Supply documentation and reference section if there has been a SAOP/CPO appointed.  </t>
  </si>
  <si>
    <t xml:space="preserve">AR-1.2</t>
  </si>
  <si>
    <t xml:space="preserve">CCI-003401</t>
  </si>
  <si>
    <t xml:space="preserve">The organization monitors federal privacy laws and policy for changes that affect the privacy program.</t>
  </si>
  <si>
    <t xml:space="preserve">The organization being inspected/assessed documents and implements a repeatable business process by which it  monitors federal privacy laws and policy for changes that affect the privacy program.</t>
  </si>
  <si>
    <t xml:space="preserve">The organization conducting the inspection/assessment obtains and examines the applicable privacy documentation to ensure the organization being inspected/assessed has a documented repeatable business process by which it  monitors federal privacy laws and policy for changes that affect the privacy program.</t>
  </si>
  <si>
    <t xml:space="preserve">Supply documentation and reference section that being inspected/assessed documents and implements a repeatable business process that monitors  federal privacy laws and policy for changes that impact the privacy program.</t>
  </si>
  <si>
    <t xml:space="preserve">AR-1.3</t>
  </si>
  <si>
    <t xml:space="preserve">CCI-003402</t>
  </si>
  <si>
    <t xml:space="preserve">The organization defines the allocation of budget resources sufficient to implement and operate the organization-wide privacy program.</t>
  </si>
  <si>
    <t xml:space="preserve">The organization being inspected/assessed defines and documents the allocation of budget resources sufficient to implement and operate the organization-wide privacy program.
DoD has determined the allocation of budget resources is not appropriate to define at the Enterprise level.</t>
  </si>
  <si>
    <t xml:space="preserve">The organization conducting the inspection/assessment obtains and examines the documented allocation to ensure the organization being inspected/assessed defines the allocation of budget resources sufficient to implement and operate the organization-wide privacy program.
DoD has determined the allocation of budget resources is not appropriate to define at the Enterprise level.</t>
  </si>
  <si>
    <t xml:space="preserve">Supply documentation and reference section pertaining to the budget of the organization is sufficient to implement and operate the organization-wide privacy program. This is Not Applicable at the Enterprise Level.</t>
  </si>
  <si>
    <t xml:space="preserve">AR-1.4</t>
  </si>
  <si>
    <t xml:space="preserve">CCI-003403</t>
  </si>
  <si>
    <t xml:space="preserve">The organization defines the allocation of staffing resources sufficient to implement and operate the organization-wide privacy program.</t>
  </si>
  <si>
    <t xml:space="preserve">The organization being inspected/assessed defines and documents  the allocation of staffing resources sufficient to implement and operate the organization-wide privacy program.
DoD has determined the allocation of staffing resources is not appropriate to define at the Enterprise level.</t>
  </si>
  <si>
    <t xml:space="preserve">The organization conducting the inspection/assessment obtains and examines the documented allocation to ensure the organization being inspected/assessed defines the allocation of staffing resources sufficient to implement and operate the organization-wide privacy program.
DoD has determined the allocation of staffing resources is not appropriate to define at the Enterprise level.</t>
  </si>
  <si>
    <t xml:space="preserve">Supply documentation that the correct staffing resources sufficient to implement and operate the organization-wide privacy program are in place.</t>
  </si>
  <si>
    <t xml:space="preserve">AR-1.5</t>
  </si>
  <si>
    <t xml:space="preserve">CCI-003404</t>
  </si>
  <si>
    <t xml:space="preserve">The organization allocates sufficient organization-defined budget resources to implement and operate the organization-wide privacy program.</t>
  </si>
  <si>
    <t xml:space="preserve">The organization being inspected/assessed documents and implements a process for the allocation of sufficient organization-defined budget resources to implement and operate the organization-wide privacy program.</t>
  </si>
  <si>
    <t xml:space="preserve">
The organization conducting the inspection/assessment obtains and examines the applicable privacy documentation to ensure the organization being inspected/assessed has documents which demonstrate  allocation of sufficient organization-defined budget resources to implement and operate the organization-wide privacy program.</t>
  </si>
  <si>
    <t xml:space="preserve">Supply documentation so that the budget implements a process for the allocation of sufficient resources to implement and operate the organization-wide privacy program.</t>
  </si>
  <si>
    <t xml:space="preserve">AR-1.6</t>
  </si>
  <si>
    <t xml:space="preserve">CCI-003405</t>
  </si>
  <si>
    <t xml:space="preserve">The organization allocates sufficient organization-defined staffing resources to implement and operate the organization-wide privacy program.</t>
  </si>
  <si>
    <t xml:space="preserve">The organization being inspected/assessed documents and implements a process for the allocation of sufficient organization-defined staffing resources to implement and operate the organization-wide privacy program.</t>
  </si>
  <si>
    <t xml:space="preserve">
The organization conducting the inspection/assessment obtains and examines the applicable privacy documentation to ensure the organization being inspected/assessed has documents which demonstrate  allocation of sufficient organization-defined staffing resources to implement and operate the organization-wide privacy program.</t>
  </si>
  <si>
    <t xml:space="preserve">Supply documentation to ensure the organization has documents which demonstrate allocation of sufficient staffing to implement and operate.</t>
  </si>
  <si>
    <t xml:space="preserve">AR-1.7</t>
  </si>
  <si>
    <t xml:space="preserve">CCI-003406</t>
  </si>
  <si>
    <t xml:space="preserve">The organization develops a strategic organizational privacy plan for implementing applicable privacy controls, policies, and procedures.</t>
  </si>
  <si>
    <t xml:space="preserve">The organization being inspected/assessed documents and implements a strategic organizational privacy plan for implementing applicable privacy controls, policies, and procedures.
The DoD has determined that this CCI is not applicable until the policy is issued. </t>
  </si>
  <si>
    <t xml:space="preserve">The organization conducting the inspection/assessment obtains and examines the applicable privacy documentation to ensure the organization being inspected/assessed has documents which demonstrate a strategic organizational privacy plan for implementing applicable privacy controls, policies, and procedures.
The DoD has determined that this CCI is not applicable until the policy is issued.</t>
  </si>
  <si>
    <t xml:space="preserve">Supply documentation if a privacy policy is issued.  If not then Not Applicable.  If there is one make sure that organization is following the privacy controls, policies, and procedures that were put in place.</t>
  </si>
  <si>
    <t xml:space="preserve">AR-1.8</t>
  </si>
  <si>
    <t xml:space="preserve">CCI-003407</t>
  </si>
  <si>
    <t xml:space="preserve">The organization develops operational privacy policies which govern the appropriate privacy and security controls for programs, information systems, or technologies involving PII.</t>
  </si>
  <si>
    <t xml:space="preserve">The organization being inspected/assessed documents and implements operational privacy policies which govern the appropriate privacy and security controls for programs, information systems, or technologies involving PII.</t>
  </si>
  <si>
    <t xml:space="preserve">The organization conducting the inspection/assessment obtains and examines the applicable privacy documentation to ensure the organization being inspected/assessed has documents which demonstrate operational privacy policies which govern the appropriate privacy and security controls for programs, information systems, or technologies involving PII.</t>
  </si>
  <si>
    <t xml:space="preserve">Supply documentation for privacy policies which govern the appropriate privacy and security controls for programs, information systems, or technologies involving PII.</t>
  </si>
  <si>
    <t xml:space="preserve">AR-1.9</t>
  </si>
  <si>
    <t xml:space="preserve">CCI-003408</t>
  </si>
  <si>
    <t xml:space="preserve">The organization disseminates operational privacy policies which govern the appropriate privacy and security controls for programs, information systems, or technologies involving PII.</t>
  </si>
  <si>
    <t xml:space="preserve">The organization being inspected/assessed disseminates via an information sharing capability, operational privacy policies and procedures which govern the appropriate privacy and security controls for programs, information systems, or technologies involving PII.</t>
  </si>
  <si>
    <t xml:space="preserve">The organization conducting the inspection/assessment obtains and examines the  operational privacy policies and procedures via the organization's information sharing capability to ensure the organization being inspected/assessed  disseminates operational privacy policies which govern the appropriate privacy and security controls for programs, information systems, or technologies involving PII and procedures which implement these policies.</t>
  </si>
  <si>
    <t xml:space="preserve">Supply operational privacy policies and procedures for dissemination of operational privacy policies which govern the appropriate privacy and security controls for programs, information systems, or technologies involving PII.</t>
  </si>
  <si>
    <t xml:space="preserve">AR-1.10</t>
  </si>
  <si>
    <t xml:space="preserve">CCI-003409</t>
  </si>
  <si>
    <t xml:space="preserve">The organization implements operational privacy policies which govern the appropriate privacy and security controls for programs, information systems, or technologies involving PII.</t>
  </si>
  <si>
    <t xml:space="preserve">The organization being inspected/assessed documents and implements operational privacy policies which govern the appropriate privacy and security controls for programs, information systems, or technologies involving PII.
</t>
  </si>
  <si>
    <t xml:space="preserve">
The organization conducting the inspection/assessment obtains and examines the operational privacy policies  to ensure the organization being inspected/assessed  implements operational privacy policies which govern the appropriate privacy and security controls for programs, information systems, or technologies involving PII.</t>
  </si>
  <si>
    <t xml:space="preserve">AR-1.11</t>
  </si>
  <si>
    <t xml:space="preserve">CCI-003410</t>
  </si>
  <si>
    <t xml:space="preserve">The organization develops operational privacy procedures which govern the appropriate privacy and security controls for programs, information systems, or technologies involving PII.</t>
  </si>
  <si>
    <t xml:space="preserve">The organization being inspected/assessed defines and documents operational privacy procedures which govern the appropriate privacy and security controls for programs, information systems, or technologies involving PII.</t>
  </si>
  <si>
    <t xml:space="preserve">The organization conducting the inspection/assessment obtains and examines the documented operational privacy procedures to ensure the organization being inspected/assessed develops operational privacy procedures which govern the appropriate privacy and security controls for programs, information systems, or technologies involving PII.</t>
  </si>
  <si>
    <t xml:space="preserve">AR-1.12</t>
  </si>
  <si>
    <t xml:space="preserve">CCI-003411</t>
  </si>
  <si>
    <t xml:space="preserve">The organization disseminates operational privacy procedures which govern the appropriate privacy and security controls for programs, information systems, or technologies involving PII.</t>
  </si>
  <si>
    <t xml:space="preserve">The organization being inspected/assessed disseminates via an information sharing capability, the operational privacy procedures which implement the applicable privacy and security controls for programs, information systems, or technologies involving PII.</t>
  </si>
  <si>
    <t xml:space="preserve">The organization conducting the inspection/assessment obtains and examines via the organization's information sharing capability the operational privacy procedures to ensure it has been disseminated.</t>
  </si>
  <si>
    <t xml:space="preserve">Supply documentation if organization disseminates operational privacy procedures which govern the appropriate privacy and security controls for programs, information systems, or technologies involving PII.</t>
  </si>
  <si>
    <t xml:space="preserve">AR-1.13</t>
  </si>
  <si>
    <t xml:space="preserve">CCI-003412</t>
  </si>
  <si>
    <t xml:space="preserve">The organization implements operational privacy procedures which govern the appropriate privacy and security controls for programs, information systems, or technologies involving PII.</t>
  </si>
  <si>
    <t xml:space="preserve">The organization being inspected/assessed documents and implements operational privacy procedures which implement the applicable privacy and security controls for programs, information systems, or technologies involving PII.</t>
  </si>
  <si>
    <t xml:space="preserve">
The organization conducting the inspection/assessment obtains and examines the operational privacy procedures to ensure the organization being inspected/assessed  implements operational privacy procedures which govern the appropriate privacy and security controls for programs, information systems, or technologies involving PII.</t>
  </si>
  <si>
    <t xml:space="preserve">Supply documentation if organization is implementing the operational privacy procedures that they put in place.</t>
  </si>
  <si>
    <t xml:space="preserve">AR-1.14</t>
  </si>
  <si>
    <t xml:space="preserve">CCI-003413</t>
  </si>
  <si>
    <t xml:space="preserve">The organization defines the frequency, minimally biennially, on which the privacy plan, policies, and procedures are to be updated.</t>
  </si>
  <si>
    <t xml:space="preserve">DoD has defined the frequency as at a minimum, biennially.</t>
  </si>
  <si>
    <t xml:space="preserve">The organization being inspected/assessed is automatically compliant with this CCI because they are covered at the DoD level.
DoD has defined the frequency as at a minimum, biennially.</t>
  </si>
  <si>
    <t xml:space="preserve">Automatically Compliant</t>
  </si>
  <si>
    <t xml:space="preserve">AR-1.15</t>
  </si>
  <si>
    <t xml:space="preserve">CCI-003414</t>
  </si>
  <si>
    <t xml:space="preserve">The organization updates the Strategic Organizational Privacy Plan per organization-defined frequency.</t>
  </si>
  <si>
    <t xml:space="preserve">The organization being inspected/assessed updates the privacy plan at a minimum, biennially.
The organization must maintain records of updates.
DoD has defined the frequency as at a minimum, biennially. </t>
  </si>
  <si>
    <t xml:space="preserve">The organization conducting the inspection/assessment obtains and examines records of updates to ensure the organization being inspected/assessed updates the privacy plan at a minimum, biennially.
DoD has defined the frequency as at a minimum, biennially.</t>
  </si>
  <si>
    <t xml:space="preserve">Supply documentation of the privacy plan and observe that at a minimum, is being updated biennially.</t>
  </si>
  <si>
    <t xml:space="preserve">AR-1.16</t>
  </si>
  <si>
    <t xml:space="preserve">CCI-003415</t>
  </si>
  <si>
    <t xml:space="preserve">The organization updates the privacy policies per organization-defined frequency.</t>
  </si>
  <si>
    <t xml:space="preserve">The organization being inspected/assessed updates the privacy policies at a minimum, biennially.
The organization must maintain records of updates.
DoD has defined the frequency as at a minimum, biennially. </t>
  </si>
  <si>
    <t xml:space="preserve">The organization conducting the inspection/assessment obtains and examines records of updates to ensure the organization being inspected/assessed updates the privacy policies at a minimum, biennially.
DoD has defined the frequency as at a minimum, biennially.</t>
  </si>
  <si>
    <t xml:space="preserve">AR-1.17</t>
  </si>
  <si>
    <t xml:space="preserve">CCI-003416</t>
  </si>
  <si>
    <t xml:space="preserve">The organization updates the privacy procedures per organization-defined frequency.</t>
  </si>
  <si>
    <t xml:space="preserve">The organization being inspected/assessed updates privacy procedures at a minimum, biennially.
The organization must maintain records of updates.
DoD has defined the frequency as at a minimum, biennially. </t>
  </si>
  <si>
    <t xml:space="preserve">The organization conducting the inspection/assessment obtains and examines records of updates to ensure the organization being inspected/assessed updates privacy procedures at a minimum, biennially.
DoD has defined the frequency as at a minimum, biennially.</t>
  </si>
  <si>
    <t xml:space="preserve">AR-2</t>
  </si>
  <si>
    <t xml:space="preserve">Privacy Impact And Risk Assessment</t>
  </si>
  <si>
    <t xml:space="preserve">AR-2.1</t>
  </si>
  <si>
    <t xml:space="preserve">CCI-003417</t>
  </si>
  <si>
    <t xml:space="preserve">The organization documents a privacy risk management process which assesses the privacy risk to individuals.</t>
  </si>
  <si>
    <t xml:space="preserve">The organization being inspected/assessed documents a privacy risk management process which assesses the privacy risk to individuals.</t>
  </si>
  <si>
    <t xml:space="preserve">
The organization conducting the inspection/assessment obtains and examines the documented privacy risk management process which assesses the privacy risk to individuals.</t>
  </si>
  <si>
    <t xml:space="preserve">Supply documentation of privacy risk management process which assesses the privacy risk to individuals.</t>
  </si>
  <si>
    <t xml:space="preserve">Portfolio Management</t>
  </si>
  <si>
    <t xml:space="preserve">AR-2.2</t>
  </si>
  <si>
    <t xml:space="preserve">CCI-003418</t>
  </si>
  <si>
    <t xml:space="preserve">The organization implements a privacy risk management process which assesses the privacy risk to individuals.</t>
  </si>
  <si>
    <t xml:space="preserve">The organization being inspected/assessed  implements a privacy risk management process which assesses the privacy risk to individuals.</t>
  </si>
  <si>
    <t xml:space="preserve">
The organization conducting the inspection/assessment obtains and examines the documents which implement a privacy risk management process which assesses the privacy risk to individuals.</t>
  </si>
  <si>
    <t xml:space="preserve">AR-2.3</t>
  </si>
  <si>
    <t xml:space="preserve">CCI-003419</t>
  </si>
  <si>
    <t xml:space="preserve">The organization's privacy risk management process assesses the privacy risk to individuals resulting from the collection of PII.</t>
  </si>
  <si>
    <t xml:space="preserve">The organization being inspected/assessed documents a privacy risk management process which assesses the privacy risk to individuals resulting from the collection of PII. (http://iatraining.disa.mil/eta/piiv2/launchPage.htm)
</t>
  </si>
  <si>
    <t xml:space="preserve">The organization conducting the inspection/assessment obtains and examines the documented privacy risk management process which assesses the privacy risk to individuals resulting from the collection of PII. (http://iatraining.disa.mil/eta/piiv2/launchPage.htm)
</t>
  </si>
  <si>
    <t xml:space="preserve">Supply documentation that refers to privacy risk management process which assesses the privacy risk to individuals resulting from the collection of PII. (http://iatraining.disa.mil/eta/piiv2/launchPage.htm)</t>
  </si>
  <si>
    <t xml:space="preserve">AR-2.4</t>
  </si>
  <si>
    <t xml:space="preserve">CCI-003420</t>
  </si>
  <si>
    <t xml:space="preserve">The organization's privacy risk management process assesses the privacy risk to individuals resulting from the sharing of PII.</t>
  </si>
  <si>
    <t xml:space="preserve">The organization being inspected/assessed documents a privacy risk management process which assesses the privacy risk to individuals resulting from t sharing of PII. (http://iatraining.disa.mil/eta/piiv2/launchPage.htm)
</t>
  </si>
  <si>
    <t xml:space="preserve">The organization conducting the inspection/assessment obtains and examines the documented privacy risk management process which assesses the privacy risk to individuals resulting from the sharing of PII. (http://iatraining.disa.mil/eta/piiv2/launchPage.htm)
</t>
  </si>
  <si>
    <t xml:space="preserve">AR-2.5</t>
  </si>
  <si>
    <t xml:space="preserve">CCI-003421</t>
  </si>
  <si>
    <t xml:space="preserve">The organization's privacy risk management process assesses the privacy risk to individuals resulting from the storing of PII.</t>
  </si>
  <si>
    <t xml:space="preserve">
The organization being inspected/assessed documents a privacy risk management process which assesses the privacy risk to individuals resulting from the storing of PII. (http://iatraining.disa.mil/eta/piiv2/launchPage.htm)
</t>
  </si>
  <si>
    <t xml:space="preserve">The organization conducting the inspection/assessment obtains and examines the documented privacy risk management process which assesses the privacy risk to individuals resulting from the storing of PII. (http://iatraining.disa.mil/eta/piiv2/launchPage.htm)
</t>
  </si>
  <si>
    <t xml:space="preserve">AR-2.6</t>
  </si>
  <si>
    <t xml:space="preserve">CCI-003422</t>
  </si>
  <si>
    <t xml:space="preserve">The organization's privacy risk management process assesses the privacy risk to individuals resulting from the transmitting of PII.</t>
  </si>
  <si>
    <t xml:space="preserve">The organization being inspected/assessed documents a privacy risk management process which assesses the privacy risk to individuals resulting from the transmitting of PII. (http://iatraining.disa.mil/eta/piiv2/launchPage.htm)
</t>
  </si>
  <si>
    <t xml:space="preserve">
The organization conducting the inspection/assessment obtains and examines the documented privacy risk management process which assesses the privacy risk to individuals resulting from the transmitting of PII. (http://iatraining.disa.mil/eta/piiv2/launchPage.htm)
</t>
  </si>
  <si>
    <t xml:space="preserve">AR-2.7</t>
  </si>
  <si>
    <t xml:space="preserve">CCI-003423</t>
  </si>
  <si>
    <t xml:space="preserve">The organization's privacy risk management process assesses the privacy risk to individuals resulting from the use of PII.</t>
  </si>
  <si>
    <t xml:space="preserve">The organization being inspected/assessed documents a privacy risk management process which assesses the privacy risk to individuals resulting from the use of PII. (http://iatraining.disa.mil/eta/piiv2/launchPage.htm)
</t>
  </si>
  <si>
    <t xml:space="preserve">The organization conducting the inspection/assessment obtains and examines the documented privacy risk management process which assesses the privacy risk to individuals resulting from the use of PII. (http://iatraining.disa.mil/eta/piiv2/launchPage.htm)
</t>
  </si>
  <si>
    <t xml:space="preserve">AR-2.8</t>
  </si>
  <si>
    <t xml:space="preserve">CCI-003424</t>
  </si>
  <si>
    <t xml:space="preserve">The organization's privacy risk management process assesses the privacy risk to individuals resulting from the disposal of PII.</t>
  </si>
  <si>
    <t xml:space="preserve">The organization being inspected/assessed documents a privacy risk management process which assesses the privacy risk to individuals resulting from the disposal of PII. (http://iatraining.disa.mil/eta/piiv2/launchPage.htm)
</t>
  </si>
  <si>
    <t xml:space="preserve">The organization conducting the inspection/assessment obtains and examines the documented privacy risk management process which assesses the privacy risk to individuals resulting from the disposal of PII. (http://iatraining.disa.mil/eta/piiv2/launchPage.htm)
 </t>
  </si>
  <si>
    <t xml:space="preserve">AR-2.9</t>
  </si>
  <si>
    <t xml:space="preserve">CCI-003425</t>
  </si>
  <si>
    <t xml:space="preserve">The organization conducts Privacy Impact Assessments (PIAs) for information systems, programs, or other activities that pose a privacy risk in accordance with applicable law, OMB policy, or any existing organizational policies and procedures.</t>
  </si>
  <si>
    <t xml:space="preserve">The organization being inspected/assessed documents and implements a process to conduct Privacy Impact Assessments (PIAs) for information systems, programs, or other activities that pose a privacy risk in accordance with applicable law, OMB policy, or any existing organizational policies and procedures.
Only applies to non national security systems.</t>
  </si>
  <si>
    <t xml:space="preserve">The organization conducting the inspection/assessment obtains and examines the documented process to ensure the organization being inspected/assessed  conducts Privacy Impact Assessments (PIAs) for information systems, programs, or other activities that pose a privacy risk in accordance with applicable law, OMB policy, or any existing organizational policies and procedures.</t>
  </si>
  <si>
    <t xml:space="preserve">Only applies to non-national security systems.  Supply documentation that refers to process to conduct Privacy Impact Assessments (PIAs) for information systems, programs, or other activities that pose a privacy risk in accordance with applicable law, OMB policy, or any existing organizational policies and procedures.</t>
  </si>
  <si>
    <t xml:space="preserve">AR-3</t>
  </si>
  <si>
    <t xml:space="preserve">Privacy Requirements For Contractors And Service Providers</t>
  </si>
  <si>
    <t xml:space="preserve">AR-3.1</t>
  </si>
  <si>
    <t xml:space="preserve">CCI-003426</t>
  </si>
  <si>
    <t xml:space="preserve">The organization establishes privacy roles for contractors.</t>
  </si>
  <si>
    <t xml:space="preserve">The organization being inspected/assessed establishes and documents privacy roles for contractors.</t>
  </si>
  <si>
    <t xml:space="preserve">The organization conducting the inspection/assessment obtains and examines the documented privacy roles for contractors.</t>
  </si>
  <si>
    <t xml:space="preserve">Reference section of documentation for privacy roles for contactors.</t>
  </si>
  <si>
    <t xml:space="preserve">Acquisition</t>
  </si>
  <si>
    <t xml:space="preserve">AR-3.2</t>
  </si>
  <si>
    <t xml:space="preserve">CCI-003427</t>
  </si>
  <si>
    <t xml:space="preserve">The organization establishes privacy responsibilities for contractors.</t>
  </si>
  <si>
    <t xml:space="preserve">The organization being inspected/assessed establishes and documents privacy responsibilities for contractors.
</t>
  </si>
  <si>
    <t xml:space="preserve">The organization conducting the inspection/assessment obtains and examines the documented privacy responsibilities for contractors.</t>
  </si>
  <si>
    <t xml:space="preserve">Reference  section documentation for privacy responsibilities for contractors.</t>
  </si>
  <si>
    <t xml:space="preserve">AR-3.3</t>
  </si>
  <si>
    <t xml:space="preserve">CCI-003428</t>
  </si>
  <si>
    <t xml:space="preserve">The organization establishes access requirements for contractors.</t>
  </si>
  <si>
    <t xml:space="preserve">The organization being inspected/assessed establishes and documents access requirements for contractors.</t>
  </si>
  <si>
    <t xml:space="preserve">
The organization conducting the inspection/assessment obtains and examines the access requirements for contractors.</t>
  </si>
  <si>
    <t xml:space="preserve">Reference to section of  documentation for access requirements for contractors.</t>
  </si>
  <si>
    <t xml:space="preserve">AR-3.4</t>
  </si>
  <si>
    <t xml:space="preserve">CCI-003429</t>
  </si>
  <si>
    <t xml:space="preserve">The organization establishes privacy roles for service providers.</t>
  </si>
  <si>
    <t xml:space="preserve">The organization being inspected/assessed establishes and documents privacy roles for service providers.</t>
  </si>
  <si>
    <t xml:space="preserve">The organization conducting the inspection/assessment obtains and examines the privacy roles established for service providers.</t>
  </si>
  <si>
    <t xml:space="preserve">Reference section of  documentation for privacy roles for service providers.</t>
  </si>
  <si>
    <t xml:space="preserve">AR-3.5</t>
  </si>
  <si>
    <t xml:space="preserve">CCI-003430</t>
  </si>
  <si>
    <t xml:space="preserve">The organization establishes privacy responsibilities for service providers.</t>
  </si>
  <si>
    <t xml:space="preserve">The organization being inspected/assessed  establishes and documents privacy responsibilities for service providers.</t>
  </si>
  <si>
    <t xml:space="preserve">The organization conducting the inspection/assessment obtains and examines the privacy responsibilities established for service providers.</t>
  </si>
  <si>
    <t xml:space="preserve">Reference section of  documentation for responsibilities for service providers.</t>
  </si>
  <si>
    <t xml:space="preserve">AR-3.6</t>
  </si>
  <si>
    <t xml:space="preserve">CCI-003431</t>
  </si>
  <si>
    <t xml:space="preserve">The organization establishes access requirements for service providers.</t>
  </si>
  <si>
    <t xml:space="preserve">The organization being inspected/assessed  establishes and documents access requirements  for service providers.</t>
  </si>
  <si>
    <t xml:space="preserve">The organization conducting the inspection/assessment obtains and examines the access requirements established for service providers.</t>
  </si>
  <si>
    <t xml:space="preserve">Reference section of  documentation for access requirements for service providers.</t>
  </si>
  <si>
    <t xml:space="preserve">AR-3.7</t>
  </si>
  <si>
    <t xml:space="preserve">CCI-003432</t>
  </si>
  <si>
    <t xml:space="preserve">The organization includes privacy requirements in contracts.</t>
  </si>
  <si>
    <t xml:space="preserve">The organization being inspected/assessed includes the privacy requirements from Federal Acquisition Regulation Subpart 24.1, 48 CFR Part 24 and Part 39.105, and DoDD 5400.11 in contracts.</t>
  </si>
  <si>
    <t xml:space="preserve">The organization conducting the inspection/assessment obtains and examines a representative sample and business procedures which ensure all contracts include the privacy requirements from Federal Acquisition Regulation Subpart 24.1, 48 CFR Part 24 and Part 39.105, and DoDD 5400.11.</t>
  </si>
  <si>
    <t xml:space="preserve">Reference section of documentation that pertains to privacy requirements from Federal Acquisition Regulation Subpart 24.1, 48 CFR Part 24 and Part 39.105, and DoDD 5400.11 in contracts.</t>
  </si>
  <si>
    <t xml:space="preserve">AR-3.8</t>
  </si>
  <si>
    <t xml:space="preserve">CCI-003433</t>
  </si>
  <si>
    <t xml:space="preserve">The organization includes privacy requirements in other acquisition-related documents.</t>
  </si>
  <si>
    <t xml:space="preserve">The organization being inspected/assessed includes the privacy requirements from Federal Acquisition Regulation Subpart 24.1, 48 CFR Part 24 and Part 39.105, and DoDD 5400.11 in other acquisition-related documents.</t>
  </si>
  <si>
    <t xml:space="preserve">The organization conducting the inspection/assessment obtains and examines the business procedures and a representative sample of the documents to demonstrate all  other acquisition-related documents applicable to the information system include the privacy requirements from Federal Acquisition Regulation Subpart 24.1, 48 CFR Part 24 and Part 39.105, and DoDD 5400.11.</t>
  </si>
  <si>
    <t xml:space="preserve">Reference section of documentation that pertains to  privacy requirements from Federal Acquisition Regulation Subpart 24.1, 48 CFR Part 24 and Part 39.105, and DoDD 5400.11 in other acquisition-related documents.</t>
  </si>
  <si>
    <t xml:space="preserve">AR-4</t>
  </si>
  <si>
    <t xml:space="preserve">Privacy Monitoring And Auditing</t>
  </si>
  <si>
    <t xml:space="preserve">AR-4.1</t>
  </si>
  <si>
    <t xml:space="preserve">CCI-003434</t>
  </si>
  <si>
    <t xml:space="preserve">The organization defines the frequency for monitoring privacy controls and internal privacy policy to ensure effective implementation.</t>
  </si>
  <si>
    <t xml:space="preserve">DoD has defined the frequency as upon a change in the privacy, security or authorization posture of the system and not to exceed every three years. </t>
  </si>
  <si>
    <t xml:space="preserve">The organization being inspected/assessed is automatically compliant with this CCI because they are covered at the DoD level.
DoD has defined the frequency as upon a change in the privacy, security or authorization posture of the system and not to exceed every three years. </t>
  </si>
  <si>
    <t xml:space="preserve">Network Enterprise Monitoring</t>
  </si>
  <si>
    <t xml:space="preserve">AR-4.2</t>
  </si>
  <si>
    <t xml:space="preserve">CCI-003435</t>
  </si>
  <si>
    <t xml:space="preserve">The organization defines the frequency for auditing privacy controls and internal privacy policy to ensure effective implementation.</t>
  </si>
  <si>
    <t xml:space="preserve">DoD has defined the frequency as every three years or as required by major system change.
DoD has defined the frequency as upon a change in the privacy, security or authorization posture of the system and not to exceed every three years. </t>
  </si>
  <si>
    <t xml:space="preserve">The organization being inspected/assessed is automatically compliant with this CCI because they are covered at the DoD level.
DoD has defined the frequency as every three years or as required by major system change.
DoD has defined the frequency as upon a change in the privacy, security or authorization posture of the system and not to exceed every three years. </t>
  </si>
  <si>
    <t xml:space="preserve">AR-4.3</t>
  </si>
  <si>
    <t xml:space="preserve">CCI-003436</t>
  </si>
  <si>
    <t xml:space="preserve">The organization monitors privacy controls, per organization-defined frequency, to ensure effective implementation.</t>
  </si>
  <si>
    <t xml:space="preserve">The organization being inspected/assessed documents and implements a process to monitor privacy controls to ensure effective implementation.</t>
  </si>
  <si>
    <t xml:space="preserve">The organization conducting the inspection/assessment obtains and examines the documented process to ensure the organization being inspected/assessed monitors privacy controls to ensure effective implementation.</t>
  </si>
  <si>
    <t xml:space="preserve">Reference section of documentation that pertains to an implementation  process to monitor privacy controls to ensure effective implementation.</t>
  </si>
  <si>
    <t xml:space="preserve">AR-4.4</t>
  </si>
  <si>
    <t xml:space="preserve">CCI-003437</t>
  </si>
  <si>
    <t xml:space="preserve">The organization monitors internal privacy policy to ensure effective implementation.</t>
  </si>
  <si>
    <t xml:space="preserve">The organization being inspected/assessed documents and implements a process to monitor internal privacy policy to ensure effective implementation.
</t>
  </si>
  <si>
    <t xml:space="preserve">The organization conducting the inspection/assessment obtains and examines the documented process to ensure the organization being inspected/assessed monitors internal privacy policy to ensure effective implementation.</t>
  </si>
  <si>
    <t xml:space="preserve">Reference section of documentation that pertains to an implementation of a process to monitor privacy controls to ensure effective implementation.</t>
  </si>
  <si>
    <t xml:space="preserve">AR-4.5</t>
  </si>
  <si>
    <t xml:space="preserve">CCI-003438</t>
  </si>
  <si>
    <t xml:space="preserve">The organization audits privacy controls, per organization-defined frequency, to ensure effective implementation.</t>
  </si>
  <si>
    <t xml:space="preserve">The organization being inspected/assessed documents and implements a process to audit  privacy controls, every three years or as required by major system change, to ensure effective implementation.
The organization must maintain an audit trail.
DoD has defined the frequency as every three years or as required by major system change.
DoD has defined the frequency as upon a change in the privacy, security or authorization posture of the system and not to exceed every three years</t>
  </si>
  <si>
    <t xml:space="preserve">The organization conducting the inspection/assessment obtains and examines the documented process as well as the audit trail to ensure the organization being inspected/assessed audits privacy controls, every three years or as required by major system change, to ensure effective implementation.
DoD has defined the frequency as every three years or as required by major system change.
DoD has defined the frequency as upon a change in the privacy, security or authorization posture of the system and not to exceed every three years</t>
  </si>
  <si>
    <t xml:space="preserve">Reference section of documentation that pertains to a process to audit privacy controls. Observe that audit trail frequency of every three years or as required by a major system change and cannot exceed every three years.</t>
  </si>
  <si>
    <t xml:space="preserve">Privacy Monitoring and Auditing</t>
  </si>
  <si>
    <t xml:space="preserve">AR-4.6</t>
  </si>
  <si>
    <t xml:space="preserve">CCI-003439</t>
  </si>
  <si>
    <t xml:space="preserve">The organization audits internal privacy policy, per organization-defined frequency, to ensure effective implementation.</t>
  </si>
  <si>
    <t xml:space="preserve">Reference section of documentation that pertains to  a process to audit privacy controls.  Observe that the organization must maintain an audit trail at a frequency of every three years or as required by a major system change and cannot exceed every three years.</t>
  </si>
  <si>
    <t xml:space="preserve">AR-5</t>
  </si>
  <si>
    <t xml:space="preserve">Privacy Awareness And Training</t>
  </si>
  <si>
    <t xml:space="preserve">AR-5.1</t>
  </si>
  <si>
    <t xml:space="preserve">CCI-003440</t>
  </si>
  <si>
    <t xml:space="preserve">The organization develops a comprehensive training and awareness strategy aimed at ensuring that personnel understand privacy responsibilities and procedures.</t>
  </si>
  <si>
    <t xml:space="preserve">The organization being inspected/assessed documents whether the IASE PII Training provides personnel with the information necessary to understand their roles and responsibilities, or if additional organization-specific training is required.  If organization-specific training is required, the organization being inspected/assessed defines and documents  the unique privacy needs which must be addressed by training. </t>
  </si>
  <si>
    <t xml:space="preserve">The organization conducting the inspection/assessment obtains and examines the documented evidence of a review as to whether the IASE provided PII training provides personnel with the information necessary to understand their roles and responsibilities.  If the documented review indicates that organization-specific training is necessary, then the organization conducting the inspection/assessment obtains and examines documentation identifying the unique privacy needs which must be addressed by training to ensure they are identified. </t>
  </si>
  <si>
    <t xml:space="preserve">Reference section of documentation that pertains to  IASE PII training. Observe that If extra training is required the organization needs to define and document the unique privacy needs which must be addressed by training.</t>
  </si>
  <si>
    <t xml:space="preserve">IA Training</t>
  </si>
  <si>
    <t xml:space="preserve">AR-5.2</t>
  </si>
  <si>
    <t xml:space="preserve">CCI-003441</t>
  </si>
  <si>
    <t xml:space="preserve">The organization implements a comprehensive training and awareness strategy aimed at ensuring that personnel understand privacy responsibilities and procedures.</t>
  </si>
  <si>
    <t xml:space="preserve">If the organization being inspected/assessed identifies IAW AR-5, CCI 3440 that IASE provided PII training meets the needs of the organization then the organization is automatically compliant.  Otherwise, the organization being inspected/assessed documents and implements a  comprehensive training and awareness strategy  aimed at ensuring that personnel understand privacy responsibilities and procedures.
</t>
  </si>
  <si>
    <t xml:space="preserve">The organization conducting the inspection/assessment obtains and examines the documented results of the review conducted IAW AR-5, CCI 3440.  If the review indicates that IASE provided PII training meets the needs of the organization then the organization is automatically compliant.  Otherwise, the organization conducting the inspection/assessment obtains and examines the documented training and awareness strategy to ensure that it implements training aimed at ensuring that personnel understand privacy responsibilities and procedures.</t>
  </si>
  <si>
    <t xml:space="preserve">Reference section of documentation that pertains to IAW AR-5, CCI 3340 and that IASE PII training meets the needs of the organization.  Observe that If extra training is required the organization needs to define and document the unique privacy needs which must be addressed by training.</t>
  </si>
  <si>
    <t xml:space="preserve">AR-5.3</t>
  </si>
  <si>
    <t xml:space="preserve">CCI-003442</t>
  </si>
  <si>
    <t xml:space="preserve">The organization updates a comprehensive training and awareness strategy aimed at ensuring that personnel understand privacy responsibilities and procedures.</t>
  </si>
  <si>
    <t xml:space="preserve"> If the organization being inspected/assessed identifies IAW AR-5, CCI 3440 that IASE provided PII training meets the needs of the organization then the organization is automatically compliant.  Otherwise, the organization being inspected/assessed documents and implements  a process to update the comprehensive training and awareness strategy.  </t>
  </si>
  <si>
    <t xml:space="preserve">The organization conducting the inspection/assessment obtains and examines the documented results of the review conducted IAW AR-5, CCI 3440.  If the review indicates that IASE provided PII training meets the needs of the organization then the organization is automatically compliant.  Otherwise, the organization conducting the inspection/assessment obtains and examines the documented update process for the training and awareness strategy to ensure that the organization being inspected/assessed updates the strategy. 
</t>
  </si>
  <si>
    <t xml:space="preserve">AR-5.4</t>
  </si>
  <si>
    <t xml:space="preserve">CCI-003443</t>
  </si>
  <si>
    <t xml:space="preserve">The organization defines the frequency, minimally annually, for administering its basic privacy training. </t>
  </si>
  <si>
    <t xml:space="preserve">Reference section of documentation that pertains to IASE PII training.  Observe that  If extra training is required the organization needs to define and document the unique privacy needs which must be addressed by training.</t>
  </si>
  <si>
    <t xml:space="preserve">AR-5.5</t>
  </si>
  <si>
    <t xml:space="preserve">CCI-003444</t>
  </si>
  <si>
    <t xml:space="preserve">The organization defines the frequency, minimally annually, for administering the targeted, role-based privacy training for personnel having responsibility for PII or for activities that involve PII.</t>
  </si>
  <si>
    <t xml:space="preserve">AR-5.6</t>
  </si>
  <si>
    <t xml:space="preserve">CCI-003445</t>
  </si>
  <si>
    <t xml:space="preserve">The organization administers basic privacy training per the organization-defined frequency.</t>
  </si>
  <si>
    <t xml:space="preserve">AR-5.7</t>
  </si>
  <si>
    <t xml:space="preserve">CCI-003446</t>
  </si>
  <si>
    <t xml:space="preserve">The organization administers, per organization-defined frequency, targeted, role-based privacy training for personnel having responsibility for PII or for activities that involve PII.</t>
  </si>
  <si>
    <t xml:space="preserve">The organization follows its strategy and plan for administering targeted, role-based privacy training.</t>
  </si>
  <si>
    <t xml:space="preserve">The organization conducting the inspection/assessment reviews evidence of the organization being inspected providing annual targeted, role-based privacy training.   DoD Components that have determined and documented adequate justification that DoD-wide privacy training and awareness activities provide evidence to demonstrate its personnel are taking this training annually.</t>
  </si>
  <si>
    <t xml:space="preserve">AR-5.8</t>
  </si>
  <si>
    <t xml:space="preserve">CCI-003447</t>
  </si>
  <si>
    <t xml:space="preserve">The organization defines the frequency, minimally annually, on which personnel certify acceptance of responsibilities for privacy requirements.</t>
  </si>
  <si>
    <t xml:space="preserve">AR-5.9</t>
  </si>
  <si>
    <t xml:space="preserve">CCI-003448</t>
  </si>
  <si>
    <t xml:space="preserve">The organization ensures personnel certify (manually or electronically) acceptance of responsibilities for privacy requirements per organization-defined frequency.</t>
  </si>
  <si>
    <t xml:space="preserve">The organization being inspected/assessed must ensure that personnel certify (manually or electronically) acceptance of responsibilities for privacy requirements at least annually. This can be achieved either through inclusion of these requirements within and annually recertifying their existing AUP, or via a separate acceptance method. 
</t>
  </si>
  <si>
    <t xml:space="preserve">The organization conducting the inspection/assessment obtains and examines the documented results of the review conducted IAW AR-5, CCI 3440.  If the review indicates that IASE provided PII training meets the needs of the organization then the organization is automatically compliant.  Otherwise, the organization conducting the inspection/assessment obtains and examines the documented certification process as well as a representative sample of employee certification records to ensure that the organization being inspected/assessed ensures personnel certify (manually or electronically) acceptance of responsibilities for privacy requirements per organization-defined frequency.
</t>
  </si>
  <si>
    <t xml:space="preserve">Reference section of documentation that pertains to the process on how personnel certify (manually or electronically) their acceptance of responsibilities for privacy requirements per organization-defined frequency.</t>
  </si>
  <si>
    <t xml:space="preserve">AR-6</t>
  </si>
  <si>
    <t xml:space="preserve">Privacy Reporting</t>
  </si>
  <si>
    <t xml:space="preserve">AR-6.1</t>
  </si>
  <si>
    <t xml:space="preserve">CCI-003449</t>
  </si>
  <si>
    <t xml:space="preserve">The organization develops reports for the Office of Management and Budget (OMB), Congress, and other oversight bodies, as appropriate, to demonstrate accountability with specific statutory and regulatory privacy program mandates.</t>
  </si>
  <si>
    <t xml:space="preserve">The organization being inspected/assessed documents and implements a process to provide all input required by Defense Privacy and Civil Liberties Office (DPLCO), DA&amp;M and/or the OCIO to support the reporting OMB, Congress and the other oversight bodies.</t>
  </si>
  <si>
    <t xml:space="preserve">The organization conducting the inspection/assessment obtains and examines the documented process as well as reports generated to ensure the organization being inspected/assessed provides all input required by Defense Privacy and Civil Liberties Office (DPLCO), DA&amp;M and/or the OCIO to support the reporting OMB, Congress and the other oversight bodies.  </t>
  </si>
  <si>
    <t xml:space="preserve">Reference section of documentation that pertains to how the organization documents and implements a process to provide all input required by Defense Privacy and Civil Liberties Office (DPLCO), DA&amp;M and/or the OCIO to support the reporting OMB, Congress and the other oversight bodies.</t>
  </si>
  <si>
    <t xml:space="preserve">AR-6.2</t>
  </si>
  <si>
    <t xml:space="preserve">CCI-003450</t>
  </si>
  <si>
    <t xml:space="preserve">The organization disseminates reports to the Office of Management and Budget (OMB), Congress, and other oversight bodies, as appropriate, to demonstrate accountability with specific statutory and regulatory privacy program mandates.</t>
  </si>
  <si>
    <t xml:space="preserve">Only designated officials, such as the Senior Agency Official for Privacy (SAOP), respond to external reporting requirements on behalf of the DoD. The Defense Civil Liberties and Privacy Office (DPCLO) meets the requirement to disseminate reports to the Office of Management and Budget (OMB), Congress, and other oversight bodies, as appropriate, to demonstrate accountability with specific statutory and regulatory privacy program mandates.
DoD Components are automatically compliant with this CCI because they are covered by the DPCLO and the action is performed by the DA&amp;M and/or OCIO.
</t>
  </si>
  <si>
    <t xml:space="preserve">The DPCLO meets the requirement to disseminate reports to the Office of Management and Budget (OMB), Congress, and other oversight bodies, as appropriate, to demonstrate accountability with specific statutory and regulatory privacy program mandates.
DoD Components are automatically compliant with this CCI because they are covered by the DPCLO and the action is performed by the DA&amp;M and/or OCIO.</t>
  </si>
  <si>
    <t xml:space="preserve">AR-6.3</t>
  </si>
  <si>
    <t xml:space="preserve">CCI-003451</t>
  </si>
  <si>
    <t xml:space="preserve">The organization updates reports for the Office of Management and Budget (OMB), Congress, and other oversight bodies, as appropriate, to demonstrate accountability with specific statutory and regulatory privacy program mandates.</t>
  </si>
  <si>
    <t xml:space="preserve">The organization being inspected/assessed provides the necessary inputs to external privacy reports as mandated by the DPCLO and OCIO to ensure the organization being inspected/assessed  updates reports for the OMB, Congress, and other oversight bodies, as appropriate, to demonstrate accountability with specific statutory and regulatory privacy program mandates.</t>
  </si>
  <si>
    <t xml:space="preserve">The organization conducting the inspection/assessment  reviews evidence of contributions of updated inputs to external privacy reports as mandated by the DPCLO and OCIO to ensure the organization being inspected/assessed  updates reports for the OMB, Congress, and other oversight bodies, as appropriate, to demonstrate accountability with specific statutory and regulatory privacy program mandates.</t>
  </si>
  <si>
    <t xml:space="preserve">Reference section of documentation that pertains to how the organization provides the necessary inputs to external privacy reports.</t>
  </si>
  <si>
    <t xml:space="preserve">AR-6.4</t>
  </si>
  <si>
    <t xml:space="preserve">CCI-003452</t>
  </si>
  <si>
    <t xml:space="preserve">The organization develops reports for senior management and other personnel with responsibility for monitoring privacy program progress and compliance.</t>
  </si>
  <si>
    <t xml:space="preserve">The organization being inspected/assessed provides the necessary inputs to support DoD's internal privacy reporting requirements.  For example, DoD Components are required to report to the Defense Privacy Office the status and metrics for internal periodic Privacy Act System of Records Notices (SORN) reviews.  DoD 5400.11-R, sections C8.1-3 establish policy for DoD Component compliance DPCLO requirements for DoD Privacy Reports. 
</t>
  </si>
  <si>
    <t xml:space="preserve">The organization conducting the inspection/assessment  reviews evidence of contributions to internal privacy reports as mandated by the DPLCO and OCIO to ensure the organization being inspected/assessed develops reports for senior management and other personnel with responsibility for monitoring privacy program progress and compliance.</t>
  </si>
  <si>
    <t xml:space="preserve">Reference section of documentation that pertains to how the organization develops reports for senior management and other personnel that have responsibilities for monitoring privacy program progress and compliance.</t>
  </si>
  <si>
    <t xml:space="preserve">AR-6.5</t>
  </si>
  <si>
    <t xml:space="preserve">CCI-003453</t>
  </si>
  <si>
    <t xml:space="preserve">The organization disseminates reports to senior management and other personnel with responsibility for monitoring privacy program progress and compliance.</t>
  </si>
  <si>
    <t xml:space="preserve">The organization being inspected/assessed provides the necessary inputs to support DoD's internal privacy reports to the appropriate personnel in a timely manner. </t>
  </si>
  <si>
    <t xml:space="preserve">The organization conducting the inspection/assessment  reviews evidence of contributions to internal privacy reports as mandated by the DPCLO and OCIO to ensure the organization being inspected/assessed disseminates reports to senior management and other personnel with responsibility for monitoring privacy program progress and compliance.</t>
  </si>
  <si>
    <t xml:space="preserve">Reference section of documentation that pertains to the necessary inputs to support DoD's internal privacy reports.</t>
  </si>
  <si>
    <t xml:space="preserve">AR-6.6</t>
  </si>
  <si>
    <t xml:space="preserve">CCI-003454</t>
  </si>
  <si>
    <t xml:space="preserve">The organization updates reports for senior management and other personnel with responsibility for monitoring privacy program progress and compliance.</t>
  </si>
  <si>
    <t xml:space="preserve">The organization being inspected/assessed provides the necessary inputs to support any required updates to DoD's internal privacy reports. </t>
  </si>
  <si>
    <t xml:space="preserve">The organization conducting the inspection/assessment  reviews evidence of contributions of updated inputs to internal privacy reports as mandated by the DPCLO and OCIO to ensure the organization being inspected/assessed updates reports for senior management and other personnel with responsibility for monitoring privacy program progress and compliance.</t>
  </si>
  <si>
    <t xml:space="preserve">Reference section of documentation that pertains to the  necessary inputs to support any updates to DoD's internal privacy reports.</t>
  </si>
  <si>
    <t xml:space="preserve">AR-7</t>
  </si>
  <si>
    <t xml:space="preserve">Privacy-Enhanced System Design And Development</t>
  </si>
  <si>
    <t xml:space="preserve">AR-7.1</t>
  </si>
  <si>
    <t xml:space="preserve">CCI-003455</t>
  </si>
  <si>
    <t xml:space="preserve">The organization designs information systems to support privacy by automating privacy controls.</t>
  </si>
  <si>
    <t xml:space="preserve">To the extent feasible, when designing information systems, the organization being inspected/assessed employs technologies and system capabilities that automate privacy controls on the collection, use, retention, and disclosure of personally identifiable information (PII).  
For example, when sharing records between systems, design the system to only share PII data fields within a record that are relevant to the purpose of sharing rather than sending the entire record (which may contain PII data fields that are not relevant to the purpose for sharing).  Privacy requirements and controls should be identified during the concept and requirements development phases of system design, and design decisions should be documented in appropriate system artifacts throughout (e.g. system design documents, system security plans, interconnection security agreements, and Privacy Impact Assessments).  By building privacy controls into system design and development, DoD Components mitigate privacy risks to PII, thereby reducing the likelihood of information system breaches and other privacy-related incidents. DoD Components also plan for and conduct periodic reviews of systems to determine the need for updates to maintain compliance with the Privacy Act as well as the DoD's and DoD Component's privacy policies. Regardless of whether automated privacy controls are employed, DoD Components regularly monitor information system use and sharing of PII to ensure that the use/sharing is consistent with the authorized purposes identified in the Privacy Act and/or in the public notice of organizations (e.g. System of Records Notices), or in a manner compatible with those purposes. </t>
  </si>
  <si>
    <t xml:space="preserve">The organization conducting the inspection/assessment :
1. reviews policies and procedures that govern the organization's systems engineering lifecycle to ensure privacy requirements are included in the process.,
2. obtains and examines system design documents and examines the information system to ensure it includes automated privacy controls,
3. examines plans for periodic reviews to ensure they are commensurate with the privacy risks identified for the system and that they are occurring based on the planned frequency; and
4. when available, examines results of reviews and associated action plans to address findings to ensure they are being addressed. </t>
  </si>
  <si>
    <t xml:space="preserve">1. Check documentation for reviews, policies, and procedures that govern the organization's systems engineering lifecycle to ensure privacy requirements are included in the process.,  2. obtains and examines system design documents and examines the information system to ensure it includes automated privacy controls,  3. examines plans for periodic reviews to ensure they are commensurate with the privacy risks identified for the system and that they are occurring based on the planned frequency; and  4. when available, examines results of reviews and associated action plans to address findings to ensure they are being addressed.</t>
  </si>
  <si>
    <t xml:space="preserve">Secure Lifecycle Management</t>
  </si>
  <si>
    <t xml:space="preserve">AR-8</t>
  </si>
  <si>
    <t xml:space="preserve">Accounting Of Disclosures</t>
  </si>
  <si>
    <t xml:space="preserve">AR-8.1</t>
  </si>
  <si>
    <t xml:space="preserve">CCI-003456</t>
  </si>
  <si>
    <t xml:space="preserve">The organization, as part of the accurate accounting of disclosures of Privacy Act information held in each system of records under its control, includes the date of each disclosure of a record. </t>
  </si>
  <si>
    <t xml:space="preserve">The organization being inspected/assessed documents and implements a process, as part of the accurate accounting of disclosures of Privacy Act information held in each system of records under its control, to include the date of each disclosure of a record. </t>
  </si>
  <si>
    <t xml:space="preserve">The organization conducting the inspection/assessment obtains and examines the documented process to ensure the organization being inspected/assessed  as part of the accurate accounting of disclosures of Privacy Act information held in each system of records under its control, includes the date of each disclosure of a record. </t>
  </si>
  <si>
    <t xml:space="preserve">Reference section of documentation that pertains to documents and implementations of a process on how to account for disclosures of Privacy Act information held in each system of records.  Include the date of each disclosure of a record.</t>
  </si>
  <si>
    <t xml:space="preserve">Physical Enterprise Monitoring</t>
  </si>
  <si>
    <t xml:space="preserve">AR-8.2</t>
  </si>
  <si>
    <t xml:space="preserve">CCI-003457</t>
  </si>
  <si>
    <t xml:space="preserve">The organization, as part of the accurate accounting of disclosures of Privacy Act information held in each system of records under its control, includes the nature of each disclosure of a record.</t>
  </si>
  <si>
    <t xml:space="preserve">The organization being inspected/assessed documents and implements a process, as part of the accurate accounting of disclosures of Privacy Act information held in each system of records under its control, to include the nature of each disclosure of a record.</t>
  </si>
  <si>
    <t xml:space="preserve">The organization conducting the inspection/assessment obtains and examines the documented process to ensure the organization being inspected/assessed as part of the accurate accounting of disclosures of Privacy Act information held in each system of records under its control, includes the nature of each disclosure of a record.</t>
  </si>
  <si>
    <t xml:space="preserve">Reference section of documentation that pertains to implementations of a process on how to account for disclosures of Privacy Act information held in each system of records.  Include the nature of each disclosure of a record.</t>
  </si>
  <si>
    <t xml:space="preserve">AR-8.3</t>
  </si>
  <si>
    <t xml:space="preserve">CCI-003458</t>
  </si>
  <si>
    <t xml:space="preserve">The organization, as part of the accurate accounting of disclosures of Privacy Act information held in each system of records under its control, includes the purpose of each disclosure of a record.  </t>
  </si>
  <si>
    <t xml:space="preserve">The organization being inspected/assessed documents and implements a process as part of the accurate accounting of disclosures of Privacy Act information held in each system of records under its control, to include the purpose of each disclosure of a record.  </t>
  </si>
  <si>
    <t xml:space="preserve">The organization conducting the inspection/assessment obtains and examines the documented process to ensure the organization being inspected/assessed as part of the accurate accounting of disclosures of Privacy Act information held in each system of records under its control, includes the purpose of each disclosure of a record.  </t>
  </si>
  <si>
    <t xml:space="preserve">Reference section of documentation that pertains to process on how to account for disclosures of Privacy Act information held in each system of records.  Include the purpose of each disclosure of a record.</t>
  </si>
  <si>
    <t xml:space="preserve">AR-8.4</t>
  </si>
  <si>
    <t xml:space="preserve">CCI-003459</t>
  </si>
  <si>
    <t xml:space="preserve">The organization keeps an accurate accounting of disclosures of Privacy Act information held in each system of records under its control.</t>
  </si>
  <si>
    <t xml:space="preserve">The organization being inspected/assessed documents and implements a process to keep an accurate accounting of disclosures of Privacy Act information held in each system of records under its control.</t>
  </si>
  <si>
    <t xml:space="preserve">The organization conducting the inspection/assessment obtains and examines the documented process to ensure the organization being inspected/assessed  keeps an accurate accounting of disclosures of Privacy Act information held in each system of records under its control.</t>
  </si>
  <si>
    <t xml:space="preserve">Reference section of documentation that pertains to process on how to account for disclosures of Privacy Act information held in each system of records under its control.</t>
  </si>
  <si>
    <t xml:space="preserve">AR-8.5</t>
  </si>
  <si>
    <t xml:space="preserve">CCI-003460</t>
  </si>
  <si>
    <t xml:space="preserve">The organization, as part of the accurate accounting of disclosures of Privacy Act information held in each system of records under its control, includes the name and address of the person or agency to which the disclosure was made. </t>
  </si>
  <si>
    <t xml:space="preserve">The organization being inspected/assessed documents and implements a process, as part of the accurate accounting of disclosures of Privacy Act information held in each system of records under its control, to include the name and address of the person or agency to which the disclosure was made.</t>
  </si>
  <si>
    <t xml:space="preserve">The organization conducting the inspection/assessment obtains and examines the documented process to ensure the organization being inspected/assessed as part of the accurate accounting of disclosures of Privacy Act information held in each system of records under its control, includes the name and address of the person or agency to which the disclosure was made. </t>
  </si>
  <si>
    <t xml:space="preserve">Reference section of documentation that pertains to process on how to account for disclosures of Privacy Act information held in each system of records.  Include the name and address of the person or agency to which the disclosure was made.</t>
  </si>
  <si>
    <t xml:space="preserve">AR-8.6</t>
  </si>
  <si>
    <t xml:space="preserve">CCI-003461</t>
  </si>
  <si>
    <t xml:space="preserve">The organization retains the accounting of disclosures for the life of the record or five years after the disclosure is made, whichever is longer.</t>
  </si>
  <si>
    <t xml:space="preserve">The organization being inspected/assessed documents and implements a process to retain the accounting of disclosures for the life of the record or five years after the disclosure is made, whichever is longer. </t>
  </si>
  <si>
    <t xml:space="preserve">The organization conducting the inspection/assessment obtains and examines the documented process to ensure the organization being inspected/assessed  retains the accounting of disclosures for the life of the record or five years after the disclosure is made, whichever is longer. </t>
  </si>
  <si>
    <t xml:space="preserve">Reference section of documentation that pertains to process to retain the accounting of disclosures for the life of the record or five years after the disclosure is made, whichever is longer.</t>
  </si>
  <si>
    <t xml:space="preserve">AR-8.7</t>
  </si>
  <si>
    <t xml:space="preserve">CCI-003462</t>
  </si>
  <si>
    <t xml:space="preserve">The organization makes the accounting of disclosures available to the person named in the record upon request.</t>
  </si>
  <si>
    <t xml:space="preserve">The organization being inspected/assessed documents and implements a process to  make the accounting of disclosures available to the person named in the record upon request. 
NOTE: The system of the record might have an exemption that prevents the accounting of disclosures to the person named in the record. This must be spelled out in the SORN.</t>
  </si>
  <si>
    <t xml:space="preserve">The organization conducting the inspection/assessment obtains and examines the documented process to ensure the organization being inspected/assessed makes the accounting of disclosures available to the person named in the record upon request.
NOTE: The system of the record might have an exemption that prevents the accounting of disclosures to the person named in the record. This must be spelled out in the SORN.</t>
  </si>
  <si>
    <t xml:space="preserve">Reference section of documentation that pertains to process to make the accounting of disclosures available to the person named in the record upon request.</t>
  </si>
  <si>
    <t xml:space="preserve">AT</t>
  </si>
  <si>
    <t xml:space="preserve">AT-1</t>
  </si>
  <si>
    <t xml:space="preserve">Security Awareness And Training Policy And Procedures </t>
  </si>
  <si>
    <t xml:space="preserve">AT-1.1</t>
  </si>
  <si>
    <t xml:space="preserve">CCI-002048</t>
  </si>
  <si>
    <t xml:space="preserve">The organization defines the personnel or roles to whom the security awareness and training policy is disseminated.</t>
  </si>
  <si>
    <t xml:space="preserve">DoD has defined the personnel or roles as all personnel.
DoD disseminates DoDD 8570.01 organization-wide via the DoD Issuances website.
http://www.dtic.mil/WHS/directives/corres/dir.html</t>
  </si>
  <si>
    <t xml:space="preserve">9, 17</t>
  </si>
  <si>
    <t xml:space="preserve">AT-1.2</t>
  </si>
  <si>
    <t xml:space="preserve">CCI-002049</t>
  </si>
  <si>
    <t xml:space="preserve">The organization defines the personnel or roles to whom the security awareness and training procedures are disseminated.</t>
  </si>
  <si>
    <t xml:space="preserve">DoD has defined the personnel or roles as all personnel.
</t>
  </si>
  <si>
    <t xml:space="preserve">AT-1.3</t>
  </si>
  <si>
    <t xml:space="preserve">CCI-000100</t>
  </si>
  <si>
    <t xml:space="preserve">The organization develops and documents a security awareness and training policy that addresses purpose, scope, roles, responsibilities, management commitment, coordination among organizational entities, and compliance.</t>
  </si>
  <si>
    <t xml:space="preserve">DoDD 8570.01 meets the DoD requirement for IA awareness training policy and procedures.
DoD Components are automatically compliant with this CCI because they are covered by the DoD level policy, DoDD 8570.01.
Comment:
DoDD 8570.01 will be updated with DoDD 8140 once signed.
The organization's use of their higher command policy/procedures meets this requirement if more stringent.</t>
  </si>
  <si>
    <t xml:space="preserve">DoDD 8570.01 meets the DoD requirement for IA awareness training policy and procedures.
DoD Components are automatically compliant with this CCI because they are covered by the DoD level policy, DoDD 8570.01.
Comment:
The organization's use of their higher command policy/procedures meets this requirement if more stringent.</t>
  </si>
  <si>
    <t xml:space="preserve">AT-1.4</t>
  </si>
  <si>
    <t xml:space="preserve">CCI-000101</t>
  </si>
  <si>
    <t xml:space="preserve">The organization disseminates a security awareness and training policy to organization-defined personnel or roles.</t>
  </si>
  <si>
    <t xml:space="preserve">DoD disseminates DoDD 8570.01 organization-wide via the DoD Issuances website.
http://www.dtic.mil/whs/directives/corres/dir.html</t>
  </si>
  <si>
    <t xml:space="preserve">DoD Components are automatically compliant with this CCI because they are covered by the DoD level policy, DoDD 8570.01.</t>
  </si>
  <si>
    <t xml:space="preserve">AT-1.5</t>
  </si>
  <si>
    <t xml:space="preserve">CCI-001564</t>
  </si>
  <si>
    <t xml:space="preserve">The organization defines the frequency of security awareness and training policy reviews and updates.</t>
  </si>
  <si>
    <t xml:space="preserve">DoD has defined the frequency as every 5 years.</t>
  </si>
  <si>
    <t xml:space="preserve">The organization being inspected/assessed is automatically compliant with this CCI because they are covered at the DoD level.
DoD has defined the frequency as every 5 years.</t>
  </si>
  <si>
    <t xml:space="preserve">AT-1.6</t>
  </si>
  <si>
    <t xml:space="preserve">CCI-000103</t>
  </si>
  <si>
    <t xml:space="preserve">The organization develops and documents procedures to facilitate the implementation of the security awareness and training policy and associated security awareness and training controls.</t>
  </si>
  <si>
    <t xml:space="preserve">The organization being inspected/assessed develops and documents  procedures to facilitate the implementation of the security awareness and training policy and associated security awareness and training controls.  The awareness procedures are compliant via DoD-wide IA Awareness Training.</t>
  </si>
  <si>
    <t xml:space="preserve">The organization conducting the inspection/assessment obtains and examines the documented procedures to ensure the organization being inspected/assessed develops procedures to facilitate the implementation of the security awareness and training policy and associated security awareness and training controls.  </t>
  </si>
  <si>
    <t xml:space="preserve">AT-1.7</t>
  </si>
  <si>
    <t xml:space="preserve">CCI-000104</t>
  </si>
  <si>
    <t xml:space="preserve">The organization disseminates security awareness and training procedures to organization-defined personnel or roles.</t>
  </si>
  <si>
    <t xml:space="preserve">The organization being inspected/assessed disseminates security awareness and training procedures to all personnel via the organization's information sharing capability.
DoD has defined the personnel or roles as all personnel.
</t>
  </si>
  <si>
    <t xml:space="preserve">The organization conducting the inspection/assessment obtains and examines the security awareness and training procedures via the organization's information sharing capability to ensure it has been disseminated to all personnel.
DoD has defined the personnel or roles as all personnel.</t>
  </si>
  <si>
    <t xml:space="preserve">AT-1.8</t>
  </si>
  <si>
    <t xml:space="preserve">CCI-000102</t>
  </si>
  <si>
    <t xml:space="preserve">The organization reviews and updates the current security awareness and training policy in accordance with organization-defined frequency.</t>
  </si>
  <si>
    <t xml:space="preserve">DoDD 8570.01 meets the DoD requirement for IA awareness training policy and procedures.
DoD Components are automatically compliant with this CCI because they are covered by the DoD level policy, DoDD 8570.01.</t>
  </si>
  <si>
    <t xml:space="preserve">AT-1.9</t>
  </si>
  <si>
    <t xml:space="preserve">CCI-000105</t>
  </si>
  <si>
    <t xml:space="preserve">The organization reviews and updates the current security awareness and training procedures in accordance with organization-defined frequency.</t>
  </si>
  <si>
    <t xml:space="preserve">The organization being inspected/assessed reviews and updates  the current security awareness and training procedures annually.
The organization must maintain an audit trail of review and update activity.
DoD has defined the frequency as annually.</t>
  </si>
  <si>
    <t xml:space="preserve">The organization conducting the inspection/assessment obtains and examines the audit trail of reviews and updates to ensure the organization being inspected/assessed reviews and updates  the current security awareness and training procedures annually.
DoD has defined the frequency as annually.</t>
  </si>
  <si>
    <t xml:space="preserve">AT-1.10</t>
  </si>
  <si>
    <t xml:space="preserve">CCI-001565</t>
  </si>
  <si>
    <t xml:space="preserve">The organization defines the frequency of security awareness and training procedure reviews and updates.</t>
  </si>
  <si>
    <t xml:space="preserve">AT-2</t>
  </si>
  <si>
    <t xml:space="preserve">Security Awareness Training </t>
  </si>
  <si>
    <t xml:space="preserve">AT-2.1</t>
  </si>
  <si>
    <t xml:space="preserve">CCI-001480</t>
  </si>
  <si>
    <t xml:space="preserve">The organization defines the frequency for providing refresher security awareness training to all information system users (including managers, senior executives, and contractors).</t>
  </si>
  <si>
    <t xml:space="preserve">The organization being inspected/assessed is automatically compliant with this CCI because they are covered at the DoD level (DoDD 8570.01). 
DoD has defined the frequency as annually.</t>
  </si>
  <si>
    <t xml:space="preserve">AT-2.2</t>
  </si>
  <si>
    <t xml:space="preserve">CCI-000106</t>
  </si>
  <si>
    <t xml:space="preserve">The organization provides basic security awareness training to information system users (including managers, senior executives, and contractors) as part of initial training for new users.</t>
  </si>
  <si>
    <t xml:space="preserve">DoDD 8570.01 meets the DoD requirement for IA awareness training policy and procedures.  DISA's DoD IA awareness CBT is the DoD baseline standard. 
DoD Components are automatically compliant with this CCI because they are covered by the DoD level policy, DoDD 8570.01.
 </t>
  </si>
  <si>
    <t xml:space="preserve">AT-2.3</t>
  </si>
  <si>
    <t xml:space="preserve">CCI-000112</t>
  </si>
  <si>
    <t xml:space="preserve">The organization provides basic security awareness training to information system users (including managers, senior executives, and contractors) when required by information system changes.</t>
  </si>
  <si>
    <t xml:space="preserve">AT-2.4</t>
  </si>
  <si>
    <t xml:space="preserve">CCI-001479</t>
  </si>
  <si>
    <t xml:space="preserve">The organization provides refresher security awareness training to all information system users (including managers, senior executives, and contractors) in accordance with the organization-defined frequency.</t>
  </si>
  <si>
    <t xml:space="preserve">AT-2(1)</t>
  </si>
  <si>
    <t xml:space="preserve">Security Awareness | Practical Exercises</t>
  </si>
  <si>
    <t xml:space="preserve">AT-2(1).1</t>
  </si>
  <si>
    <t xml:space="preserve">CCI-000107</t>
  </si>
  <si>
    <t xml:space="preserve">The organization includes practical exercises in security awareness training that simulate actual cyber attacks.</t>
  </si>
  <si>
    <t xml:space="preserve">AT-2(2)</t>
  </si>
  <si>
    <t xml:space="preserve">Security Awareness | Insider Threat</t>
  </si>
  <si>
    <t xml:space="preserve">AT-2(2).1</t>
  </si>
  <si>
    <t xml:space="preserve">CCI-002055</t>
  </si>
  <si>
    <t xml:space="preserve">The organization includes security awareness training on recognizing and reporting potential indicators of insider threat.</t>
  </si>
  <si>
    <t xml:space="preserve">The IA Awareness CBT, "Cyber Awareness Challenge," and Virtual Training Environment (VTE) Courses: "Introduction to Insider Threat" and "Monitoring for Insider Threat" available on the IASE website meet the DoD requirement to include security awareness training on recognizing and reporting potential indicators of insider threat.
DoD Components are automatically compliant with this CCI because they are covered by the DoD level training available on the IASE website.</t>
  </si>
  <si>
    <t xml:space="preserve">The IA Awareness CBT, "Cyber Awareness Challenge," and Virtual Training Environment (VTE) Courses: "Introduction to Insider Threat" and "Monitoring for Insider Threat" available on the IASE website meet the DoD requirement to include security awareness training on recognizing and reporting potential indicators of insider threat.
DoD Components are automatically compliant with this CCI because they are covered by the DoD level training available on the IASE website.</t>
  </si>
  <si>
    <t xml:space="preserve">AT-3</t>
  </si>
  <si>
    <t xml:space="preserve">Role-based Security Training </t>
  </si>
  <si>
    <t xml:space="preserve">AT-3.1</t>
  </si>
  <si>
    <t xml:space="preserve">CCI-000108</t>
  </si>
  <si>
    <t xml:space="preserve">The organization provides role-based security training to personnel with assigned security roles and responsibilities before authorizing access to the information system or performing assigned duties</t>
  </si>
  <si>
    <t xml:space="preserve">DoDD 8570.01 meets the DoD requirement for IA awareness training policy and procedures. DISA's DoD IA awareness CBT for privileged users is the DoD baseline standard. 
DoD Components are automatically compliant with this CCI because they are covered by the DoD level policy, DoDD 8570.01. 
.</t>
  </si>
  <si>
    <t xml:space="preserve">DoDD 8570.01 meets the DoD requirement for IA awareness training policy and procedures. DISA's DoD IA awareness CBT for privileged users is the DoD baseline standard. 
DoD Components are automatically compliant with this CCI because they are covered by the DoD level policy, DoDD 8570.01. 
</t>
  </si>
  <si>
    <t xml:space="preserve">AT-3.2</t>
  </si>
  <si>
    <t xml:space="preserve">CCI-000109</t>
  </si>
  <si>
    <t xml:space="preserve">The organization provides role-based security training to personnel with assigned security roles and responsibilities when required by information system changes.</t>
  </si>
  <si>
    <t xml:space="preserve">Privileged user type Security-related education/training available through DISA IASE (e.g. VTE, Skill Soft, other professional sources)  meets the provision of this control.
The organization being inspected/assessed may define specific requirements within the above listed sources for their personnel.</t>
  </si>
  <si>
    <t xml:space="preserve">The organization conducting the inspection/assessment obtains and examines documented records (IAW AT-4) of their privileged users training.</t>
  </si>
  <si>
    <t xml:space="preserve">1.) Copy of system security plan (SSP)  2.) security awareness and training policy </t>
  </si>
  <si>
    <t xml:space="preserve">AT-3.3</t>
  </si>
  <si>
    <t xml:space="preserve">CCI-000110</t>
  </si>
  <si>
    <t xml:space="preserve">The organization provides refresher role-based security training to personnel with assigned security roles and responsibilities in accordance with organization-defined frequency.</t>
  </si>
  <si>
    <t xml:space="preserve">Privileged user type Security-related education/training available through DISA IASE (e.g. VTE, Skill Soft, other professional sources)  meets the provision of this control.
The organization being inspected/assessed may define specific requirements within the above listed sources for their personnel.
</t>
  </si>
  <si>
    <t xml:space="preserve">The organization conducting the inspection/assessment obtains and examines documented records (IAW AT-4) of their privileged users training.
 </t>
  </si>
  <si>
    <t xml:space="preserve">AT-3.4</t>
  </si>
  <si>
    <t xml:space="preserve">CCI-000111</t>
  </si>
  <si>
    <t xml:space="preserve">The organization defines a frequency for providing refresher role-based security training.</t>
  </si>
  <si>
    <t xml:space="preserve">The organization being inspected/assessed is automatically compliant with this CCI because they are covered at the DoD level. 
DoD has defined the frequency as annually.</t>
  </si>
  <si>
    <t xml:space="preserve">AT-3(1)</t>
  </si>
  <si>
    <t xml:space="preserve">Security Training | Environmental Controls</t>
  </si>
  <si>
    <t xml:space="preserve">AT-3(1).1</t>
  </si>
  <si>
    <t xml:space="preserve">CCI-001481</t>
  </si>
  <si>
    <t xml:space="preserve">The organization provides organization-defined personnel or roles with initial training in the employment and operation of environmental controls.</t>
  </si>
  <si>
    <t xml:space="preserve">The organization being inspected/assessed:
1. Identifies and documents environmental controls that require training. 
2. Identifies the personnel defined in AT-3 (1), CCI 2050
3. Ensures designated personnel receive this training.
4. Maintains and monitors records of personnel who have received this training.</t>
  </si>
  <si>
    <t xml:space="preserve">The organization conducting the inspection/assessment obtains and examines:
1. Documentation of environmental controls that require training.   
2. Documented list of personnel defined in AT-3 (1), CCI 2050
3. Ensures identified personnel have received the initial training.</t>
  </si>
  <si>
    <t xml:space="preserve">1.) system security training documentation  2.) basic security awareness documentation 3.) specific information system security training documentation</t>
  </si>
  <si>
    <t xml:space="preserve">AT-3(1).2</t>
  </si>
  <si>
    <t xml:space="preserve">CCI-001482</t>
  </si>
  <si>
    <t xml:space="preserve">The organization provides organization-defined personnel or roles with refresher training in the employment and operation of environmental controls in accordance with the organization-defined frequency.</t>
  </si>
  <si>
    <t xml:space="preserve">The organization being inspected/assessed:
1. Identifies and documents environmental controls that require training. 
2. Identifies the personnel defined in AT-3 (1), CCI 2050
3. Ensures designated personnel receive this training annually
4. Maintains and monitors records of personnel who have received this training.
DoD has defined the frequency as annually.</t>
  </si>
  <si>
    <t xml:space="preserve">The organization conducting the inspection/assessment obtains and examines:  1. Documentation of environmental controls that require training.   
2. Documented list of personnel defined in AT-3 (1), CCI 2050
3. Ensures identified personnel have received training annually.
DoD has defined the frequency as annually.</t>
  </si>
  <si>
    <t xml:space="preserve">Verify: 1. Documentation of environmental controls that require training.  2. Documented list of personnel defined in AT-3 (1), CCI 2050  3. Ensures identified personnel have received training annually.</t>
  </si>
  <si>
    <t xml:space="preserve">AT-3(1).3</t>
  </si>
  <si>
    <t xml:space="preserve">CCI-001483</t>
  </si>
  <si>
    <t xml:space="preserve">The organization defines a frequency for providing employees with refresher training in the employment and operation of environmental controls.</t>
  </si>
  <si>
    <t xml:space="preserve">DoD has defined the frequency as annual.</t>
  </si>
  <si>
    <t xml:space="preserve">The organization being inspected/assessed is automatically compliant with this CCI because they are covered at the DoD level. 
DoD has defined the frequency as annual.</t>
  </si>
  <si>
    <t xml:space="preserve">AT-3(1).4</t>
  </si>
  <si>
    <t xml:space="preserve">CCI-002050</t>
  </si>
  <si>
    <t xml:space="preserve">The organization defines the personnel or roles to whom initial and refresher training in the employment and operation of environmental controls is to be provided.</t>
  </si>
  <si>
    <t xml:space="preserve">The organization being inspected/assessed defines and documents the personnel or roles to whom initial and refresher training in the employment and operation of environmental controls is to be provided.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o whom initial and refresher training in the employment and operation of environmental controls is to be provided.
DoD has determined the personnel or roles are not appropriate to define at the Enterprise level.</t>
  </si>
  <si>
    <t xml:space="preserve">Review training documentation for evidence that roles and personnel that require environmental controls training are defined. </t>
  </si>
  <si>
    <t xml:space="preserve">AT-3(2)</t>
  </si>
  <si>
    <t xml:space="preserve">Physical Security Controls </t>
  </si>
  <si>
    <t xml:space="preserve">AT-3(2).1</t>
  </si>
  <si>
    <t xml:space="preserve">CCI-001566</t>
  </si>
  <si>
    <t xml:space="preserve">The organization provides organization-defined personnel or roles with initial training in the employment and operation of physical security controls.</t>
  </si>
  <si>
    <t xml:space="preserve">The organization being inspected/assessed:
1. Identifies and documents physical security controls that require training. 
2. Identifies the personnel defined in AT-3 (2), CCI 2051
3. Ensures designated personnel receive this training.
4. Maintains and monitors records of personnel who have received this training.</t>
  </si>
  <si>
    <t xml:space="preserve">The organization conducting the inspection/assessment obtains and examines:
1. Documentation of physical security controls that require training.   
2. Documented list of personnel defined in AT-3 (2), CCI 2051
3. Ensures identified personnel have received the initial training.</t>
  </si>
  <si>
    <t xml:space="preserve">Verify: 1. Documentation of physical security controls that require training.  2. Documented list of personnel defined in AT-3 (2), CCI 2051  3. Ensures identified personnel have received the initial training.</t>
  </si>
  <si>
    <t xml:space="preserve">AT-3(2).2</t>
  </si>
  <si>
    <t xml:space="preserve">CCI-001567</t>
  </si>
  <si>
    <t xml:space="preserve">The organization provides organization-defined personnel or roles with refresher training in the employment and operation of physical security controls in accordance with the organization-defined frequency.</t>
  </si>
  <si>
    <t xml:space="preserve">The organization being inspected/assessed:
1. Identifies and documents physical security controls that require training. 
2. Identifies personnel defined in AT-3 (2), CCI 2051
3. Ensures designated personnel receive this training annually
4. Maintains and monitors records of personnel who have received this training.
DoD has defined the frequency as annual.</t>
  </si>
  <si>
    <t xml:space="preserve">The organization conducting the inspection/assessment obtains and examines:  
1. Documentation of physical security controls that require training.   
2. Documented list of personnel defined in AT-3 (2), CCI 2051
3. Ensures identified personnel have received training annually.
DoD has defined the frequency as annual.</t>
  </si>
  <si>
    <t xml:space="preserve">Verify:  1. Documentation of physical security controls that require training.  2. Documented list of personnel defined in AT-3 (2), CCI 2051  3. Ensures identified personnel have received training annually.    DoD has defined the frequency as annual.</t>
  </si>
  <si>
    <t xml:space="preserve">AT-3(2).3</t>
  </si>
  <si>
    <t xml:space="preserve">CCI-001568</t>
  </si>
  <si>
    <t xml:space="preserve">The organization defines a frequency for providing employees with refresher training in the employment and operation of physical security controls.</t>
  </si>
  <si>
    <t xml:space="preserve">AT-3(2).4</t>
  </si>
  <si>
    <t xml:space="preserve">CCI-002051</t>
  </si>
  <si>
    <t xml:space="preserve">The organization defines the personnel or roles to  whom initial and refresher training in the employment and operation of physical security controls is to be provided.</t>
  </si>
  <si>
    <t xml:space="preserve">The organization being inspected/assessed defines and documents the personnel or roles to  whom initial and refresher training in the employment and operation of physical security controls is to be provided.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o  whom initial and refresher training in the employment and operation of physical security controls is to be provided.
DoD has determined the personnel or roles are not appropriate to define at the Enterprise level.</t>
  </si>
  <si>
    <t xml:space="preserve">AT-3(3)</t>
  </si>
  <si>
    <t xml:space="preserve">Security Training | Practical Exercises</t>
  </si>
  <si>
    <t xml:space="preserve">AT-3(3).1</t>
  </si>
  <si>
    <t xml:space="preserve">CCI-002052</t>
  </si>
  <si>
    <t xml:space="preserve">The organization includes practical exercises in security training that reinforce training objectives.</t>
  </si>
  <si>
    <t xml:space="preserve">The organization being inspected/assessed includes practical exercises in security training that reinforce training objectives.</t>
  </si>
  <si>
    <t xml:space="preserve">The organization conducting the inspection/assessment obtains and examines the security training materials to ensure the organization being inspected/assessed includes practical exercises in security training that reinforce training objectives.</t>
  </si>
  <si>
    <t xml:space="preserve">Review training documentation and procedures for evidence that security training includes practical exercises that reinforce training objectives.</t>
  </si>
  <si>
    <t xml:space="preserve">AT-3(4)</t>
  </si>
  <si>
    <t xml:space="preserve">Security Training | Suspicious Communications and Anomalous System Behavior</t>
  </si>
  <si>
    <t xml:space="preserve">AT-3(4).1</t>
  </si>
  <si>
    <t xml:space="preserve">CCI-002053</t>
  </si>
  <si>
    <t xml:space="preserve">The organization provides training to its personnel on organization-defined indicators of malicious code to recognize suspicious communications and anomalous behavior in organizational information systems.</t>
  </si>
  <si>
    <t xml:space="preserve">The organization being inspected/assessed provides training to its personnel on  indicators of malicious code defined in AT-3 (4), CCI 2054 to recognize suspicious communications and anomalous behavior in organizational information systems.</t>
  </si>
  <si>
    <t xml:space="preserve">The organization conducting the inspection/assessment obtains and examines the training materials and indicators of malicious code defined in AT-3 (4), CCI 2054 to ensure the organization being inspected/assessed provides users with the means to recognize suspicious communications and anomalous behavior in organizational information systems.</t>
  </si>
  <si>
    <t xml:space="preserve">Review training documentation and procedures for evidence that site trains personnel on how to recognize suspicious communications and anomalous behavior in organizational information systems.</t>
  </si>
  <si>
    <t xml:space="preserve">AT-3(4).2</t>
  </si>
  <si>
    <t xml:space="preserve">CCI-002054</t>
  </si>
  <si>
    <t xml:space="preserve">The organization defines indicators of malicious code to recognize suspicious communications and anomalous behavior in organizational information systems.</t>
  </si>
  <si>
    <t xml:space="preserve">The organization being inspected/assessed defines and documents indicators of malicious code to recognize suspicious communications and anomalous behavior in organizational information systems.
DoD has determined the indicators are not appropriate to define at the Enterprise level.</t>
  </si>
  <si>
    <t xml:space="preserve">The organization conducting the inspection/assessment obtains and examines the documented indicators to ensure the organization being inspected/assessed defines indicators of malicious code to recognize suspicious communications and anomalous behavior in organizational information systems.
DoD has determined the indicators are not appropriate to define at the Enterprise level.</t>
  </si>
  <si>
    <t xml:space="preserve">Review training documentation and procedures for evidence that site defines the specific indicators of malicious code to recognize suspicious communications and anomalous behavior in organizational information systems.</t>
  </si>
  <si>
    <t xml:space="preserve">AT-4</t>
  </si>
  <si>
    <t xml:space="preserve">Security Training Records </t>
  </si>
  <si>
    <t xml:space="preserve">AT-4.1</t>
  </si>
  <si>
    <t xml:space="preserve">CCI-000113</t>
  </si>
  <si>
    <t xml:space="preserve">The organization documents individual information system security training activities, including basic security awareness training and specific information system security training.</t>
  </si>
  <si>
    <t xml:space="preserve">The organization being inspected/assessed identifies and documents training activities to include basic security awareness training (per AT-2) and role-based security related training (per AT-3) IAW DoD 8570.01M.</t>
  </si>
  <si>
    <t xml:space="preserve">The organization conducting the inspection/assessment obtains and examines the security awareness training activities to ensure the organization being inspected/assessed documents training activities to include basic security awareness training (per AT-2) and role-based security related training (per AT-3) IAW DoD 8570.01M.</t>
  </si>
  <si>
    <t xml:space="preserve">1.) system security training documentation          2.) basic security awareness documentation         3.) specific information system security training documentation</t>
  </si>
  <si>
    <t xml:space="preserve">AT-4.2</t>
  </si>
  <si>
    <t xml:space="preserve">CCI-000114</t>
  </si>
  <si>
    <t xml:space="preserve">The organization monitors individual information system security training activities, including basic security awareness training and specific information system security training.</t>
  </si>
  <si>
    <t xml:space="preserve">The organization being inspected/assessed maintains and monitors records identifying personnel who have received training and the date the training was received</t>
  </si>
  <si>
    <t xml:space="preserve">The organization conducting the inspection/assessment obtains and examines records identifying personnel who have received training and the date the training was received</t>
  </si>
  <si>
    <t xml:space="preserve">1.) audit trail of individual information system security training activities</t>
  </si>
  <si>
    <t xml:space="preserve">AT-4.3</t>
  </si>
  <si>
    <t xml:space="preserve">CCI-001336</t>
  </si>
  <si>
    <t xml:space="preserve">The organization retains individual training records for an organization-defined time period.</t>
  </si>
  <si>
    <t xml:space="preserve">The organization being inspected/assessed will maintain records training records for at least 5 years or 5 years after completion of a specific training program. 
DoD has defined the frequency as at least 5 years or 5 years after completion of a specific training program.</t>
  </si>
  <si>
    <t xml:space="preserve">The organization conducting the inspection/assessment obtains and examines training records to ensure records have been maintained for at least 5 years or 5 years after completion of a specific training program. 
DoD has defined the frequency as at least 5 years or 5 years after completion of a specific training program.</t>
  </si>
  <si>
    <t xml:space="preserve">1.) sample of individual training records</t>
  </si>
  <si>
    <t xml:space="preserve">AT-4.4</t>
  </si>
  <si>
    <t xml:space="preserve">CCI-001337</t>
  </si>
  <si>
    <t xml:space="preserve">The organization defines a time period for retaining individual training records.</t>
  </si>
  <si>
    <t xml:space="preserve">DoD has defined the frequency as at least 5 years or 5 years after completion of a specific training program.</t>
  </si>
  <si>
    <t xml:space="preserve">The organization being inspected/assessed is automatically compliant with this CCI because they are covered at the DoD level. 
DoD has defined the frequency as at least 5 years or 5 years after completion of a specific training program.</t>
  </si>
  <si>
    <t xml:space="preserve">AU</t>
  </si>
  <si>
    <t xml:space="preserve">AU-1</t>
  </si>
  <si>
    <t xml:space="preserve">Audit And Accountability Policy And Procedures </t>
  </si>
  <si>
    <t xml:space="preserve">AU-1.1</t>
  </si>
  <si>
    <t xml:space="preserve">CCI-001930</t>
  </si>
  <si>
    <t xml:space="preserve">The organization defines the organizational personnel or roles to whom the audit and accountability policy is to be disseminated.</t>
  </si>
  <si>
    <t xml:space="preserve">The organization being inspected/assessed defines and documents any personnel or roles, in addition to the ISSO or ISSM, to whom the audit and accountability policy is to be disseminated.  If there are no additional personnel or roles, the organization must also document that.
DoD has defined the personnel or roles as the ISSO and ISSM and others as the local organization deems appropriate.</t>
  </si>
  <si>
    <t xml:space="preserve">The organization conducting the inspection/assessment obtains and examines the documented list of personnel or roles to whom the audit and accountability policy is to be disseminated to ensure the organization being inspected/assessed has either defined additional personnel or roles, or identified that there are no additional personnel or roles.
DoD has defined the personnel or roles as the ISSO and ISSM and others as the local organization deems appropriate.</t>
  </si>
  <si>
    <t xml:space="preserve">1.) list of personnel to whom accountability policy is to be disseminated</t>
  </si>
  <si>
    <t xml:space="preserve">AU-1.2</t>
  </si>
  <si>
    <t xml:space="preserve">CCI-001931</t>
  </si>
  <si>
    <t xml:space="preserve">The organization defines the organizational personnel or roles to whom the audit and accountability procedures are to be disseminated.</t>
  </si>
  <si>
    <t xml:space="preserve">The organization being inspected/assessed defines and documents any personnel or roles, in addition to the ISSO or ISSM, to whom the audit and accountability procedures are to be disseminated.  If there are no additional personnel or roles, the organization must also document that.
DoD has defined the personnel or roles as the ISSO and ISSM and others as the local organization deems appropriate.</t>
  </si>
  <si>
    <t xml:space="preserve">The organization conducting the inspection/assessment obtains and examines the documented list of personnel or roles to whom the audit and accountability procedures are to be disseminated to ensure the organization being inspected/assessed has either defined additional personnel or roles, or identified that there are no additional personnel or roles.
DoD has defined the personnel or roles as the ISSO and ISSM and others as the local organization deems appropriate.</t>
  </si>
  <si>
    <t xml:space="preserve">AU-1.3</t>
  </si>
  <si>
    <t xml:space="preserve">CCI-000117</t>
  </si>
  <si>
    <t xml:space="preserve">The organization develops and documents an audit and accountability policy that addresses purpose, scope, roles, responsibilities, management commitment, coordination among organizational entities, and compliance.</t>
  </si>
  <si>
    <t xml:space="preserve">The organization being inspected/assessed develops and documents an audit and accountability policy that addresses purpose, scope, roles, responsibilities, management commitment, coordination among organizational entities, and compliance.</t>
  </si>
  <si>
    <t xml:space="preserve">The organization conducting the inspection/assessment obtains and examines the audit and accountability policy to ensure that the audit and accountability policy addresses purpose, scope, roles, responsibilities, management commitment, coordination among organizational entities, and compliance.</t>
  </si>
  <si>
    <t xml:space="preserve">1.) audit and accountability policy</t>
  </si>
  <si>
    <t xml:space="preserve">AU-1.4</t>
  </si>
  <si>
    <t xml:space="preserve">CCI-001832</t>
  </si>
  <si>
    <t xml:space="preserve">The organization disseminates the audit and accountability policy to organization-defined personnel or roles.</t>
  </si>
  <si>
    <t xml:space="preserve">The organization being inspected/assessed disseminates, via an information sharing capability, to  the ISSO and ISSM and others as the local organization deems appropriate an audit and accountability policy that addresses purpose, scope, roles, responsibilities, management commitment, coordination among organizational entities, and compliance.
DoD has defined the personnel or roles as the ISSO and ISSM and others as the local organization deems appropriate.
 </t>
  </si>
  <si>
    <t xml:space="preserve">The organization conducting the inspection/assessment obtains and examines the audit and accountability procedures via the inspected organization's information sharing capability (e.g. portal, intranet, email, etc.) to ensure it has been disseminated. </t>
  </si>
  <si>
    <t xml:space="preserve">AU-1.5</t>
  </si>
  <si>
    <t xml:space="preserve">CCI-000120</t>
  </si>
  <si>
    <t xml:space="preserve">The organization develops and documents procedures to facilitate the implementation of the audit and accountability policy and associated audit and accountability controls.</t>
  </si>
  <si>
    <t xml:space="preserve">The organization being inspected/assessed develops and documents procedures to facilitate the implementation of the audit and accountability policy and associated audit and accountability controls.</t>
  </si>
  <si>
    <t xml:space="preserve">The organization conducting the inspection/assessment obtains and examines the audit and accountability procedures to ensure that the procedures facilitate the implementation of the audit and accountability policy and associated audit and accountability controls.</t>
  </si>
  <si>
    <t xml:space="preserve">1.) list of personnel to whom accountability policy is to be disseminated  </t>
  </si>
  <si>
    <t xml:space="preserve">AU-1.6</t>
  </si>
  <si>
    <t xml:space="preserve">CCI-001834</t>
  </si>
  <si>
    <t xml:space="preserve">The organization disseminates to organization-defined personnel or roles procedures to facilitate the implementation of the audit and accountability policy and associated audit and accountability controls.</t>
  </si>
  <si>
    <t xml:space="preserve">The organization being inspected/assessed disseminates, via an information sharing capability, to the ISSO and ISSM and others as the local organization deems appropriate audit and accountability procedures to facilitate the implementation of the audit and accountability policy and associated audit and accountability controls.
DoD has defined the personnel or roles as the ISSO and ISSM and others as the local organization deems appropriate.
</t>
  </si>
  <si>
    <t xml:space="preserve">1.) list of personnel to whom accountability policy is to be disseminated            2.) audit and accountability policy</t>
  </si>
  <si>
    <t xml:space="preserve">AU-1.7</t>
  </si>
  <si>
    <t xml:space="preserve">CCI-000119</t>
  </si>
  <si>
    <t xml:space="preserve">The organization reviews and updates the audit and accountability policy on an organization-defined frequency.</t>
  </si>
  <si>
    <t xml:space="preserve">The organization being inspected/assessed reviews and updates the audit and accountability policy annually.
The organization must maintain an audit trail of reviews and updates.  Any changes or acceptance of the document without change must be captured in the audit trail.
DoD has defined the frequency as annually.</t>
  </si>
  <si>
    <t xml:space="preserve">The organization conducting the inspection/assessment obtains and examines the audit trail of reviews and updates to ensure the organization being inspected/assessed reviews and updates the audit and accountability policy annually.
DoD has defined the frequency as annually.</t>
  </si>
  <si>
    <t xml:space="preserve">1.) audit and accountability policy version update page</t>
  </si>
  <si>
    <t xml:space="preserve">AU-1.8</t>
  </si>
  <si>
    <t xml:space="preserve">CCI-001569</t>
  </si>
  <si>
    <t xml:space="preserve">The organization defines the frequency on which it will review and update the audit and accountability policy.</t>
  </si>
  <si>
    <t xml:space="preserve">AU-1.9</t>
  </si>
  <si>
    <t xml:space="preserve">CCI-000122</t>
  </si>
  <si>
    <t xml:space="preserve">The organization reviews and updates the audit and accountability procedures on an organization-defined frequency.</t>
  </si>
  <si>
    <t xml:space="preserve">The organization being inspected/assessed reviews and updates the audit and accountability procedures annually.
The organization must maintain an audit trail of reviews and updates.  Any changes or acceptance of the document without change must be captured in the audit trail.
DoD has defined the frequency as annually.</t>
  </si>
  <si>
    <t xml:space="preserve">The organization conducting the inspection/assessment obtains and examines the audit trail of reviews and updates to ensure the organization being inspected/assessed reviews and updates the audit and accountability procedures annually.
DoD has defined the frequency as annually.</t>
  </si>
  <si>
    <t xml:space="preserve">1.) audit and accountability policy audit trail of reviews and updates</t>
  </si>
  <si>
    <t xml:space="preserve">AU-1.10</t>
  </si>
  <si>
    <t xml:space="preserve">CCI-001570</t>
  </si>
  <si>
    <t xml:space="preserve">The organization defines the frequency on which it will review and update the audit and accountability procedures.</t>
  </si>
  <si>
    <t xml:space="preserve">AU-2</t>
  </si>
  <si>
    <t xml:space="preserve">Audit Events </t>
  </si>
  <si>
    <t xml:space="preserve">AU-2.1</t>
  </si>
  <si>
    <t xml:space="preserve">CCI-000123</t>
  </si>
  <si>
    <t xml:space="preserve">The organization determines the information system must be capable of auditing an organization-defined list of auditable events.</t>
  </si>
  <si>
    <t xml:space="preserve">The organization being inspected/assessed determines whether the information system is capable of auditing:
- successful and unsuccessful attempts to access, modify, or delete privileges, security objects, security levels, or categories of information (e.g. Classification levels),
- Successful and unsuccessful logon attempts, 
- Privileged activities or other system level access, 
- Starting and ending time for user access to the system, 
- Concurrent logons from different workstations, 
- Successful and unsuccessful accesses to objects, 
- All program initiations, 
- All direct access to the information system,
-  All account creations, modifications, disabling, and terminations,
- All kernel module load, unload, and restart. The organization must document those auditable events that are not captured.
DoD has defined the information system auditable events as successful and unsuccessful attempts to access, modify, or delete privileges, security objects, security levels, or categories of information (e.g. classification levels). Successful and unsuccessful logon attempts, Privileged activities or other system level access, Starting and ending time for user access to the system, Concurrent logons from different workstations, Successful and unsuccessful accesses to objects, All program initiations, All direct access to the information system.  All account creations, modifications, disabling, and terminations. All kernel module load, unload, and restart.  </t>
  </si>
  <si>
    <t xml:space="preserve">The organization conducting the inspection/assessment obtains and examines the documentation of the auditable events to ensure the information system is capable of auditing the:  
- successful and unsuccessful attempts to access, modify, or delete privileges, security objects, security levels, or categories of information (e.g. Classification levels),
- Successful and unsuccessful logon attempts, 
- Privileged activities or other system level access, 
- Starting and ending time for user access to the system, 
- Concurrent logons from different workstations, 
- Successful and unsuccessful accesses to objects, 
- All program initiations, 
- All direct access to the information system,
-  All account creations, modifications, disabling, and terminations,
- All kernel module load, unload, and restart. 
DoD has defined the information system auditable events as successful and unsuccessful attempts to access, modify, or delete privileges, security objects, security levels, or categories of information (e.g. classification levels). Successful and unsuccessful logon attempts, Privileged activities or other system level access, Starting and ending time for user access to the system, Concurrent logons from different workstations, Successful and unsuccessful accesses to objects, All program initiations, All direct access to the information system.  All account creations, modifications, disabling, and terminations. All kernel module load, unload, and restart.  </t>
  </si>
  <si>
    <t xml:space="preserve">1.) audit and accountability policy 2). defined list of auditable events      3.) sample of logged events</t>
  </si>
  <si>
    <t xml:space="preserve">AU-2.2</t>
  </si>
  <si>
    <t xml:space="preserve">CCI-001571</t>
  </si>
  <si>
    <t xml:space="preserve">The organization defines the information system auditable events.</t>
  </si>
  <si>
    <t xml:space="preserve">DoD has defined the information system auditable events as successful and unsuccessful attempts to access, modify, or delete privileges, security objects, security levels, or categories of information (e.g. classification levels). Successful and unsuccessful logon attempts, Privileged activities or other system level access, Starting and ending time for user access to the system, Concurrent logons from different workstations, Successful and unsuccessful accesses to objects, All program initiations, All direct access to the information system.  All account creations, modifications, disabling, and terminations. All kernel module load, unload, and restart.</t>
  </si>
  <si>
    <t xml:space="preserve">The organization being inspected/assessed is automatically compliant with this CCI because they are covered at the DoD level.
DoD has defined the information system auditable events as successful and unsuccessful attempts to access, modify, or delete privileges, security objects, security levels, or categories of information (e.g. classification levels). Successful and unsuccessful logon attempts, Privileged activities or other system level access, Starting and ending time for user access to the system, Concurrent logons from different workstations, Successful and unsuccessful accesses to objects, All program initiations, All direct access to the information system.  All account creations, modifications, disabling, and terminations. All kernel module load, unload, and restart.</t>
  </si>
  <si>
    <t xml:space="preserve">AU-2.3</t>
  </si>
  <si>
    <t xml:space="preserve">CCI-000124</t>
  </si>
  <si>
    <t xml:space="preserve">The organization coordinates the security audit function with other organizational entities requiring audit-related information to enhance mutual support and to help guide the selection of auditable events.</t>
  </si>
  <si>
    <t xml:space="preserve">The organization being inspected/assessed documents and implements within the audit and accountability policy and procedures, a process to coordinate the additional auditable events.  The objective is to enhance mutual support and to help guide the selection of auditable events.
The organization must maintain artifacts of the coordination.
</t>
  </si>
  <si>
    <t xml:space="preserve">The organization conducting the inspection/assessment obtains and examines the audit and accountability policy and procedures as well as artifacts of the coordination to determine if coordination is necessary and if necessary, whether it has been performed.  </t>
  </si>
  <si>
    <t xml:space="preserve">1.) processes to coordinate the additional auditable events</t>
  </si>
  <si>
    <t xml:space="preserve">AU-2.4</t>
  </si>
  <si>
    <t xml:space="preserve">CCI-000125</t>
  </si>
  <si>
    <t xml:space="preserve">The organization provides a rationale for why the list of auditable events is deemed to be adequate to support after-the-fact investigations of security incidents.</t>
  </si>
  <si>
    <t xml:space="preserve">The organization being inspected/assessed documents in the audit and accountability policy the list of auditable system events, the organization provides clearly stated rationale for the selection of each system event.  The rationale will support any after-action investigations of security event.</t>
  </si>
  <si>
    <t xml:space="preserve">The organization conducting the inspection/assessment obtains and examines the audit and accountability policy and procedures to ensure the organization being inspected/assess has defined the auditable system events, rationale for the selection, and that the organization has defined how the auditable events will support after-action investigations of security events.</t>
  </si>
  <si>
    <t xml:space="preserve">1.) audit and accountability policy 2.) sample of after-action investigations of security event</t>
  </si>
  <si>
    <t xml:space="preserve">AU-2.5</t>
  </si>
  <si>
    <t xml:space="preserve">CCI-000126</t>
  </si>
  <si>
    <t xml:space="preserve">The organization determines that the organization-defined subset of the auditable events defined in AU-2 are to be audited within the information system.</t>
  </si>
  <si>
    <t xml:space="preserve">The organization conducting the inspection/assessment reviews the documented audit process as well as audit logs to ensure that the organization being inspected/assessed audits all auditable events defined in AU-2 (a) per occurrence.
DoD has defined the actions as all auditable events defined in AU-2 (a) per occurrence.
  </t>
  </si>
  <si>
    <t xml:space="preserve">The organization conducting the inspection/assessment reviews the documented audit process as well as audit logs to ensure that the organization being inspected/assessed audits all auditable events defined in AU-2 (a) per occurrence.
DoD has defined the actions as all auditable events defined in AU-2 (a) per occurrence.
</t>
  </si>
  <si>
    <t xml:space="preserve">1.) audit and accountability policy   2.) sample of logged events</t>
  </si>
  <si>
    <t xml:space="preserve">AU-2.6</t>
  </si>
  <si>
    <t xml:space="preserve">CCI-001484</t>
  </si>
  <si>
    <t xml:space="preserve">The organization defines frequency of (or situation requiring) auditing for each identified event.</t>
  </si>
  <si>
    <t xml:space="preserve">DoD has defined the frequency as all auditable events defined in AU-2 (a) per occurrence.</t>
  </si>
  <si>
    <t xml:space="preserve">The organization being inspected/assessed is automatically compliant with this CCI because they are covered at the DoD level.
DoD has defined the frequency as all auditable events defined in AU-2 (a) per occurrence.</t>
  </si>
  <si>
    <t xml:space="preserve">AU-2.7</t>
  </si>
  <si>
    <t xml:space="preserve">CCI-001485</t>
  </si>
  <si>
    <t xml:space="preserve">The organization defines the events which are to be audited on the information system on an organization-defined frequency of (or situation requiring) auditing for each identified event.</t>
  </si>
  <si>
    <t xml:space="preserve">The organization being inspected/assessed defines and documents events which are to be audited on the information system.  Events should be selected from the events the information system is capable of auditing as defined in AU-2 (a) and should be based on ongoing risk assessments of current threat information and environment.  
DoD has determined that the events are not appropriate to define at the Enterprise level.</t>
  </si>
  <si>
    <t xml:space="preserve">The organization conducting the inspection/assessment obtains and examines 
the documented list of events which are to be audited on the information system to ensure those events have been defined.
DoD has determined that the events are not appropriate to define at the Enterprise level.</t>
  </si>
  <si>
    <t xml:space="preserve">1.) audit and accountability policy </t>
  </si>
  <si>
    <t xml:space="preserve">AU-2(3)</t>
  </si>
  <si>
    <t xml:space="preserve">Audit Events | Reviews and Updates</t>
  </si>
  <si>
    <t xml:space="preserve">AU-2(3).1</t>
  </si>
  <si>
    <t xml:space="preserve">CCI-000127</t>
  </si>
  <si>
    <t xml:space="preserve">The organization reviews and updates the list of organization-defined audited events on an organization-defined frequency.</t>
  </si>
  <si>
    <t xml:space="preserve">The organization being inspected/assessed will conduct reviews of the list of auditable events as defined in AU-2 (d), CCI 1485 annually or more frequently upon changes to situational awareness of threats or vulnerabilities.  The organization will generate and maintain an audit trail to document the completion of the review and update actions.
DoD has defined the frequency as annually or more frequently upon changes to situational awareness of threats or vulnerabilities.</t>
  </si>
  <si>
    <t xml:space="preserve">The organization conducting the inspection/assessment reviews the audit trail showing reviews and updates to the list of audited events to ensure that the list is reviewed and updated  annually or more frequently upon changes to situational awareness of threats or vulnerabilities.
DoD has defined the frequency as annually or more frequently upon changes to situational awareness of threats or vulnerabilities.</t>
  </si>
  <si>
    <t xml:space="preserve">1.) documentation of reviews of the list of auditable events</t>
  </si>
  <si>
    <t xml:space="preserve">AU-2(3).2</t>
  </si>
  <si>
    <t xml:space="preserve">CCI-001486</t>
  </si>
  <si>
    <t xml:space="preserve">The organization defines a frequency for reviewing and updating the list of organization-defined auditable events.</t>
  </si>
  <si>
    <t xml:space="preserve">DoD has defined the frequency as annually or more frequently upon changes to situational awareness of threats or vulnerabilities.</t>
  </si>
  <si>
    <t xml:space="preserve">The organization being inspected/assessed is automatically compliant with this CCI because they are covered at the DoD level.
DoD has defined the frequency as annually or more frequently upon changes to situational awareness of threats or vulnerabilities.</t>
  </si>
  <si>
    <t xml:space="preserve">AU-3</t>
  </si>
  <si>
    <t xml:space="preserve">Content Of Audit Records </t>
  </si>
  <si>
    <t xml:space="preserve">AU-3.1</t>
  </si>
  <si>
    <t xml:space="preserve">CCI-000130</t>
  </si>
  <si>
    <t xml:space="preserve">The information system generates audit records containing information that establishes what type of event occurred.</t>
  </si>
  <si>
    <t xml:space="preserve">The organization being inspected/assessed configures the information system to generate audit records containing information that establishes what type of event occurred 
For information system components that have applicable STIGs or SRGs, the organization being inspected/assessed must comply with the STIG/SRG guidance that pertains to CCI 130.</t>
  </si>
  <si>
    <t xml:space="preserve">The organization conducting the inspection/assessment examines the information system to ensure that the organization being inspected/assessed has configured the information system to generate audit records containing information that establishes what type of event occurred.  The organization conducting the inspection/assessment reviews the audit records generated to ensure that the records contain  information that establishes what type of event occur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0.</t>
  </si>
  <si>
    <t xml:space="preserve">1.) sample of generate audit records                   2.) Applicable STIGs or SRGs</t>
  </si>
  <si>
    <t xml:space="preserve">AU-3.2</t>
  </si>
  <si>
    <t xml:space="preserve">CCI-000131</t>
  </si>
  <si>
    <t xml:space="preserve">The information system generates audit records containing information that establishes when an event occurred.</t>
  </si>
  <si>
    <t xml:space="preserve">The organization being inspected/assessed configures the information system to generate audit records containing information that establishes when an event occurred 
For information system components that have applicable STIGs or SRGs, the organization being inspected/assessed must comply with the STIG/SRG guidance that pertains to CCI 131.</t>
  </si>
  <si>
    <t xml:space="preserve">The organization conducting the inspection/assessment examines the information system to ensure that the organization being inspected/assessed has configured the information system to generate audit records containing information that establishes when an event occurred.  The organization conducting the inspection/assessment reviews the audit records generated to ensure that the records contain  information that establishes when an event occur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1.</t>
  </si>
  <si>
    <t xml:space="preserve">AU-3.3</t>
  </si>
  <si>
    <t xml:space="preserve">CCI-000132</t>
  </si>
  <si>
    <t xml:space="preserve">The information system generates audit records containing  information that establishes where the event occurred.</t>
  </si>
  <si>
    <t xml:space="preserve">The organization being inspected/assessed configures the information system to generate audit records containing information that establishes where the event occurred 
For information system components that have applicable STIGs or SRGs, the organization being inspected/assessed must comply with the STIG/SRG guidance that pertains to CCI 132.</t>
  </si>
  <si>
    <t xml:space="preserve">The organization conducting the inspection/assessment examines the information system to ensure that the organization being inspected/assessed has configured the information system to generate audit records containing information that establishes where the event occurred.  The organization conducting the inspection/assessment reviews the audit records generated to ensure that the records contain  information that establishes where the event occur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2.</t>
  </si>
  <si>
    <t xml:space="preserve">AU-3.4</t>
  </si>
  <si>
    <t xml:space="preserve">CCI-000133</t>
  </si>
  <si>
    <t xml:space="preserve">The information system generates audit records containing information that establishes the source of the event.</t>
  </si>
  <si>
    <t xml:space="preserve">The organization being inspected/assessed configures the information system to generate audit records containing information that establishes the source of the event.
For information system components that have applicable STIGs or SRGs, the organization being inspected/assessed must comply with the STIG/SRG guidance that pertains to CCI 133.</t>
  </si>
  <si>
    <t xml:space="preserve">The organization conducting the inspection/assessment examines the information system to ensure that the organization being inspected/assessed has configured the information system to generate audit records containing information that establishes the source of the event.  The organization conducting the inspection/assessment reviews the audit records generated to ensure that the records contain  information that establishes the source of the ev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3.</t>
  </si>
  <si>
    <t xml:space="preserve">AU-3.5</t>
  </si>
  <si>
    <t xml:space="preserve">CCI-000134</t>
  </si>
  <si>
    <t xml:space="preserve">The information system generates audit records containing information that establishes the outcome of the event.</t>
  </si>
  <si>
    <t xml:space="preserve">The organization being inspected/assessed configures the information system to generate audit records containing information that establishes the outcome of the event.
For information system components that have applicable STIGs or SRGs, the organization being inspected/assessed must comply with the STIG/SRG guidance that pertains to CCI 134.</t>
  </si>
  <si>
    <t xml:space="preserve">The organization conducting the inspection/assessment examines the information system to ensure that the organization being inspected/assessed has configured the information system to generate audit records containing information that establishes the outcome of the event.  The organization conducting the inspection/assessment reviews the audit records generated to ensure that the records contain  information that establishes the outcome of the ev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4.</t>
  </si>
  <si>
    <t xml:space="preserve">AU-3.6</t>
  </si>
  <si>
    <t xml:space="preserve">CCI-001487</t>
  </si>
  <si>
    <t xml:space="preserve">The information system generates audit records containing information that establishes the identity of any individuals or subjects associated with the event.</t>
  </si>
  <si>
    <t xml:space="preserve">The organization being inspected/assessed configures the information system to generate audit records containing information that establishes the identity of any individuals or subjects associated with the event.
For information system components that have applicable STIGs or SRGs, the organization being inspected/assessed must comply with the STIG/SRG guidance that pertains to CCI 1487.</t>
  </si>
  <si>
    <t xml:space="preserve">The organization conducting the inspection/assessment examines the information system to ensure that the organization being inspected/assessed has configured the information system to generate audit records containing information that establishes the identity of any individuals or subjects associated with the event.  The organization conducting the inspection/assessment reviews the audit records generated to ensure that the records contain  information that establishes the identity of any individuals or subjects associated with the ev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87.</t>
  </si>
  <si>
    <t xml:space="preserve">AU-3(1)</t>
  </si>
  <si>
    <t xml:space="preserve">Content of Audit Records | Additional Audit Information</t>
  </si>
  <si>
    <t xml:space="preserve">AU-3(1).1</t>
  </si>
  <si>
    <t xml:space="preserve">CCI-000135</t>
  </si>
  <si>
    <t xml:space="preserve">The information system generates audit records containing the organization-defined additional, more detailed information that is to be included in the audit records.</t>
  </si>
  <si>
    <t xml:space="preserve">The organization being inspected/assessed configures the information system to generate audit records containing the organization defined additional, more detailed information as defined in AU-3 (1), CCI 1488 that is to be included in the audit records.
For information system components that have applicable STIGs or SRGs, the organization being inspected/assessed must comply with the STIG/SRG guidance that pertains to CCI 135.</t>
  </si>
  <si>
    <t xml:space="preserve">The organization conducting the inspection/assessment examines the information system to ensure that the organization being inspected/assessed has configured the information system to generate audit records containing the organization defined additional, more detailed information as defined in AU-3 (1), CCI 1488 that is to be included in the audit records.  The organization conducting the inspection/assessment reviews the audit records generated to ensure that the records contain organization defined additional, more detailed information that is to be included in the audit reco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5.</t>
  </si>
  <si>
    <t xml:space="preserve">AU-3(1).2</t>
  </si>
  <si>
    <t xml:space="preserve">CCI-001488</t>
  </si>
  <si>
    <t xml:space="preserve">The organization defines additional, more detailed information to be included in the audit records.</t>
  </si>
  <si>
    <t xml:space="preserve">The organization being inspected/assessed defines and documents additional, more detailed information to be included in the audit records.  The additional information must include at a minimum, full-text recording of privileged commands or the individual identities of group account users.  The additional information must provide sufficient detail to reconstruct events to determine cause of compromise and magnitude of damage, malfunction, or security violation.
DoD has determined that additional, more detailed information must include, at a minimum, full-text recording of privileged commands or the individual identities of group account users.   DoD has determined that all additional, more detailed information is not appropriate to define at the Enterprise level.</t>
  </si>
  <si>
    <t xml:space="preserve">The organization conducting the inspection/assessment obtains and examines the documented list of additional more detailed information to be included in the audit records to ensure that:
1. The list is defined; and
2. The list includes full-text recording of privileged commands or the individual identities of group account users.
DoD has determined that additional, more detailed information must include, at a minimum, full-text recording of privileged commands or the individual identities of group account users.   DoD has determined that it is not appropriate to define at the Enterprise level.</t>
  </si>
  <si>
    <t xml:space="preserve">AU-3(2)</t>
  </si>
  <si>
    <t xml:space="preserve">Content of Audit Records | Centralized Management of Planned Audit Record Content</t>
  </si>
  <si>
    <t xml:space="preserve">AU-3(2).1</t>
  </si>
  <si>
    <t xml:space="preserve">CCI-001844</t>
  </si>
  <si>
    <t xml:space="preserve">The information system provides centralized management and configuration of the content to be captured in audit records generated by organization-defined information system components.</t>
  </si>
  <si>
    <t xml:space="preserve">The organization being inspected/assessed configures the information system to provide centralized management and configuration of the content to be captured in audit records generated by all information system and network components.
For information system components that have applicable STIGs or SRGs, the organization being inspected/assessed must comply with the STIG/SRG guidance that pertains to CCI 1844.
DoD has defined the information system components as all information system and network components.</t>
  </si>
  <si>
    <t xml:space="preserve">The organization conducting the inspection/assessment examines the information system to ensure that the organization being inspected/assessed has configured the information system to  provide centralized management and configuration of the content to be captured in audit records generated by  all information system and network compon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44.
DoD has defined the information system components as all information system and network components.</t>
  </si>
  <si>
    <t xml:space="preserve">1.) Applicable STIGs or SRGs</t>
  </si>
  <si>
    <t xml:space="preserve">AU-3(2).2</t>
  </si>
  <si>
    <t xml:space="preserve">CCI-001846</t>
  </si>
  <si>
    <t xml:space="preserve">The organization defines information system components that will generate the audit records which are to be captured for centralized management of the content.</t>
  </si>
  <si>
    <t xml:space="preserve">DoD has defined the information system components as all information system and network components.</t>
  </si>
  <si>
    <t xml:space="preserve">The organization being inspected/assessed is automatically compliant with this CCI because they are covered at the DoD level.
DoD has defined the information system components as all information system and network components.</t>
  </si>
  <si>
    <t xml:space="preserve">AU-3(2).3</t>
  </si>
  <si>
    <t xml:space="preserve">CCI-001847</t>
  </si>
  <si>
    <t xml:space="preserve">The organization defines information system components that will generate the audit records which are to be captured for centralized configuration of the content.</t>
  </si>
  <si>
    <t xml:space="preserve">AU-4</t>
  </si>
  <si>
    <t xml:space="preserve">Audit Storage Capacity </t>
  </si>
  <si>
    <t xml:space="preserve">AU-4.1</t>
  </si>
  <si>
    <t xml:space="preserve">CCI-001848</t>
  </si>
  <si>
    <t xml:space="preserve">The organization defines the audit record storage requirements.</t>
  </si>
  <si>
    <t xml:space="preserve">The organization being inspected/assessed defines and documents the required audit record storage capacity.
DoD has determined the audit record storage requirements are not appropriate to define at the Enterprise level.</t>
  </si>
  <si>
    <t xml:space="preserve">The organization conducting the inspection/assessment obtains and examines the documented audit record storage requirements to ensure the organization being inspected/assessed has defined those requirements.
DoD has determined the audit record storage requirements are not appropriate to define at the Enterprise level.</t>
  </si>
  <si>
    <t xml:space="preserve">AU-4.2</t>
  </si>
  <si>
    <t xml:space="preserve">CCI-001849</t>
  </si>
  <si>
    <t xml:space="preserve">The organization allocates audit record storage capacity in accordance with organization-defined audit record storage requirements.</t>
  </si>
  <si>
    <t xml:space="preserve">The organization being inspected/assessed allocates, and configures the information system to allocate audit record storage capacity as defined in AU-4, CCI 1848.  
For information system components that have applicable STIGs or SRGs, the organization being inspected/assessed must comply with the STIG/SRG guidance that pertains to CCI 1849.</t>
  </si>
  <si>
    <t xml:space="preserve">The organization conducting the inspection/assessment examines the information system to ensure that the organization being inspected/assessed has configured the information system to allocate audit record storage capacity as defined in AU-4, CCI 1848.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49.</t>
  </si>
  <si>
    <t xml:space="preserve">1.) verify information system provides a warning when allocated audit record storage volume reaches a maximum (organization-defined percentage)     2.) applicable STIGs or SRGs </t>
  </si>
  <si>
    <t xml:space="preserve">AU-4(1)</t>
  </si>
  <si>
    <t xml:space="preserve">Audit Storage Capacity | Transfer to Alternate Storage</t>
  </si>
  <si>
    <t xml:space="preserve">AU-4(1).1</t>
  </si>
  <si>
    <t xml:space="preserve">CCI-001850</t>
  </si>
  <si>
    <t xml:space="preserve">The organization defines the frequency on which the information system off-loads audit records onto a different system or media than the system being audited.</t>
  </si>
  <si>
    <t xml:space="preserve">DoD has defined the frequency as at a minimum, real-time for interconnected systems and weekly for stand-alone systems.</t>
  </si>
  <si>
    <t xml:space="preserve">The organization being inspected/assessed is automatically compliant with this CCI because they are covered at the DoD level.
DoD has defined the frequency as at a minimum, real-time for interconnected systems and weekly for stand-alone systems.</t>
  </si>
  <si>
    <t xml:space="preserve">AU-4(1).2</t>
  </si>
  <si>
    <t xml:space="preserve">CCI-001851</t>
  </si>
  <si>
    <t xml:space="preserve">The information system off-loads audit records per organization-defined frequency onto a different system or media than the system being audited.</t>
  </si>
  <si>
    <t xml:space="preserve">The organization being inspected/assessed configures the information system to off-load audit records at a minimum, in real-time for interconnected systems and weekly for stand-alone systems onto a different system or media than the system being audited.
DoD has defined the frequency as at a minimum, real-time for interconnected systems and weekly for stand-alone systems.
For information system components that have applicable STIGs or SRGs, the organization being inspected/assessed must comply with the STIG/SRG guidance that pertains to CCI 1851.</t>
  </si>
  <si>
    <t xml:space="preserve">The organization conducting the inspection/assessment examines the information system to ensure the organization being inspected/assessed has configured the information system to off-load audit records at a minimum, in real-time for interconnected systems and weekly for stand-alone systems onto a different system or media than the system being audited.
DoD has defined the frequency as at a minimum, real-time for interconnected systems and weekly for stand-alone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51.</t>
  </si>
  <si>
    <t xml:space="preserve">1.) audit and accountability policy     2.) Applicable STIGs or SRGs</t>
  </si>
  <si>
    <t xml:space="preserve">AU-5</t>
  </si>
  <si>
    <t xml:space="preserve">Response To Audit Processing Failure </t>
  </si>
  <si>
    <t xml:space="preserve">AU-5.1</t>
  </si>
  <si>
    <t xml:space="preserve">CCI-000139</t>
  </si>
  <si>
    <t xml:space="preserve">The information system alerts designated organization-defined personnel or roles in the event of an audit processing failure.</t>
  </si>
  <si>
    <t xml:space="preserve">The organization being inspected/assessed configures the information system to alert at a minimum, the SCA and ISSO in the event of an audit processing failure.
For information system components that have applicable STIGs or SRGs, the organization being inspected/assessed must comply with the STIG/SRG guidance that pertains to CCI 139.
DoD has defined the personnel or roles as at a minimum, the SCA and ISSO. </t>
  </si>
  <si>
    <t xml:space="preserve">The organization conducting the inspection/assessment examines the information system to ensure the organization being inspected/assessed has configured the information system to alert at a minimum, the SCA and ISSO in the event of an audit processing failu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9.
 DoD has defined the personnel or roles as at a minimum, the SCA and ISSO. </t>
  </si>
  <si>
    <t xml:space="preserve">AU-5.2</t>
  </si>
  <si>
    <t xml:space="preserve">CCI-001572</t>
  </si>
  <si>
    <t xml:space="preserve">The organization defines the personnel or roles to be alerted in the event of an audit processing failure.</t>
  </si>
  <si>
    <t xml:space="preserve">The organization being inspected/assessed defines and documents any personnel or roles, in addition to the SCA and ISSO, who shall be alerted in the event of audit processing failure.  If there are no additional personnel or roles, the organization must also document that.
DoD has defined the personnel or roles as at a minimum, the SCA and ISSO.</t>
  </si>
  <si>
    <t xml:space="preserve">The organization conducting the inspection/assessment obtains and examines the documented list of personnel or roles who should be alerted in the event of audit processing failure to ensure the organization being inspected/assessed has either defined additional personnel or roles, or identified that there are no additional personnel or roles.
DoD has defined the personnel or roles as at a minimum, the SCA and ISSO.</t>
  </si>
  <si>
    <t xml:space="preserve">AU-5.3</t>
  </si>
  <si>
    <t xml:space="preserve">CCI-000140</t>
  </si>
  <si>
    <t xml:space="preserve">The information system takes organization defined actions upon audit failure (e.g., shut down information system, overwrite oldest audit records, stop generating audit records).</t>
  </si>
  <si>
    <t xml:space="preserve">The organization being inspected/assessed configures the information system to take actions as defined in AU-5, CCI 1490 upon audit failure.
For information system components that have applicable STIGs or SRGs, the organization being inspected/assessed must comply with the STIG/SRG guidance that pertains to CCI 140.</t>
  </si>
  <si>
    <t xml:space="preserve">The organization conducting the inspection/assessment examines the information system to ensure the organization being inspected/assessed has configured the information system to take actions as defined in AU-5, CCI 1490 upon audit failu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0.</t>
  </si>
  <si>
    <t xml:space="preserve">AU-5.4</t>
  </si>
  <si>
    <t xml:space="preserve">CCI-001490</t>
  </si>
  <si>
    <t xml:space="preserve">The organization defines actions to be taken by the information system upon audit failure (e.g., shut down information system, overwrite oldest audit records, stop generating audit records).</t>
  </si>
  <si>
    <t xml:space="preserve">The organization being inspected/assessed will define and document actions to be taken by the information system upon audit failure.  The organization shall consider trade-offs between the needs for system availability and audit integrity when defining the actions.
Unless availability is an overriding concern, the default action should be to shut down the information system.
DoD has determined that the actions are not appropriate to define at the Enterprise level.</t>
  </si>
  <si>
    <t xml:space="preserve">The organization conducting the inspection/assessment obtains and examines the documented actions to ensure the organization being inspected/assessed has defined the actions to be taken by the information system upon audit failure.
DoD has determined that the actions are not appropriate to define at the Enterprise level.</t>
  </si>
  <si>
    <t xml:space="preserve">AU-5(1)</t>
  </si>
  <si>
    <t xml:space="preserve">Response to Audit Processing Failures | Audit Storage Capacity</t>
  </si>
  <si>
    <t xml:space="preserve">AU-5(1).1</t>
  </si>
  <si>
    <t xml:space="preserve">CCI-001852</t>
  </si>
  <si>
    <t xml:space="preserve">The organization defines the personnel, roles and/or locations to receive a warning when allocated audit record storage volume reaches a defined percentage of maximum audit records storage capacity.</t>
  </si>
  <si>
    <t xml:space="preserve">The organization being inspected/assessed defines and documents any personnel or roles, in addition to the ISSO/PMO and ISSM, who shall receive a warning when allocated audit record storage volume reaches a defined percentage of maximum audit records storage capacity.  If there are no additional personnel or roles, the organization must also document that.
DoD has defined the personnel or roles as at a minimum, the ISSO/PMO and ISSM.</t>
  </si>
  <si>
    <t xml:space="preserve">The organization conducting the inspection/assessment obtains and examines the documented list of personnel or roles who should receive a warning when allocated audit record storage volume reaches a defined percentage of maximum audit records storage capacity to ensure the organization being inspected/assessed has either defined additional personnel or roles, or identified that there are no additional personnel or roles beyond the ISSO/PMO and ISSM.
DoD has defined the personnel or roles as at a minimum, the ISSO/PMO and ISSM.</t>
  </si>
  <si>
    <t xml:space="preserve">1.) list of personnel who receive indications of organization-defined inappropriate or unusual activity</t>
  </si>
  <si>
    <t xml:space="preserve">AU-5(1).2</t>
  </si>
  <si>
    <t xml:space="preserve">CCI-001853</t>
  </si>
  <si>
    <t xml:space="preserve">The organization defines the time period within which organization-defined personnel, roles and/or location are to receive warnings when allocated audit record storage volume reaches a organization-defined percentage of maximum audit records storage capacity.</t>
  </si>
  <si>
    <t xml:space="preserve">DoD has defined the time period as immediate.</t>
  </si>
  <si>
    <t xml:space="preserve">The organization being inspected/assessed is automatically compliant with this CCI because they are covered at the DoD level.
DoD has defined the time period as immediate.</t>
  </si>
  <si>
    <t xml:space="preserve">AU-5(1).3</t>
  </si>
  <si>
    <t xml:space="preserve">CCI-001854</t>
  </si>
  <si>
    <t xml:space="preserve">The organization defines the percentage of maximum audit record storage capacity that is to be reached at which time the information system will provide a warning to organization-defined personnel, roles and/or locations.</t>
  </si>
  <si>
    <t xml:space="preserve">DoD has defined the percentage as 75 percent.</t>
  </si>
  <si>
    <t xml:space="preserve">The organization being inspected/assessed is automatically compliant with this CCI because they are covered at the DoD level.
DoD has defined the percentage as 75 percent.</t>
  </si>
  <si>
    <t xml:space="preserve">AU-5(1).4</t>
  </si>
  <si>
    <t xml:space="preserve">CCI-001855</t>
  </si>
  <si>
    <t xml:space="preserve">The information system provides a warning to organization-defined personnel, roles, and/or locations within organization-defined time period when allocated audit record storage volume reaches organization-defined percentage of repository maximum audit record storage capacity.</t>
  </si>
  <si>
    <t xml:space="preserve">The organization being inspected/assessed configures the information system to immediately provide  a warning to personnel, roles, and/or locations defined in AU-5 (1), CCI 1852 when allocated audit record storage volume reaches 75 percent of repository maximum audit record storage capacity. 
DoD has defined the time period as immediate.
DoD has defined the percentage as 75 percent.
For information system components that have applicable STIGs or SRGs, the organization being inspected/assessed must comply with the STIG/SRG guidance that pertains to CCI 1855.</t>
  </si>
  <si>
    <t xml:space="preserve">The organization conducting the inspection/assessment examines the information system to ensure the organization being inspected/assessed has configured the information system to immediately provide a warning to personnel, roles, and/or locations defined in AU-5 (1), CCI 1852 when allocated audit record storage volume reaches 75 percent of repository maximum audit record storage capacity. 
DoD has defined the time period as immediate.
DoD has defined the percentage as 75 perc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55.</t>
  </si>
  <si>
    <t xml:space="preserve">1.) list of personnel who receive indications of organization-defined inappropriate or unusual activity         2.) Applicable STIGs or SRGs</t>
  </si>
  <si>
    <t xml:space="preserve">AU-5(2)</t>
  </si>
  <si>
    <t xml:space="preserve">Response to Audit Processing Failures | Real-Time Alerts</t>
  </si>
  <si>
    <t xml:space="preserve">AU-5(2).1</t>
  </si>
  <si>
    <t xml:space="preserve">CCI-000147</t>
  </si>
  <si>
    <t xml:space="preserve">The organization defines the audit failure events requiring real-time alerts.</t>
  </si>
  <si>
    <t xml:space="preserve">DoD has defined the audit failure events as all.</t>
  </si>
  <si>
    <t xml:space="preserve">The organization being inspected/assessed is automatically compliant with this CCI because they are covered at the DoD level.
DoD has defined the audit failure events as all.</t>
  </si>
  <si>
    <t xml:space="preserve">AU-5(2).2</t>
  </si>
  <si>
    <t xml:space="preserve">CCI-001856</t>
  </si>
  <si>
    <t xml:space="preserve">The organization defines the real-time period within which the information system is to provide an alert when organization-defined audit failure events occur.</t>
  </si>
  <si>
    <t xml:space="preserve">DoD has defined the real-time period as immediate.</t>
  </si>
  <si>
    <t xml:space="preserve">The organization being inspected/assessed is automatically compliant with this CCI because they are covered at the DoD level.
DoD has defined the real-time period as immediate.</t>
  </si>
  <si>
    <t xml:space="preserve">AU-5(2).3</t>
  </si>
  <si>
    <t xml:space="preserve">CCI-001857</t>
  </si>
  <si>
    <t xml:space="preserve">The organization defines the personnel, roles and/or locations to receive alerts when organization-defined audit failure events occur.</t>
  </si>
  <si>
    <t xml:space="preserve">The organization being inspected/assessed defines and documents any personnel or roles, in addition to the SCA and ISSO, who shall receive alerts when all audit failure events occur.  If there are no additional personnel or roles, the organization must also document that.
DoD has defined the personnel or roles as at a minimum, the SCA and ISSO.
DoD has defined the audit failure events as all.</t>
  </si>
  <si>
    <t xml:space="preserve">The organization conducting the inspection/assessment obtains and examines the documented list of personnel or roles who should receive alerts when all audit failure events occur to ensure the organization being inspected/assessed has either defined additional personnel or roles, or identified that there are no additional personnel or roles.
DoD has defined the audit failure events as all.</t>
  </si>
  <si>
    <t xml:space="preserve">1.) audit and accountability policy  2.) list of personnel who receive indications of organization-defined inappropriate or unusual activity</t>
  </si>
  <si>
    <t xml:space="preserve">AU-5(2).4</t>
  </si>
  <si>
    <t xml:space="preserve">CCI-001858</t>
  </si>
  <si>
    <t xml:space="preserve">The information system provides a real-time alert in organization-defined real-time period to organization-defined personnel, roles, and/or locations when organization-defined audit failure events requiring real-time alerts occur.</t>
  </si>
  <si>
    <t xml:space="preserve">The organization being inspected/assessed configures the information system to immediately provide a real-time alert to personnel, roles, and/or locations defined in AU-5 (2), CCI 1857 when all audit failure events requiring real-time alerts occur.
DoD has defined the real-time period as immediate.
DoD has defined the audit failure events as all.
For information system components that have applicable STIGs or SRGs, the organization being inspected/assessed must comply with the STIG/SRG guidance that pertains to CCI 1858.</t>
  </si>
  <si>
    <t xml:space="preserve">The organization conducting the inspection/assessment examines the information system to ensure the organization being inspected/assessed configured the information system to immediately provide a real-time alert to personnel, roles, and/or locations defined in AU-5 (2), CCI 1857 when all audit failure events requiring real-time alerts occur.
DoD has defined the real-time period as immediate.
DoD has defined the audit failure events as al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58.</t>
  </si>
  <si>
    <t xml:space="preserve">AU-5(3)</t>
  </si>
  <si>
    <t xml:space="preserve">Response to Audit Processing Failures | Configurable Traffic Volume Thresholds</t>
  </si>
  <si>
    <t xml:space="preserve">AU-5(3).1</t>
  </si>
  <si>
    <t xml:space="preserve">CCI-000145</t>
  </si>
  <si>
    <t xml:space="preserve">The information system enforces configurable network communications traffic volume thresholds reflecting limits on auditing capacity by delaying or rejecting network traffic which exceeds the organization-defined thresholds.</t>
  </si>
  <si>
    <t xml:space="preserve">The organization being inspected/assessed configures the information system to delay network communications traffic exceeding the thresholds defined in AU-5 (3), CCI 1859.
DoD has defined the action to take as delay.
For information system components that have applicable STIGs or SRGs, the organization being inspected/assessed must comply with the STIG/SRG guidance that pertains to CCI 145.</t>
  </si>
  <si>
    <t xml:space="preserve">The organization conducting the inspection/assessment examines the information system to ensure the organization being inspected/assessed configures the information system to delay network communications traffic exceeding the thresholds defined in AU-5 (3), CCI 1859.
DoD has defined the action to take as dela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5.</t>
  </si>
  <si>
    <t xml:space="preserve">AU-5(3).2</t>
  </si>
  <si>
    <t xml:space="preserve">CCI-001573</t>
  </si>
  <si>
    <t xml:space="preserve">The organization defines whether to reject or delay network traffic that exceeds organization-defined thresholds.</t>
  </si>
  <si>
    <t xml:space="preserve">DoD has defined the action to take as delay.</t>
  </si>
  <si>
    <t xml:space="preserve">The organization being inspected/assessed is automatically compliant with this CCI because they are covered at the DoD level.
DoD has defined the action to take as delay.</t>
  </si>
  <si>
    <t xml:space="preserve">AU-5(3).3</t>
  </si>
  <si>
    <t xml:space="preserve">CCI-001574</t>
  </si>
  <si>
    <t xml:space="preserve">The information system rejects or delays, as defined by the organization, network traffic which exceed the organization-defined thresholds.</t>
  </si>
  <si>
    <t xml:space="preserve">The organization being inspected/assessed configures the information system to delay network communications traffic exceeding the thresholds defined in AU-5 (3), CCI 1859.
DoD has defined the action to take as delay.
For information system components that have applicable STIGs or SRGs, the organization being inspected/assessed must comply with the STIG/SRG guidance that pertains to CCI 1574.</t>
  </si>
  <si>
    <t xml:space="preserve">The organization conducting the inspection/assessment examines the information system to ensure the organization being inspected/assessed configures the information system to delay network communications traffic exceeding the thresholds defined in AU-5 (3), CCI 1859.
DoD has defined the action to take as dela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574.</t>
  </si>
  <si>
    <t xml:space="preserve">AU-5(3).4</t>
  </si>
  <si>
    <t xml:space="preserve">CCI-001859</t>
  </si>
  <si>
    <t xml:space="preserve">The organization defines the network communication traffic volume thresholds reflecting limits on auditing capacity, specifying when the information system will reject or delay network traffic that exceed those thresholds.</t>
  </si>
  <si>
    <t xml:space="preserve">The organization being inspected/assessed defines and documents the network communication traffic volume thresholds reflecting limits on auditing capacity, specifying when the information system will reject or delay network traffic that exceed those thresholds.</t>
  </si>
  <si>
    <t xml:space="preserve">The organization conducting the inspection/assessment obtains and examines the documented network communication traffic volume thresholds to ensure they have been defined.</t>
  </si>
  <si>
    <t xml:space="preserve">AU-5(4)</t>
  </si>
  <si>
    <t xml:space="preserve">Response to Audit Processing Failures | Shutdown on Failure</t>
  </si>
  <si>
    <t xml:space="preserve">AU-5(4).1</t>
  </si>
  <si>
    <t xml:space="preserve">CCI-001860</t>
  </si>
  <si>
    <t xml:space="preserve">The organization defines the audit failures which, should they occur, will invoke an organization-defined system mode.</t>
  </si>
  <si>
    <t xml:space="preserve">DoD has defined the audit failures as all.</t>
  </si>
  <si>
    <t xml:space="preserve">The organization being inspected/assessed is automatically compliant with this CCI because they are covered at the DoD level.
DoD has defined the audit failures as all.</t>
  </si>
  <si>
    <t xml:space="preserve">AU-5(4).2</t>
  </si>
  <si>
    <t xml:space="preserve">CCI-001861</t>
  </si>
  <si>
    <t xml:space="preserve">The information system invokes an organization-defined system mode, in the event of organization-defined audit failures, unless an alternate audit capability exists.</t>
  </si>
  <si>
    <t xml:space="preserve">The organization being inspected/assessed configures the information system to invoke the system mode defined in AU-5 (4), CCI 2907 in the event all audit failures, unless an alternate audit capability exists.
DoD has defined the audit failures as all.
For information system components that have applicable STIGs or SRGs, the organization being inspected/assessed must comply with the STIG/SRG guidance that pertains to CCI 1861.
</t>
  </si>
  <si>
    <t xml:space="preserve">The organization conducting the inspection/assessment examines the information system to ensure the organization being inspected/assessed  invokes the system mode defined in AU-5 (4), CCI 2907 in the event all audit failures, unless an alternate audit capability exists.
DoD has defined the audit failures as al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61</t>
  </si>
  <si>
    <t xml:space="preserve">AU-5(4).3</t>
  </si>
  <si>
    <t xml:space="preserve">CCI-002907</t>
  </si>
  <si>
    <t xml:space="preserve">The organization defines the system mode to be invoked, such as a full system shutdown, a partial system shutdown, or a degraded operational mode with limited mission/business functionality available, in the event of organization-defined audit failures.</t>
  </si>
  <si>
    <t xml:space="preserve">The organization being inspected/assessed defines and documents the system mode to be invoked.  Possible examples of system modes include a full system shutdown, a partial system shutdown, or a degraded operational mode with limited mission/business functionality available.
</t>
  </si>
  <si>
    <t xml:space="preserve">The organization conducting the inspection/assessment obtains and examines the documented system mode to ensure the organization being inspected/assessed defines  the system mode to be invoked.
</t>
  </si>
  <si>
    <t xml:space="preserve">AU-6</t>
  </si>
  <si>
    <t xml:space="preserve">Audit Review, Analysis, And Reporting </t>
  </si>
  <si>
    <t xml:space="preserve">AU-6.1</t>
  </si>
  <si>
    <t xml:space="preserve">CCI-000148</t>
  </si>
  <si>
    <t xml:space="preserve">The organization reviews and analyzes information system audit records on an organization defined frequency for indications of organization-defined inappropriate or unusual activity.</t>
  </si>
  <si>
    <t xml:space="preserve">The organization being inspected/assessed documents and implements a process to review and analyze information system audit records every seven days or more frequently if required by an alarm event or anomaly for indications of activity defined in AU-6, CCI 1862.
The organization must maintain an audit trail of the reviews.
DoD has defined the frequency as every seven days or more frequently if required by an alarm event or anomaly.</t>
  </si>
  <si>
    <t xml:space="preserve">The organization conducting the inspection/assessment obtains and examines the documented process for audit trail reviews as well as the audit trail showing the reviews to ensure the organization being inspected/assessed reviews and analyzes information system audit records every seven days or more frequently if required by an alarm event or anomaly for indications of activity defined in AU-6, CCI 1862.
DoD has defined the frequency as every seven days or more frequently if required by an alarm event or anomaly.</t>
  </si>
  <si>
    <t xml:space="preserve">1.) audit and accountability policy 2.) sample of generate audit records   </t>
  </si>
  <si>
    <t xml:space="preserve">AU-6.2</t>
  </si>
  <si>
    <t xml:space="preserve">CCI-000151</t>
  </si>
  <si>
    <t xml:space="preserve">The organization defines the frequency for the review and analysis of information system audit records for organization-defined inappropriate or unusual activity.</t>
  </si>
  <si>
    <t xml:space="preserve">DoD has defined the frequency as every seven days or more frequently if required by an alarm event or anomaly.</t>
  </si>
  <si>
    <t xml:space="preserve">The organization being inspected/assessed is automatically compliant with this CCI because they are covered at the DoD level.
DoD has defined the frequency as every seven days or more frequently if required by an alarm event or anomaly.</t>
  </si>
  <si>
    <t xml:space="preserve">AU-6.3</t>
  </si>
  <si>
    <t xml:space="preserve">CCI-001862</t>
  </si>
  <si>
    <t xml:space="preserve">The organization defines the types of inappropriate or unusual activity to be reviewed and analyzed in the audit records.</t>
  </si>
  <si>
    <t xml:space="preserve">The organization being inspected/assessed defines and documents the  types of inappropriate or unusual activity to be reviewed and analyzed in the audit records.
DoD has determined that the types of inappropriate or unusual activity are not appropriate to define at the Enterprise level.</t>
  </si>
  <si>
    <t xml:space="preserve">The organization conducting the inspection/assessment obtains and examines the documented types of inappropriate or unusual activity to ensure they have been defined.
DoD has determined that the types of inappropriate or unusual activity are not appropriate to define at the Enterprise level.</t>
  </si>
  <si>
    <t xml:space="preserve">1.) audit and accountability policy 2.) sample of generate audit records  </t>
  </si>
  <si>
    <t xml:space="preserve">AU-6.4</t>
  </si>
  <si>
    <t xml:space="preserve">CCI-000149</t>
  </si>
  <si>
    <t xml:space="preserve">The organization reports any findings to organization-defined personnel or roles for indications of organization-defined inappropriate or unusual activity.</t>
  </si>
  <si>
    <t xml:space="preserve">The organization being inspected/assessed documents and implements a process for reporting any findings of inappropriate or unusual activity as defined in AU-6, CCI 1862 to  at a minimum, the ISSO and ISSM.
DoD has defined the personnel or roles as at a minimum, the ISSO and ISSM.</t>
  </si>
  <si>
    <t xml:space="preserve">The organization conducting the inspection/assessment obtains and examines the documented process for reporting findings as well as a sampling of historical reports to ensure the organization being inspected/assessed reports any findings of inappropriate or unusual activity as defined in AU-6, CCI 1862 to  at a minimum, the ISSO and ISSM.
DoD has defined the personnel or roles as at a minimum, the ISSO and ISSM.</t>
  </si>
  <si>
    <t xml:space="preserve">AU-6.5</t>
  </si>
  <si>
    <t xml:space="preserve">CCI-001863</t>
  </si>
  <si>
    <t xml:space="preserve">The organization defines the personnel or roles to receive the reports of organization-defined inappropriate or unusual activity.</t>
  </si>
  <si>
    <t xml:space="preserve">The organization being inspected/assessed defines and documents any personnel or roles, in addition to the ISSO and ISSM, who shall receive the reports of inappropriate or unusual activity defined in AU-6, CCI 1862.  If there are no additional personnel or roles, the organization must also document that.
DoD has defined the personnel or roles as at a minimum, the ISSO and ISSM.</t>
  </si>
  <si>
    <t xml:space="preserve">The organization conducting the inspection/assessment obtains and examines the documented list of personnel or roles who should receive the reports of inappropriate or unusual activity defined in AU-6, CCI 1862 to ensure the organization being inspected/assessed has either defined additional personnel or roles, or identified that there are no additional personnel or roles.</t>
  </si>
  <si>
    <t xml:space="preserve">AU-6(1)</t>
  </si>
  <si>
    <t xml:space="preserve">Audit Review, Analysis, and Reporting | Process Integration</t>
  </si>
  <si>
    <t xml:space="preserve">AU-6(1).1</t>
  </si>
  <si>
    <t xml:space="preserve">CCI-001864</t>
  </si>
  <si>
    <t xml:space="preserve">The organization employs automated mechanisms to integrate audit review and analysis to support organizational processes for investigation of response to suspicious activities.</t>
  </si>
  <si>
    <t xml:space="preserve">The organization being inspected/assessed identifies and implements automated mechanisms to integrate audit review and analysis. 
The goal is to support organizational investigation of and response to suspicious activities.</t>
  </si>
  <si>
    <t xml:space="preserve">The organization conducting the inspection/assessment obtains and examines documentation identifying automated mechanisms to integrate audit review and analysis to ensure such mechanisms have been identified.
The organization conducting the inspection/assessment examines the identified automated mechanisms to ensure they have been implemented.</t>
  </si>
  <si>
    <t xml:space="preserve">AU-6(1).2</t>
  </si>
  <si>
    <t xml:space="preserve">CCI-001865</t>
  </si>
  <si>
    <t xml:space="preserve">The organization employs automated mechanisms to integrate reporting processes to support organizational investigation of and response to suspicious activities.</t>
  </si>
  <si>
    <t xml:space="preserve">The organization being inspected/assessed identifies and implements automated mechanisms to integrate reporting processes (e.g., centralized log analysis tools).
The goal is to support organizational investigation of and response to suspicious activities.</t>
  </si>
  <si>
    <t xml:space="preserve">The organization conducting the inspection/assessment obtains and examines documentation identifying automated mechanisms to integrate reporting processes to ensure such mechanisms have been identified.
The organization conducting the inspection/assessment examines the identified automated mechanisms to ensure they have been implemented.</t>
  </si>
  <si>
    <t xml:space="preserve">AU-6(3)</t>
  </si>
  <si>
    <t xml:space="preserve">Audit Review, Analysis, and Reporting | Correlate Audit Repositories</t>
  </si>
  <si>
    <t xml:space="preserve">AU-6(3).1</t>
  </si>
  <si>
    <t xml:space="preserve">CCI-000153</t>
  </si>
  <si>
    <t xml:space="preserve">The organization analyzes and correlates audit records across different repositories to gain organization-wide situational awareness.</t>
  </si>
  <si>
    <t xml:space="preserve">The organization being inspected/assessed documents and implements a process to analyze and correlate audit records across different repositories to gain organization-wide situational awareness.
The organization must maintain a record of the analysis.</t>
  </si>
  <si>
    <t xml:space="preserve">The organization conducting the inspection/assessment obtains and examines the documented process as well as the record of analysis to ensure the organization being inspected/assessed analyzes and correlates audit records across different repositories to gain organization-wide situational awareness.</t>
  </si>
  <si>
    <t xml:space="preserve">1.) record of the analysis of correlation of audit records across different repositories</t>
  </si>
  <si>
    <t xml:space="preserve">AU-6(4)</t>
  </si>
  <si>
    <t xml:space="preserve">Audit Review, Analysis, and Reporting | Central Review and Analysis</t>
  </si>
  <si>
    <t xml:space="preserve">AU-6(4).1</t>
  </si>
  <si>
    <t xml:space="preserve">CCI-000154</t>
  </si>
  <si>
    <t xml:space="preserve">The information system provides the capability to centrally review and analyze audit records from multiple components within the system.</t>
  </si>
  <si>
    <t xml:space="preserve">The organization being inspected/assessed configures the information system to provide a  capability to centrally review and analyze audit records from multiple components within the system.
For information system components that have applicable STIGs or SRGs, the organization being inspected/assessed must comply with the STIG/SRG guidance that pertains to CCI 154.</t>
  </si>
  <si>
    <t xml:space="preserve">The organization conducting the inspection/assessment examines the information system to ensure the organization being inspected/assessed has configured the information system to provide a  capability to centrally review and analyze audit records from multiple components within the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54.</t>
  </si>
  <si>
    <t xml:space="preserve">1.) audit and accountability policy      2.) Applicable STIGs or SRGs      </t>
  </si>
  <si>
    <t xml:space="preserve">AU-6(5)</t>
  </si>
  <si>
    <t xml:space="preserve">Audit Review, Analysis, and Reporting | Integration / Scanning and Monitoring Capabilities</t>
  </si>
  <si>
    <t xml:space="preserve">AU-6(5).1</t>
  </si>
  <si>
    <t xml:space="preserve">CCI-001866</t>
  </si>
  <si>
    <t xml:space="preserve">The organization defines the data/information to be collected from other sources to enhance its ability to identify inappropriate or unusual activity.</t>
  </si>
  <si>
    <t xml:space="preserve">The organization being inspected/assessed defines and documents the data/information to be collected from other sources to enhance its ability to identify inappropriate or unusual activity.
If no additional data/information is to be collected, that should also be documented.
DoD has determined that the data/information is not appropriate to define at the Enterprise level.</t>
  </si>
  <si>
    <t xml:space="preserve">The organization conducting the inspection/assessment obtains and examines documented data/information from other sources to ensure the information has been defined.
DoD has determined that the data/information is not appropriate to define at the Enterprise level.</t>
  </si>
  <si>
    <t xml:space="preserve">AU-6(5).2</t>
  </si>
  <si>
    <t xml:space="preserve">CCI-001867</t>
  </si>
  <si>
    <t xml:space="preserve">The organization integrates analysis of audit records with analysis of vulnerability scanning information, performance data, information system monitoring information, and/or organization-defined data/information collected from other sources to further enhance its ability to identify inappropriate or unusual activity.</t>
  </si>
  <si>
    <t xml:space="preserve">The organization being inspected/assessed documents and implements a process to integrate the analysis of audit records with the data/information defined in AU-6 (5), CCI 1866 (if any) to further enhance its ability to identify inappropriate or unusual activity.</t>
  </si>
  <si>
    <t xml:space="preserve">The organization conducting the inspection/assessment obtains and examines the documented process to ensure the organization being inspected/assessed integrates the analysis of audit records with the data/information defined in AU-6 (5), CCI 1866 (if any) to further enhance its ability to identify inappropriate or unusual activity.</t>
  </si>
  <si>
    <t xml:space="preserve">1.) verify there is a process for integrating results of the analysis between audit records and scanning information       2.) audit and accountability policy  3.) A policy is needed pertaining to correlating information from audit records with information obtained from monitoring physical access (swipe card system and access rosters)</t>
  </si>
  <si>
    <t xml:space="preserve">AU-6(6)</t>
  </si>
  <si>
    <t xml:space="preserve">Audit Review, Analysis, and Reporting | Correlation With Physical Monitoring</t>
  </si>
  <si>
    <t xml:space="preserve">AU-6(6).1</t>
  </si>
  <si>
    <t xml:space="preserve">CCI-001491</t>
  </si>
  <si>
    <t xml:space="preserve">The organization correlates information from audit records with information obtained from monitoring physical access to further enhance the ability to identify suspicious, inappropriate, unusual, or malevolent activity.</t>
  </si>
  <si>
    <t xml:space="preserve">The organization being inspected/assessed will document and implement a process to correlate information from audit records with information obtained from monitoring physical access to further enhance the ability to identify suspicious, inappropriate, unusual, or malevolent activity.</t>
  </si>
  <si>
    <t xml:space="preserve">The organization conducting the inspection/assessment obtains and examines the documented process and correlated results to ensure the organization being inspected/assessed correlates information from audit records with information obtained from monitoring physical access to further enhance the ability to identify suspicious, inappropriate, unusual, or malevolent activity.</t>
  </si>
  <si>
    <t xml:space="preserve">1.) verify that the organization is conducting reviews and analyzes information audit records at least weekly      2.) audit and accountability policy</t>
  </si>
  <si>
    <t xml:space="preserve">AU-6(7)</t>
  </si>
  <si>
    <t xml:space="preserve">Audit Review, Analysis, and Reporting | Permitted Actions</t>
  </si>
  <si>
    <t xml:space="preserve">AU-6(7).1</t>
  </si>
  <si>
    <t xml:space="preserve">CCI-001868</t>
  </si>
  <si>
    <t xml:space="preserve">The organization specifies the permitted actions for each information system process, role, and/or user associated with the review and analysis of audit information.</t>
  </si>
  <si>
    <t xml:space="preserve">The organization being inspected/assessed specifies and documents the permitted actions for each information system process, role, and/or user associated with the review and analysis of audit information.</t>
  </si>
  <si>
    <t xml:space="preserve">The organization conducting the inspection/assessment obtains and examines the documented permitted actions to ensure the organization being inspected/assessed specifies the permitted actions for each information system process, role, and/or user associated with the review and analysis of audit information.</t>
  </si>
  <si>
    <t xml:space="preserve">1.) adjusts the level of audit review, analysis, and reporting within the information system when there is a change in risk to organizational      2.) audit and accountability</t>
  </si>
  <si>
    <t xml:space="preserve">AU-6(7).2</t>
  </si>
  <si>
    <t xml:space="preserve">CCI-001869</t>
  </si>
  <si>
    <t xml:space="preserve">The organization specifies the permitted actions for each information system process, role, and/or user associated with the reporting of audit information.</t>
  </si>
  <si>
    <t xml:space="preserve">The organization being inspected/assessed specifies and documents the permitted actions for each information system process, role, and/or user associated with the reporting of audit information.</t>
  </si>
  <si>
    <t xml:space="preserve">The organization conducting the inspection/assessment obtains and examines the documented permitted actions to ensure the organization being inspected/assessed specifies the permitted actions for each information system process, role, and/or user associated with the reporting of audit information.</t>
  </si>
  <si>
    <t xml:space="preserve">AU-6(8)</t>
  </si>
  <si>
    <t xml:space="preserve">Audit Review, Analysis, And Reporting | Full Text Analysis Of Privileged Commands</t>
  </si>
  <si>
    <t xml:space="preserve">AU-6(8).1</t>
  </si>
  <si>
    <t xml:space="preserve">CCI-001870</t>
  </si>
  <si>
    <t xml:space="preserve">The organization performs a full-text analysis of audited privileged commands in a physically-distinct component or subsystem of the information system, or other information system that is dedicated to that analysis.</t>
  </si>
  <si>
    <t xml:space="preserve">The organization being inspected/assessed documents and implements a process to perform a full-text analysis of audited privileged commands in a physically-distinct component or subsystem of the information system, or other information system that is dedicated to that analysis.</t>
  </si>
  <si>
    <t xml:space="preserve">The organization conducting the inspection/assessment obtains and examines the documented process and supporting records (e.g., analysis results) to ensure the organization being inspected/assessed performs a full-text analysis of audited privileged commands in a physically-distinct component or subsystem of the information system, or other information system that is dedicated to that analysis.</t>
  </si>
  <si>
    <t xml:space="preserve">1.) example of a full text analysis of audited privilege commands and dedicated information system      2.)  audit and accountability policy</t>
  </si>
  <si>
    <t xml:space="preserve">AU-6(9)</t>
  </si>
  <si>
    <t xml:space="preserve">Audit Review, Analysis, And Reporting | Correlation With Information From Nontechnical Sources</t>
  </si>
  <si>
    <t xml:space="preserve">AU-6(9).1</t>
  </si>
  <si>
    <t xml:space="preserve">CCI-001871</t>
  </si>
  <si>
    <t xml:space="preserve">The organization correlates information from non-technical sources with audit information to enhance organization-wide situational awareness.</t>
  </si>
  <si>
    <t xml:space="preserve">The organization being inspected/assessed documents and implements a process to correlate information from non-technical sources with audit information to enhance organization-wide situational awareness.</t>
  </si>
  <si>
    <t xml:space="preserve">The organization conducting the inspection/assessment obtains and examines the documented process and supporting records to ensure the organization being inspected/assessed correlates information from non-technical sources with audit information to enhance organization-wide situational awareness.</t>
  </si>
  <si>
    <t xml:space="preserve">1.) audit and accountability policy      2.) example of the annual training for situational awareness for audit information</t>
  </si>
  <si>
    <t xml:space="preserve">AU-6(10)</t>
  </si>
  <si>
    <t xml:space="preserve">Audit Review, Analysis, and Reporting | Audit Level Adjustment</t>
  </si>
  <si>
    <t xml:space="preserve">AU-6(10).1</t>
  </si>
  <si>
    <t xml:space="preserve">CCI-001872</t>
  </si>
  <si>
    <t xml:space="preserve">The organization adjusts the level of audit review and analysis within the information system when there is a change in risk based on law enforcement information, intelligence information, or other credible sources of information.</t>
  </si>
  <si>
    <t xml:space="preserve">The organization being inspected/assessed documents and implements a process for adjusting the level of audit review within the information system when there is a change in risk based on law enforcement information, intelligence information, or other credible sources of information (e.g., INFOCON).</t>
  </si>
  <si>
    <t xml:space="preserve">The organization conducting the inspection/assessment obtains and examines the documented process and supporting records to ensure the organization being inspected/assessed adjusts the level of audit review within the information system when there is a change in risk based on law enforcement information, intelligence information, or other credible sources of information.</t>
  </si>
  <si>
    <t xml:space="preserve">1.)  A policy is needed with a section pertaining to changing level of reporting and/or monitoring on heat and humidity; building or room access;  surveillance system etc. when there is a change in risk based on law enforcement information, intelligence information, or other credible sources of information.  2.) examples of organization adjustments of audit review, analysis, and reporting within the information system when there is a change in risk     </t>
  </si>
  <si>
    <t xml:space="preserve">AU-6(10).2</t>
  </si>
  <si>
    <t xml:space="preserve">CCI-001874</t>
  </si>
  <si>
    <t xml:space="preserve">The organization adjusts the level of audit reporting within the information system when there is a change in risk based on law enforcement information, intelligence information, or other credible sources of information.</t>
  </si>
  <si>
    <t xml:space="preserve">The organization being inspected/assessed documents and implements a process for adjusting the level of audit reporting within the information system when there is a change in risk based on law enforcement information, intelligence information, or other credible sources of information (e.g., INFOCON).</t>
  </si>
  <si>
    <t xml:space="preserve">The organization conducting the inspection/assessment obtains and examines the documented process and supporting records to ensure the organization being inspected/assessed adjusts the level of audit reporting within the information system when there is a change in risk based on law enforcement information, intelligence information, or other credible sources of information.</t>
  </si>
  <si>
    <t xml:space="preserve">AU-7</t>
  </si>
  <si>
    <t xml:space="preserve">Audit Reduction and Report Generation</t>
  </si>
  <si>
    <t xml:space="preserve">AU-7.1</t>
  </si>
  <si>
    <t xml:space="preserve">CCI-001875</t>
  </si>
  <si>
    <t xml:space="preserve">The information system provides an audit reduction capability that supports on-demand audit review and analysis.</t>
  </si>
  <si>
    <t xml:space="preserve">The organization being inspected/assessed must employ information systems that provide an audit reduction capability that support on-demand audit review and analysis (either natively or through the use of third-party tools).
For information system components that have applicable STIGs or SRGs, the organization being inspected/assessed must comply with the STIG/SRG guidance that pertains to CCI 1875.</t>
  </si>
  <si>
    <t xml:space="preserve">The organization conducting the inspection/assessment examines the information system to ensure that the organization being inspected/assessed employs information systems that provide an audit reduction capability that support on-demand audit review and analysis (either natively or through the use of third-party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75.</t>
  </si>
  <si>
    <t xml:space="preserve">1.) audit reduction capability system logs</t>
  </si>
  <si>
    <t xml:space="preserve">AU-7.2</t>
  </si>
  <si>
    <t xml:space="preserve">CCI-001876</t>
  </si>
  <si>
    <t xml:space="preserve">The information system provides an audit reduction capability that supports on-demand reporting requirements.</t>
  </si>
  <si>
    <t xml:space="preserve">The organization being inspected/assessed must employ information systems that provide an audit reduction capability that support on-demand reporting requirements (either natively or through the use of third-party tools).
For information system components that have applicable STIGs or SRGs, the organization being inspected/assessed must comply with the STIG/SRG guidance that pertains to CCI 1876.</t>
  </si>
  <si>
    <t xml:space="preserve">The organization conducting the inspection/assessment examines the information system to ensure that the organization being inspected/assessed employs information systems that provide an audit reduction capability that supports on-demand reporting requirements (either natively or through the use of third-party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76.</t>
  </si>
  <si>
    <t xml:space="preserve">AU-7.3</t>
  </si>
  <si>
    <t xml:space="preserve">CCI-001877</t>
  </si>
  <si>
    <t xml:space="preserve">The information system provides an audit reduction capability that supports after-the-fact investigations of security incidents.</t>
  </si>
  <si>
    <t xml:space="preserve">The organization being inspected/assessed must employ information systems that provide an audit reduction capability that support after-the-fact investigations of security incidents (either natively or through the use of third-party tools).
For information system components that have applicable STIGs or SRGs, the organization being inspected/assessed must comply with the STIG/SRG guidance that pertains to CCI 1877.</t>
  </si>
  <si>
    <t xml:space="preserve">The organization conducting the inspection/assessment examines the information system to ensure that the organization being inspected/assessed employs information systems that provide an audit reduction capability that supports after-the-fact investigations of security incidents (either natively or through the use of third-party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77.</t>
  </si>
  <si>
    <t xml:space="preserve">1.) after action reports which include audit logs </t>
  </si>
  <si>
    <t xml:space="preserve">AU-7.4</t>
  </si>
  <si>
    <t xml:space="preserve">CCI-001878</t>
  </si>
  <si>
    <t xml:space="preserve">The information system provides a report generation capability that supports on-demand audit review and analysis.</t>
  </si>
  <si>
    <t xml:space="preserve">The organization being inspected/assessed must employ information systems that provide a report generation capability that support on-demand audit review and analysis (either natively or through the use of third-party tools).
For information system components that have applicable STIGs or SRGs, the organization being inspected/assessed must comply with the STIG/SRG guidance that pertains to CCI 1878.</t>
  </si>
  <si>
    <t xml:space="preserve">The organization conducting the inspection/assessment examines the information system to ensure that the organization being inspected/assessed employs information systems that provide a report generation capability that supports on-demand audit review and analysis (either natively or through the use of third-party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78.</t>
  </si>
  <si>
    <t xml:space="preserve">1.) example of on-demand audit review and analysis</t>
  </si>
  <si>
    <t xml:space="preserve">AU-7.5</t>
  </si>
  <si>
    <t xml:space="preserve">CCI-001879</t>
  </si>
  <si>
    <t xml:space="preserve">The information system provides a report generation capability that supports on-demand reporting requirements.</t>
  </si>
  <si>
    <t xml:space="preserve">The organization being inspected/assessed must employ information systems that provide a report generation capability that support on-demand reporting requirements (either natively or through the use of third-party tools).
For information system components that have applicable STIGs or SRGs, the organization being inspected/assessed must comply with the STIG/SRG guidance that pertains to CCI 1879.</t>
  </si>
  <si>
    <t xml:space="preserve">The organization conducting the inspection/assessment examines the information system to ensure that the organization being inspected/assessed employs information systems that provide a report generation capability that supports on-demand reporting requirements (either natively or through the use of third-party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79.</t>
  </si>
  <si>
    <t xml:space="preserve">AU-7.6</t>
  </si>
  <si>
    <t xml:space="preserve">CCI-001880</t>
  </si>
  <si>
    <t xml:space="preserve">The information system provides a report generation capability that supports after-the-fact investigations of security incidents.</t>
  </si>
  <si>
    <t xml:space="preserve">The organization being inspected/assessed must employ information systems that provide a report generation capability that support after-the-fact investigations of security incidents (either natively or through the use of third-party tools).
For information system components that have applicable STIGs or SRGs, the organization being inspected/assessed must comply with the STIG/SRG guidance that pertains to CCI 1880.</t>
  </si>
  <si>
    <t xml:space="preserve">The organization conducting the inspection/assessment examines the information system to ensure that the organization being inspected/assessed employs information systems that provide a report generation capability that supports after-the-fact investigations of security incidents (either natively or through the use of third-party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80.</t>
  </si>
  <si>
    <t xml:space="preserve">AU-7.7</t>
  </si>
  <si>
    <t xml:space="preserve">CCI-001881</t>
  </si>
  <si>
    <t xml:space="preserve">The information system provides an audit reduction capability that does not alter original content or time ordering of audit records.</t>
  </si>
  <si>
    <t xml:space="preserve">The organization being inspected/assessed must ensure that the audit reduction capability does not alter the original audit records.
For information system components that have applicable STIGs or SRGs, the organization being inspected/assessed must comply with the STIG/SRG guidance that pertains to CCI 1881.</t>
  </si>
  <si>
    <t xml:space="preserve">The organization conducting the inspection/assessment examines the information system to ensure that the organization being inspected/assessed employs an audit reduction capability that does not alter original audit reco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81.</t>
  </si>
  <si>
    <t xml:space="preserve">1.) example of audit log before and after audit reduction capability</t>
  </si>
  <si>
    <t xml:space="preserve">AU-7.8</t>
  </si>
  <si>
    <t xml:space="preserve">CCI-001882</t>
  </si>
  <si>
    <t xml:space="preserve">The information system provides a report generation capability that does not alter original content or time ordering of audit records.</t>
  </si>
  <si>
    <t xml:space="preserve">The organization being inspected/assessed must ensure that the report generation capability does not alter the original audit records.
For information system components that have applicable STIGs or SRGs, the organization being inspected/assessed must comply with the STIG/SRG guidance that pertains to CCI 1882.</t>
  </si>
  <si>
    <t xml:space="preserve">The organization conducting the inspection/assessment examines the information system to ensure that the organization being inspected/assessed employs a report generation capability that does not alter original audit reco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82.</t>
  </si>
  <si>
    <t xml:space="preserve">AU-7(1)</t>
  </si>
  <si>
    <t xml:space="preserve">Audit Reduction and Report Generation | Automatic Processing</t>
  </si>
  <si>
    <t xml:space="preserve">AU-7(1).1</t>
  </si>
  <si>
    <t xml:space="preserve">CCI-000158</t>
  </si>
  <si>
    <t xml:space="preserve">The information system provides the capability to process audit records for events of interest based on organization-defined audit fields within audit records.</t>
  </si>
  <si>
    <t xml:space="preserve">The organization being inspected/assessed must employ information systems that provide the capability to process audit records for events of interest based on audit fields within audit records defined in AU-7 (1), CCI 1883.
For information system components that have applicable STIGs or SRGs, the organization being inspected/assessed must comply with the STIG/SRG guidance that pertains to CCI 158.</t>
  </si>
  <si>
    <t xml:space="preserve">The organization conducting the inspection/assessment examines the information system to ensure that the organization being inspected/assessed employs information systems that  provides the capability to process audit records for events of interest based on audit fields within audit records as defined in AU-7 (1), CCI 188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58.</t>
  </si>
  <si>
    <t xml:space="preserve">1.) example of audit log report based on events of interest </t>
  </si>
  <si>
    <t xml:space="preserve">AU-7(1).2</t>
  </si>
  <si>
    <t xml:space="preserve">CCI-001883</t>
  </si>
  <si>
    <t xml:space="preserve">The organization defines the audit fields within audit records to be processed for events of interest by the information system.</t>
  </si>
  <si>
    <t xml:space="preserve">The organization being inspected/assessed must define and document  the audit fields within audit records to be processed for events of interest by the information system.
DoD has determined that the audit fields are not appropriate to define at the Enterprise level.</t>
  </si>
  <si>
    <t xml:space="preserve">The organization conducting the inspection/assessment obtains and examines the documented audit fields to ensure the organization being inspected/assessed defines the audit fields within audit records to be processed for events of interest by the information system.
 DoD has determined that the audit fields are not appropriate to define at the Enterprise level.</t>
  </si>
  <si>
    <t xml:space="preserve">1.) audit and accountability policy 2.) example of audit log report based on events of interest </t>
  </si>
  <si>
    <t xml:space="preserve">AU-7(2)</t>
  </si>
  <si>
    <t xml:space="preserve">Audit Reduction And Report Generation | Automatic Sort And Search</t>
  </si>
  <si>
    <t xml:space="preserve">AU-7(2).1</t>
  </si>
  <si>
    <t xml:space="preserve">CCI-001884</t>
  </si>
  <si>
    <t xml:space="preserve">The organization defines the audit fields within audit records to be sorted for events of interest by the information system.</t>
  </si>
  <si>
    <t xml:space="preserve">The organization being inspected/assessed must define and document the audit fields within audit records to be sorted for events of interest by the information system.
DoD has determined that the audit fields are not appropriate to define at the Enterprise level.</t>
  </si>
  <si>
    <t xml:space="preserve">The organization conducting the inspection/assessment obtains and examines the documented audit fields to ensure the organization being inspected/assessed defines the audit fields within audit records to be sorted for events of interest by the information system.
DoD has determined that the audit fields are not appropriate to define at the Enterprise level.</t>
  </si>
  <si>
    <t xml:space="preserve">AU-7(2).2</t>
  </si>
  <si>
    <t xml:space="preserve">CCI-001885</t>
  </si>
  <si>
    <t xml:space="preserve">The organization defines the audit fields within audit records to be searched for events of interest by the information system.</t>
  </si>
  <si>
    <t xml:space="preserve">The organization being inspected/assessed must define and document the audit fields within audit records to be searched for events of interest by the information system.
DoD has determined that the audit fields are not appropriate to define at the Enterprise level.</t>
  </si>
  <si>
    <t xml:space="preserve">The organization conducting the inspection/assessment obtains and examines the documented audit fields to ensure the organization being inspected/assessed defines the audit fields within audit records to be searched for events of interest by the information system.
 DoD has determined that the audit fields are not appropriate to define at the Enterprise level.</t>
  </si>
  <si>
    <t xml:space="preserve">AU-7(2).3</t>
  </si>
  <si>
    <t xml:space="preserve">CCI-001886</t>
  </si>
  <si>
    <t xml:space="preserve">The information system provides the capability to sort audit records for events of interest based on the content of organization-defined audit fields within audit records.</t>
  </si>
  <si>
    <t xml:space="preserve">The organization being inspected/assessed must employ information systems that provide the capability to sort audit records for events of interest based on the content of audit fields within audit records as defined in AU-7 (2), CCI 1884.
For information system components that have applicable STIGs or SRGs, the organization being inspected/assessed must comply with the STIG/SRG guidance that pertains to CCI 1886.</t>
  </si>
  <si>
    <t xml:space="preserve">The organization conducting the inspection/assessment examines the information system to ensure that the organization being inspected/assessed employs information systems that provide the capability to sort audit records for events of interest based on the content of audit fields within audit records as defined in AU-7 (2), CCI 1884.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86.</t>
  </si>
  <si>
    <t xml:space="preserve">AU-7(2).4</t>
  </si>
  <si>
    <t xml:space="preserve">CCI-001887</t>
  </si>
  <si>
    <t xml:space="preserve">The information system provides the capability to search audit records for events of interest based on the content of organization-defined audit fields within audit records.</t>
  </si>
  <si>
    <t xml:space="preserve">The organization being inspected/assessed must employ information systems that provide the capability to search audit records for events of interest based on the content of audit fields within audit records as defined in AU-7 (2), CCI 1885.
For information system components that have applicable STIGs or SRGs, the organization being inspected/assessed must comply with the STIG/SRG guidance that pertains to CCI 1887.</t>
  </si>
  <si>
    <t xml:space="preserve">The organization conducting the inspection/assessment examines the information system to ensure that the organization being inspected/assessed employs information systems that provide the capability to search audit records for events of interest based on the content of audit fields within audit records as defined in AU-7 (2), CCI 188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87.</t>
  </si>
  <si>
    <t xml:space="preserve">AU-8</t>
  </si>
  <si>
    <t xml:space="preserve">Time Stamps </t>
  </si>
  <si>
    <t xml:space="preserve">AU-8.1</t>
  </si>
  <si>
    <t xml:space="preserve">CCI-000159</t>
  </si>
  <si>
    <t xml:space="preserve">The information system uses internal system clocks to generate time stamps for audit records.</t>
  </si>
  <si>
    <t xml:space="preserve">The organization being inspected/assessed configures the information system to use internal system clocks to generate time stamps for audit records.
For information system components that have applicable STIGs or SRGs, the organization being inspected/assessed must comply with the STIG/SRG guidance that pertains to CCI 159.</t>
  </si>
  <si>
    <t xml:space="preserve">The organization conducting the inspection/assessment examines the information system to ensure that the organization being inspected/assessed has configured the information system to use internal system clocks to generate time stamps for audit reco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59.</t>
  </si>
  <si>
    <t xml:space="preserve">AU-8.2</t>
  </si>
  <si>
    <t xml:space="preserve">CCI-001888</t>
  </si>
  <si>
    <t xml:space="preserve">The organization defines the granularity of time measurement for time stamps generated for audit records.</t>
  </si>
  <si>
    <t xml:space="preserve">DoD has defined the granularity of time measurement as one second.</t>
  </si>
  <si>
    <t xml:space="preserve">The organization being inspected/assessed is automatically compliant with this CCI because they are covered at the DoD level.
DoD has defined the granularity of time measurement as one second.</t>
  </si>
  <si>
    <t xml:space="preserve">AU-8.3</t>
  </si>
  <si>
    <t xml:space="preserve">CCI-001889</t>
  </si>
  <si>
    <t xml:space="preserve">The information system records time stamps for audit records that meets organization-defined granularity of time measurement.</t>
  </si>
  <si>
    <t xml:space="preserve">The organization being inspected/assessed configures the information system to generate time in the time stamps for audit records that meets one second granularity of time measurement.
DoD has defined the granularity of time measurement as one second.
For information system components that have applicable STIGs or SRGs, the organization being inspected/assessed must comply with the STIG/SRG guidance that pertains to CCI 1889.</t>
  </si>
  <si>
    <t xml:space="preserve">The organization conducting the inspection/assessment examines the information system to ensure that the organization being inspected/assessed has configured the information system to generate time in the time stamps for audit records that meets one second granularity of time measurement.
DoD has defined the granularity of time measurement as one secon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89.</t>
  </si>
  <si>
    <t xml:space="preserve">AU-8.4</t>
  </si>
  <si>
    <t xml:space="preserve">CCI-001890</t>
  </si>
  <si>
    <t xml:space="preserve">The information system records time stamps for audit records that can be mapped to Coordinated Universal Time (UTC) or Greenwich Mean Time (GMT).</t>
  </si>
  <si>
    <t xml:space="preserve">The organization being inspected/assessed configures the information system to generate  time stamps for audit records that contain time zones or time offsets that can be mapped to Coordinated Universal Time (UTC) or Greenwich Mean Time (GMT).
For information system components that have applicable STIGs or SRGs, the organization being inspected/assessed must comply with the STIG/SRG guidance that pertains to CCI 1890.</t>
  </si>
  <si>
    <t xml:space="preserve">The organization conducting the inspection/assessment examines the information system to ensure that the organization being inspected/assessed has configured the information system to generate  time stamps for audit records that contain time zones or time offsets that can be mapped to Coordinated Universal Time (UTC) or Greenwich Mean Time (GM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90.</t>
  </si>
  <si>
    <t xml:space="preserve">1.) audit and accountability policy 2.) Applicable STIGs or SRGs</t>
  </si>
  <si>
    <t xml:space="preserve">AU-8(1)</t>
  </si>
  <si>
    <t xml:space="preserve">Time Stamps | Synchronization With Authoritative Time Source</t>
  </si>
  <si>
    <t xml:space="preserve">AU-8(1).1</t>
  </si>
  <si>
    <t xml:space="preserve">CCI-000161</t>
  </si>
  <si>
    <t xml:space="preserve">The organization defines the frequency for the synchronization of internal information system clocks.</t>
  </si>
  <si>
    <t xml:space="preserve">DoD has defined the frequency as every 24 hours for networked systems.</t>
  </si>
  <si>
    <t xml:space="preserve">The organization being inspected/assessed is automatically compliant with this CCI because they are covered at the DoD level.
DoD has defined the frequency as every 24 hours for networked systems.</t>
  </si>
  <si>
    <t xml:space="preserve">AU-8(1).2</t>
  </si>
  <si>
    <t xml:space="preserve">CCI-001492</t>
  </si>
  <si>
    <t xml:space="preserve">The organization defines an authoritative time source for the synchronization of internal information system clocks.</t>
  </si>
  <si>
    <t xml:space="preserve">DoD has defined the authoritative time source as an authoritative time server  which is synchronized with redundant United States Naval Observatory (USNO) time servers as designated for the appropriate DoD network (NIPRNet / SIPRNet) and/or the Global Positioning System (GPS).</t>
  </si>
  <si>
    <t xml:space="preserve">The organization being inspected/assessed is automatically compliant with this CCI because they are covered at the DoD level.
DoD has defined the authoritative time source as an authoritative time server  which is synchronized with redundant United States Naval Observatory (USNO) time servers as designated for the appropriate DoD network (NIPRNet / SIPRNet) and/or the Global Positioning System (GPS).</t>
  </si>
  <si>
    <t xml:space="preserve">AU-8(1).3</t>
  </si>
  <si>
    <t xml:space="preserve">CCI-001891</t>
  </si>
  <si>
    <t xml:space="preserve">The information system compares internal information system clocks on an organization-defined frequency with an organization-defined authoritative time source.</t>
  </si>
  <si>
    <t xml:space="preserve">The organization being inspected/assessed configures the information system to synchronize internal information system clocks every 24 hours for networked systems with an authoritative time server which is synchronized with redundant United States Naval Observatory (USNO) time servers as designated for the appropriate DoD network (NIPRNet / SIPRNet) and/or the Global Positioning System (GPS) when the time difference is greater than the difference defined in AU-8 (1), CCI 1892.
For information system components that have applicable STIGs or SRGs, the organization being inspected/assessed must comply with the STIG/SRG guidance that pertains to CCI 1891.
DoD has defined the frequency as every 24 hours for networked systems.
DoD has defined the authoritative time source as an authoritative time server  which is synchronized with redundant United States Naval Observatory (USNO) time servers as designated for the appropriate DoD network (NIPRNet / SIPRNet) and/or the Global Positioning System (GPS).</t>
  </si>
  <si>
    <t xml:space="preserve">The organization conducting the inspection/assessment examines the information system to ensure that the organization being inspected/assessed has configured the information system to synchronize internal information system clocks every 24 hours for networked systems with an authoritative time server which is synchronized with redundant United States Naval Observatory (USNO) time servers as designated for the appropriate DoD network (NIPRNet / SIPRNet) and/or the Global Positioning System (GPS) when the time difference is greater than the difference defined in AU-8 (1), CCI 189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91.
DoD has defined the frequency as every 24 hours for networked systems.
DoD has defined the authoritative time source as an authoritative time server  which is synchronized with redundant United States Naval Observatory (USNO) time servers as designated for the appropriate DoD network (NIPRNet / SIPRNet) and/or the Global Positioning System (GPS).</t>
  </si>
  <si>
    <t xml:space="preserve">AU-8(1).4</t>
  </si>
  <si>
    <t xml:space="preserve">CCI-001892</t>
  </si>
  <si>
    <t xml:space="preserve">The organization defines the time difference which, when exceeded, will require the information system to synchronize the internal information system clocks to the organization-defined authoritative time source.</t>
  </si>
  <si>
    <t xml:space="preserve">The organization being inspected/assessed defines and documents the time difference, which, when exceeded, will require the information system to synchronize the internal information system clocks.  
DoD has determined the time difference is not appropriate to define at the Enterprise level.</t>
  </si>
  <si>
    <t xml:space="preserve">The organization conducting the inspection/assessment obtains and examines the documented time difference to ensure the organization being inspected/assessed defines the time difference which, when exceeded, will require the information system to synchronize the internal information system clocks.
 DoD has determined the time difference is not appropriate to define at the Enterprise level.</t>
  </si>
  <si>
    <t xml:space="preserve">AU-8(1).5</t>
  </si>
  <si>
    <t xml:space="preserve">CCI-002046</t>
  </si>
  <si>
    <t xml:space="preserve">The information system synchronizes the internal system clocks to the authoritative time source when the time difference is greater than the organization-defined time period.</t>
  </si>
  <si>
    <t xml:space="preserve">The organization being inspected/assessed configures the information system to synchronize the internal system clocks to the authoritative time source when the time difference is greater than the time period defined in AU-8 (1), CCI 1892.
For information system components that have applicable STIGs or SRGs, the organization being inspected/assessed must comply with the STIG/SRG guidance that pertains to CCI 2046.</t>
  </si>
  <si>
    <t xml:space="preserve">The organization conducting the inspection/assessment examines the information system to ensure the system synchronizes the internal system clocks to the authoritative time source when the time difference is greater than the time period defined in AU-8 (1), CCI 189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46.</t>
  </si>
  <si>
    <t xml:space="preserve">1.) audit and accountability policy      2.) example of how the information system synchronizes internal information system clocks at least hourly with a NIST Internet Time Service server.</t>
  </si>
  <si>
    <t xml:space="preserve">AU-8(2)</t>
  </si>
  <si>
    <t xml:space="preserve">Time Stamps | Secondary Authoritative Time Source</t>
  </si>
  <si>
    <t xml:space="preserve">AU-8(2).1</t>
  </si>
  <si>
    <t xml:space="preserve">CCI-001893</t>
  </si>
  <si>
    <t xml:space="preserve">The information system identifies a secondary authoritative time source that is located in a different geographic region than the primary authoritative time source.</t>
  </si>
  <si>
    <t xml:space="preserve">The organization being inspected/assessed configures the information system to use a secondary authoritative time source that is located in a different geographic region than the primary authoritative time source.
For information system components that have applicable STIGs or SRGs, the organization being inspected/assessed must comply with the STIG/SRG guidance that pertains to CCI 1893.</t>
  </si>
  <si>
    <t xml:space="preserve">The organization conducting the inspection/assessment examines the information system to ensure the organization being inspected/assessed uses a secondary authoritative time source that is located in a different geographic region than the primary authoritative time sourc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93.</t>
  </si>
  <si>
    <t xml:space="preserve">AU-9</t>
  </si>
  <si>
    <t xml:space="preserve">Protection Of Audit Information </t>
  </si>
  <si>
    <t xml:space="preserve">AU-9.1</t>
  </si>
  <si>
    <t xml:space="preserve">CCI-000162</t>
  </si>
  <si>
    <t xml:space="preserve">The information system protects audit information from unauthorized access.</t>
  </si>
  <si>
    <t xml:space="preserve">The organization being inspected/assessed configures the information system to disallow unauthorized access to audit information.
For information system components that have applicable STIGs or SRGs, the organization being inspected/assessed must comply with the STIG/SRG guidance that pertains to CCI 162.</t>
  </si>
  <si>
    <t xml:space="preserve">The organization conducting the inspection/assessment examines the information system to ensure that the organization being inspected/assessed has configured the information system to disallow unauthorized access to audit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2.</t>
  </si>
  <si>
    <t xml:space="preserve">1.) audit and accountability policy       2.) Applicable STIGs or SRGs</t>
  </si>
  <si>
    <t xml:space="preserve">AU-9.2</t>
  </si>
  <si>
    <t xml:space="preserve">CCI-000163</t>
  </si>
  <si>
    <t xml:space="preserve">The information system protects audit information from unauthorized modification.</t>
  </si>
  <si>
    <t xml:space="preserve">The organization being inspected/assessed configures the information system to disallow unauthorized modification of audit information.
For information system components that have applicable STIGs or SRGs, the organization being inspected/assessed must comply with the STIG/SRG guidance that pertains to CCI 163.</t>
  </si>
  <si>
    <t xml:space="preserve">The organization conducting the inspection/assessment examines the information system to ensure that the organization being inspected/assessed has configured the information system to disallow unauthorized modification of audit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3.</t>
  </si>
  <si>
    <t xml:space="preserve">AU-9.3</t>
  </si>
  <si>
    <t xml:space="preserve">CCI-000164</t>
  </si>
  <si>
    <t xml:space="preserve">The information system protects audit information from unauthorized deletion.</t>
  </si>
  <si>
    <t xml:space="preserve">The organization being inspected/assessed configures the information system to disallow unauthorized deletion of audit information.
For information system components that have applicable STIGs or SRGs, the organization being inspected/assessed must comply with the STIG/SRG guidance that pertains to CCI 164.</t>
  </si>
  <si>
    <t xml:space="preserve">The organization conducting the inspection/assessment examines the information system to ensure that the organization being inspected/assessed has configured the information system to disallow unauthorized deletion of audit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4.</t>
  </si>
  <si>
    <t xml:space="preserve">AU-9.4</t>
  </si>
  <si>
    <t xml:space="preserve">CCI-001493</t>
  </si>
  <si>
    <t xml:space="preserve">The information system protects audit tools from unauthorized access.</t>
  </si>
  <si>
    <t xml:space="preserve">The organization being inspected/assessed configures the information system to disallow unauthorized access to audit tools.
For information system components that have applicable STIGs or SRGs, the organization being inspected/assessed must comply with the STIG/SRG guidance that pertains to CCI 1493.</t>
  </si>
  <si>
    <t xml:space="preserve">The organization conducting the inspection/assessment examines the information system to ensure that the organization being inspected/assessed has configured the information system to disallow unauthorized access to audit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93.</t>
  </si>
  <si>
    <t xml:space="preserve">AU-9.5</t>
  </si>
  <si>
    <t xml:space="preserve">CCI-001494</t>
  </si>
  <si>
    <t xml:space="preserve">The information system protects audit tools from unauthorized modification.</t>
  </si>
  <si>
    <t xml:space="preserve">The organization being inspected/assessed configures the information system to disallow unauthorized modification of audit tools.
For information system components that have applicable STIGs or SRGs, the organization being inspected/assessed must comply with the STIG/SRG guidance that pertains to CCI 1494.</t>
  </si>
  <si>
    <t xml:space="preserve">The organization conducting the inspection/assessment examines the information system to ensure that the organization being inspected/assessed has configured the information system to disallow unauthorized modification of audit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94.</t>
  </si>
  <si>
    <t xml:space="preserve">AU-9.6</t>
  </si>
  <si>
    <t xml:space="preserve">CCI-001495</t>
  </si>
  <si>
    <t xml:space="preserve">The information system protects audit tools from unauthorized deletion.</t>
  </si>
  <si>
    <t xml:space="preserve">The organization being inspected/assessed configures the information system to disallow unauthorized deletion of audit tools.
For information system components that have applicable STIGs or SRGs, the organization being inspected/assessed must comply with the STIG/SRG guidance that pertains to CCI 1495.</t>
  </si>
  <si>
    <t xml:space="preserve">The organization conducting the inspection/assessment examines the information system to ensure that the organization being inspected/assessed has configured the information system to disallow unauthorized deletion of audit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95.</t>
  </si>
  <si>
    <t xml:space="preserve">1.) list of privileged users who will be authorized access to the management of audit functionality</t>
  </si>
  <si>
    <t xml:space="preserve">AU-9(1)</t>
  </si>
  <si>
    <t xml:space="preserve">Protection of Audit Information | Hardware Write-Once Media</t>
  </si>
  <si>
    <t xml:space="preserve">AU-9(1).1</t>
  </si>
  <si>
    <t xml:space="preserve">CCI-000165</t>
  </si>
  <si>
    <t xml:space="preserve">The information system writes audit records to hardware-enforced, write-once media.</t>
  </si>
  <si>
    <t xml:space="preserve">The organization being inspected/assessed configures the information system to write audit records to hardware-enforced, write-once media.
For information system components that have applicable STIGs or SRGs, the organization being inspected/assessed must comply with the STIG/SRG guidance that pertains to CCI 165.</t>
  </si>
  <si>
    <t xml:space="preserve">The organization conducting the inspection/assessment examines the information system to ensure that the organization being inspected/assessed has configured the information system to write audit records to hardware-enforced, write-once media.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5.</t>
  </si>
  <si>
    <t xml:space="preserve">AU-9(2)</t>
  </si>
  <si>
    <t xml:space="preserve">Protection of Audit Information | Audit Backup on Separate Physical Systems / Components</t>
  </si>
  <si>
    <t xml:space="preserve">AU-9(2).1</t>
  </si>
  <si>
    <t xml:space="preserve">CCI-001348</t>
  </si>
  <si>
    <t xml:space="preserve">The information system backs up audit records on an organization defined frequency onto a different system or system component than the system or component being audited.</t>
  </si>
  <si>
    <t xml:space="preserve">The organization being inspected/assessed configures the information system to back up audit records at least every seven days.
For information system components that have applicable STIGs or SRGs, the organization being inspected/assessed must comply with the STIG/SRG guidance that pertains to CCI 1348.
DoD has defined the frequency as every seven days.</t>
  </si>
  <si>
    <t xml:space="preserve">The organization conducting the inspection/assessment examines the information system to ensure that the organization being inspected/assessed has configured the information system to back up audit records at least every seven day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48.
DoD has defined the frequency as every seven days.</t>
  </si>
  <si>
    <t xml:space="preserve">1.) audit and accountability policy       2.) example of information system backs up audit records at least weekly onto a different system or media than the system being audited.</t>
  </si>
  <si>
    <t xml:space="preserve">AU-9(2).2</t>
  </si>
  <si>
    <t xml:space="preserve">CCI-001349</t>
  </si>
  <si>
    <t xml:space="preserve">The organization defines a frequency for backing up system audit records onto a different system or system component than the system or component being audited.</t>
  </si>
  <si>
    <t xml:space="preserve">DoD has defined the frequency as every seven days.</t>
  </si>
  <si>
    <t xml:space="preserve">The organization being inspected/assessed is automatically compliant with this CCI because they are covered at the DoD level.
DoD has defined the frequency as every seven days.</t>
  </si>
  <si>
    <t xml:space="preserve">AU-9(2).3</t>
  </si>
  <si>
    <t xml:space="preserve">CCI-001575</t>
  </si>
  <si>
    <t xml:space="preserve">The organization defines the system or system component for storing audit records that is a different system or system component other than the system or component being audited.</t>
  </si>
  <si>
    <t xml:space="preserve">The organization being inspected/assessed defines and documents a system or storage media that will be used to store information system audit data different and separate from the system or media generating the audit data.</t>
  </si>
  <si>
    <t xml:space="preserve">The organization conducting the inspection/assessment obtains and examines 
the information system or media documentation addressing the storage of backups of information system audit records; information system audit records; and any other relevant documents or records.  
The purpose of the reviews is to ensure the organization has defined and documented a system or storage media different from the system or media being audited.</t>
  </si>
  <si>
    <t xml:space="preserve">AU-9(3)</t>
  </si>
  <si>
    <t xml:space="preserve">Protection of Audit Information | Cryptographic Protection</t>
  </si>
  <si>
    <t xml:space="preserve">AU-9(3).1</t>
  </si>
  <si>
    <t xml:space="preserve">CCI-001350</t>
  </si>
  <si>
    <t xml:space="preserve">The information system implements cryptographic mechanisms to protect the integrity of audit information.</t>
  </si>
  <si>
    <t xml:space="preserve">The organization being inspected/assessed configures the information system to implement cryptographic mechanisms to protect the integrity of audit information.
For information system components that have applicable STIGs or SRGs, the organization being inspected/assessed must comply with the STIG/SRG guidance that pertains to CCI 1350.</t>
  </si>
  <si>
    <t xml:space="preserve">The organization conducting the inspection/assessment examines the information system to ensure that the organization being inspected/assessed has configured the information system to implement cryptographic mechanisms to protect the integrity of audit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50.</t>
  </si>
  <si>
    <t xml:space="preserve">1.) audit and accountability policy      2.) Applicable STIGs or SRGs</t>
  </si>
  <si>
    <t xml:space="preserve">AU-9(3).2</t>
  </si>
  <si>
    <t xml:space="preserve">CCI-001496</t>
  </si>
  <si>
    <t xml:space="preserve">The information system implements cryptographic mechanisms to protect the integrity of audit tools.</t>
  </si>
  <si>
    <t xml:space="preserve">The organization being inspected/assessed configures the information system to implement cryptographic mechanisms to protect the integrity of audit tools.
For information system components that have applicable STIGs or SRGs, the organization being inspected/assessed must comply with the STIG/SRG guidance that pertains to CCI 1496.</t>
  </si>
  <si>
    <t xml:space="preserve">The organization conducting the inspection/assessment examines the information system to ensure that the organization being inspected/assessed has configured the information system to implement cryptographic mechanisms to protect the integrity of audit too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96.</t>
  </si>
  <si>
    <t xml:space="preserve">AU-9(4)</t>
  </si>
  <si>
    <t xml:space="preserve">Protection of Audit Information | Access by Subset of Privileged Users</t>
  </si>
  <si>
    <t xml:space="preserve">AU-9(4).1</t>
  </si>
  <si>
    <t xml:space="preserve">CCI-001894</t>
  </si>
  <si>
    <t xml:space="preserve">The organization defines the subset of privileged users who will be authorized access to the management of audit functionality.</t>
  </si>
  <si>
    <t xml:space="preserve">The organization being inspected/assessed defines and documents the subset of privileged users to be authorized access to the management of audit functionality.
DoD has determined the subset of privileged users is not appropriate to define at the Enterprise level.</t>
  </si>
  <si>
    <t xml:space="preserve">The organization conducting the inspection/assessment obtains and examines the documented subset of privileged users to be authorized access to the management of audit functionality, to ensure the organization being inspected/assessed defines and documents the subset of privileged users to be authorized access to the management of audit functionality.
DoD has determined the subset of privileged users is not appropriate to define at the Enterprise level.</t>
  </si>
  <si>
    <t xml:space="preserve">AU-9(4).2</t>
  </si>
  <si>
    <t xml:space="preserve">CCI-001351</t>
  </si>
  <si>
    <t xml:space="preserve">The organization authorizes access to management of audit functionality to only organization-defined subset of privileged users.</t>
  </si>
  <si>
    <t xml:space="preserve">The organization being inspected/assessed authorizes access to the management of audit functionality to only  the subset of privileged users defined in AU-9 (4), CCI 1894.</t>
  </si>
  <si>
    <t xml:space="preserve">The organization conducting the inspection/assessment obtains and examines the documentation of access authorizations for the management of audit functionality to ensure only the subset of privileged users defined in AU-9 (4), CCI 1894 have been granted access authorization.</t>
  </si>
  <si>
    <t xml:space="preserve">AU-9(5)</t>
  </si>
  <si>
    <t xml:space="preserve">Protection of Audit Information | Dual Authorization</t>
  </si>
  <si>
    <t xml:space="preserve">AU-9(5).1</t>
  </si>
  <si>
    <t xml:space="preserve">CCI-001895</t>
  </si>
  <si>
    <t xml:space="preserve">The organization defines the audit information requiring dual authorization for movement or deletion actions.</t>
  </si>
  <si>
    <t xml:space="preserve">The organization being inspected/assessed defines and documents the audit information requiring dual authorization for movement or deletion actions.
DoD has determined the audit information is not appropriate to define at the Enterprise level.</t>
  </si>
  <si>
    <t xml:space="preserve">The organization conducting the inspection/assessment obtains and examines the definition of audit information requiring dual authorization for movement or deletion actions, to ensure the organization being inspected/assessed defines and documents the audit information requiring dual authorization for movement or deletion actions.
DoD has determined the audit information is not appropriate to define at the Enterprise level.</t>
  </si>
  <si>
    <t xml:space="preserve">AU-9(5).2</t>
  </si>
  <si>
    <t xml:space="preserve">CCI-001896</t>
  </si>
  <si>
    <t xml:space="preserve">The organization enforces dual authorization for movement and/or deletion of organization-defined audit information.</t>
  </si>
  <si>
    <t xml:space="preserve">The organization being inspected/assessed configures the information system to enforce dual authorization for movement and/or deletion of audit information defined in AU-9 (5), CCI 1895.
For information system components that have applicable STIGs or SRGs, the organization being inspected/assessed must comply with the STIG/SRG guidance that pertains to CCI 1896.</t>
  </si>
  <si>
    <t xml:space="preserve">The organization conducting the inspection/assessment examines the information system to ensure that the organization being inspected/assessed has configured the information system to enforce dual authorization for movement and/or deletion of audit information defined in AU-9 (5), CCI 189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96.</t>
  </si>
  <si>
    <t xml:space="preserve">AU-9(6)</t>
  </si>
  <si>
    <t xml:space="preserve">Protection of Audit Information | Read Only Access</t>
  </si>
  <si>
    <t xml:space="preserve">AU-9(6).1</t>
  </si>
  <si>
    <t xml:space="preserve">CCI-001897</t>
  </si>
  <si>
    <t xml:space="preserve">The organization defines the subset of privileged users who will be authorized read-only access to audit information.</t>
  </si>
  <si>
    <t xml:space="preserve">The organization being inspected/assessed defines and documents the subset of privileged users who will be authorized read-only access to audit information.
DoD has determined that the subset of privileged users is not appropriate to define at the Enterprise level.</t>
  </si>
  <si>
    <t xml:space="preserve">The organization conducting the inspection/assessment obtains and examines the subset of privileged users who will be authorized read-only access to audit information, to ensure the organization being inspected/assessed defines and documents subset of privileged users who will be authorized read-only access to audit information.
DoD has determined that the subset of privileged users is not appropriate to define at the Enterprise level.</t>
  </si>
  <si>
    <t xml:space="preserve">AU-9(6).2</t>
  </si>
  <si>
    <t xml:space="preserve">CCI-001898</t>
  </si>
  <si>
    <t xml:space="preserve">The organization authorizes read-only access to audit information to organization-defined subset of privileged users.</t>
  </si>
  <si>
    <t xml:space="preserve">The organization being inspected/assessed authorizes read only access to audit information to only the subset of privileged users defined in AU-9 (6), CCI 1897.</t>
  </si>
  <si>
    <t xml:space="preserve">The organization conducting the inspection/assessment obtains and examines the documentation of read only access authorizations for audit information to ensure only the subset of privileged users defined in AU-9 (6), CCI 1897 have been granted access authorization.</t>
  </si>
  <si>
    <t xml:space="preserve">AU-10</t>
  </si>
  <si>
    <t xml:space="preserve">Non-Repudiation</t>
  </si>
  <si>
    <t xml:space="preserve">AU-10.1</t>
  </si>
  <si>
    <t xml:space="preserve">CCI-000166</t>
  </si>
  <si>
    <t xml:space="preserve">The information system protects against an individual (or process acting on behalf of an individual) falsely denying having performed organization-defined actions to be covered by non-repudiation.</t>
  </si>
  <si>
    <t xml:space="preserve">The organization being inspected/assessed configures the information system to protect against an individual falsely denying having performed actions to be covered by non-repudiation defined in DoDI 8520.02 and DoDI 8520.03.
DoDI 8520.02 and DoDI 8520.03 meet the DoD requirement to define the actions to be covered by non-repudiation. 
For information system components that have applicable STIGs or SRGs, the organization being inspected/assessed must comply with the STIG/SRG guidance that pertains to CCI 166.</t>
  </si>
  <si>
    <t xml:space="preserve">The organization conducting the inspection/assessment examines the information system to ensure the organization being inspected/assessed  protects against an individual falsely denying having performed actions to be covered by non-repudiation defined in DoDI 8520.02 and DoDI 8520.03.
DoDI 8520.02 and DoDI 8520.03 meet the DoD requirement to define the actions to be covered by non-repudi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6.</t>
  </si>
  <si>
    <t xml:space="preserve">AU-10.2</t>
  </si>
  <si>
    <t xml:space="preserve">CCI-001899</t>
  </si>
  <si>
    <t xml:space="preserve">The organization defines the action to be covered by non-repudiation.</t>
  </si>
  <si>
    <t xml:space="preserve">DoD has defined the actions to be covered by non-repudiation as actions defined by DoDI 8520.02 and DoDI 8520.03. </t>
  </si>
  <si>
    <t xml:space="preserve">The organization being inspected/assessed is automatically compliant with this CCI because they are covered at the DoD level.
DoD has defined the actions to be covered by non-repudiation as actions defined by DoDI 8520.02 and DoDI 8520.03. 
  </t>
  </si>
  <si>
    <t xml:space="preserve">AU-10(1)</t>
  </si>
  <si>
    <t xml:space="preserve">Non-Repudiation | Association Of Identities</t>
  </si>
  <si>
    <t xml:space="preserve">AU-10(1).1</t>
  </si>
  <si>
    <t xml:space="preserve">CCI-001900</t>
  </si>
  <si>
    <t xml:space="preserve">The organization defines the strength of binding to be applied to the binding of the identity of the information producer with the information.</t>
  </si>
  <si>
    <t xml:space="preserve">The organization being inspected/assessed  defines and documents the strength of binding and where within the information system it has been implemented, to be applied to the binding of the identity of the information producer with the information.
DoD has determined that the strength of binding is not appropriate to define at the Enterprise level.</t>
  </si>
  <si>
    <t xml:space="preserve">The organization conducting the inspection/assessment obtains and examines the documented strength of binding to ensure the organization being inspected/assessed defines the strength of binding and where within the information system it has been implemented, to be applied to the binding of the identity of the information producer with the information.
DoD has determined that the strength of binding is not appropriate to define at the Enterprise level.</t>
  </si>
  <si>
    <t xml:space="preserve">Non-Repudiation | Association of Identities</t>
  </si>
  <si>
    <t xml:space="preserve">AU-10(1).2</t>
  </si>
  <si>
    <t xml:space="preserve">CCI-001901</t>
  </si>
  <si>
    <t xml:space="preserve">The information system binds the identity of the information producer with the information to organization-defined strength of binding.</t>
  </si>
  <si>
    <t xml:space="preserve">The organization being inspected/assessed configures the information system to bind the identify  of the information producer with the information with the strength of binding defined in AU-10 (1) CCI 1900.
For information system components that have applicable STIGs or SRGs, the organization being inspected/assessed must comply with the STIG/SRG guidance that pertains to CCI 1901.</t>
  </si>
  <si>
    <t xml:space="preserve">The organization conducting the inspection/assessment examines the information system to ensure the producer identity is bound to the information with the strength of binding defined in AU-10 (1) CCI 190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01.</t>
  </si>
  <si>
    <t xml:space="preserve">1.) audit and accountability policy         2.) Applicable STIGs or SRGs</t>
  </si>
  <si>
    <t xml:space="preserve">AU-10(1).3</t>
  </si>
  <si>
    <t xml:space="preserve">CCI-001902</t>
  </si>
  <si>
    <t xml:space="preserve">The information system provides the means for authorized individuals to determine the identity of the producer of the information.</t>
  </si>
  <si>
    <t xml:space="preserve">The organization being inspected/assessed configures the information system to provide a means for authorized individuals to determine the identity of the producer of the information.
For information system components that have applicable STIGs or SRGs, the organization being inspected/assessed must comply with the STIG/SRG guidance that pertains to CCI 1902.</t>
  </si>
  <si>
    <t xml:space="preserve">The organization conducting the inspection/assessment examines the information system to ensure authorized individuals are able to determine the identity of the producer of the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02.</t>
  </si>
  <si>
    <t xml:space="preserve">AU-10(2)</t>
  </si>
  <si>
    <t xml:space="preserve">Non-Repudiation | Validate Binding of Information Producer Identity</t>
  </si>
  <si>
    <t xml:space="preserve">AU-10(2).1</t>
  </si>
  <si>
    <t xml:space="preserve">CCI-001903</t>
  </si>
  <si>
    <t xml:space="preserve">The organization defines the frequency on which the information system is to validate the binding of the information producer identity to the information.</t>
  </si>
  <si>
    <t xml:space="preserve">DoD has defined the frequency as according to the tool's capability frequency, but at a minimum, upon first access or hourly in cases of continued access.</t>
  </si>
  <si>
    <t xml:space="preserve">The organization being inspected/assessed is automatically compliant with this CCI because they are covered at the DoD level.
DoD has defined the frequency as according to the tool's capability frequency, but at a minimum, upon first access or hourly in cases of continued access.</t>
  </si>
  <si>
    <t xml:space="preserve">AU-10(2).2</t>
  </si>
  <si>
    <t xml:space="preserve">CCI-001904</t>
  </si>
  <si>
    <t xml:space="preserve">The information system validates the binding of the information producer identity to the information at organization-defined frequency.</t>
  </si>
  <si>
    <t xml:space="preserve">The organization being inspected/assessed configures the information system to validate the binding of the information producer identity to the information according to the tool's capability frequency, but at a minimum, upon first access or hourly in cases of continued access.
For information system components that have applicable STIGs or SRGs, the organization being inspected/assessed must comply with the STIG/SRG guidance that pertains to CCI 1904.
DoD has defined the frequency as according to the tool's capability frequency, but at a minimum, upon first access or hourly in cases of continued access.</t>
  </si>
  <si>
    <t xml:space="preserve">The organization conducting the inspection/assessment examines the information system to ensure the information system is configured to validate the binding of the information producer identity to the information according to the tool's capability frequency, but at a minimum, upon first access or hourly in cases of continued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04.
DoD has defined the frequency as according to the tool's capability frequency, but at a minimum, upon first access or hourly in cases of continued access.</t>
  </si>
  <si>
    <t xml:space="preserve">AU-10(2).3</t>
  </si>
  <si>
    <t xml:space="preserve">CCI-001905</t>
  </si>
  <si>
    <t xml:space="preserve">The organization defines the actions to be performed in the event of an error when validating the binding of the information producer identity to the information.</t>
  </si>
  <si>
    <t xml:space="preserve">The organization being inspected/assessed defines and documents the actions to be performed in the event of an error when validating the binding of the information producer identity to the information.
The organization should consider the system's environment and impact of the errors when defining the actions.
Examples of actions include automated notification to administrators, halt system process or read action
DoD has determined the actions are not appropriate to define at the Enterprise level.</t>
  </si>
  <si>
    <t xml:space="preserve">The organization conducting the inspection/assessment obtains and examines the documented actions to ensure the organization being inspected/assessed defines the actions to be performed in the event of an error when validating the binding of the information producer identity to the information.
DoD has determined the actions are not appropriate to define at the Enterprise level.</t>
  </si>
  <si>
    <t xml:space="preserve">AU-10(2).4</t>
  </si>
  <si>
    <t xml:space="preserve">CCI-001906</t>
  </si>
  <si>
    <t xml:space="preserve">The information system performs organization-defined actions in the event of an error when validating the binding of the information producer identity to the information.</t>
  </si>
  <si>
    <t xml:space="preserve">The organization being inspected/assessed configures the information system to perform the actions defined in AU-10 (2), CCI 1905 in the event of an error when validating the binding of the information producer identity to the information.
For information system components that have applicable STIGs or SRGs, the organization being inspected/assessed must comply with the STIG/SRG guidance that pertains to CCI 1906.</t>
  </si>
  <si>
    <t xml:space="preserve">The organization conducting the inspection/assessment examines the information system to ensure the information system is configured to perform the actions defined in AU-10 (2), CCI 1905 in the event of an error when validating the binding of the information producer identity to the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06.</t>
  </si>
  <si>
    <t xml:space="preserve">AU-10(3)</t>
  </si>
  <si>
    <t xml:space="preserve">Non-Repudiation | Chain of Custody</t>
  </si>
  <si>
    <t xml:space="preserve">AU-10(3).1</t>
  </si>
  <si>
    <t xml:space="preserve">CCI-001340</t>
  </si>
  <si>
    <t xml:space="preserve">The information system maintains reviewer/releaser identity and credentials within the established chain of custody for all information reviewed or released.</t>
  </si>
  <si>
    <t xml:space="preserve">The organization being inspected/assessed configures the information system to maintain reviewer/releaser identity and credentials within the established chain of custody for all information reviewed or released.
For information system components that have applicable STIGs or SRGs, the organization being inspected/assessed must comply with the STIG/SRG guidance that pertains to CCI 1340.</t>
  </si>
  <si>
    <t xml:space="preserve">The organization conducting the inspection/assessment examines the information system to ensure the organization being inspected/assessed configures the information system to maintain reviewer/releaser identity and credentials within the established chain of custody for all information reviewed or releas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40.</t>
  </si>
  <si>
    <t xml:space="preserve">AU-10(4)</t>
  </si>
  <si>
    <t xml:space="preserve">Non-Repudiation | Validate Binding of Information Reviewer Identity</t>
  </si>
  <si>
    <t xml:space="preserve">AU-10(4).1</t>
  </si>
  <si>
    <t xml:space="preserve">CCI-001341</t>
  </si>
  <si>
    <t xml:space="preserve">The information system validates the binding of the information reviewer identity to the information at the transfer or release points prior to release/transfer between organization-defined security domains.</t>
  </si>
  <si>
    <t xml:space="preserve">The organization being inspected/assessed configures the information system to validate the binding of the information reviewers identity at the transfer or release points between security domains defined in AU-10 (4), CCI 1907.</t>
  </si>
  <si>
    <t xml:space="preserve">The organization conducting the inspection/assessment examines the information system to ensure the organization being inspected/assessed configures the information system to validate the binding of the information reviewers identity at the transfer or release points between security domains defined in AU-10 (4), CCI 1907.</t>
  </si>
  <si>
    <t xml:space="preserve">AU-10(4).2</t>
  </si>
  <si>
    <t xml:space="preserve">CCI-001907</t>
  </si>
  <si>
    <t xml:space="preserve">The organization defines the security domains which will require the information system validate the binding of the information reviewer identity to the information at the transfer or release points prior to release/transfer.</t>
  </si>
  <si>
    <t xml:space="preserve">The organization being inspected/assessed defines and documents the security domains  which require the information system validate the binding of the information reviewer identity to the information at the transfer or release points prior to release/transfer.
DoD has determined the security domains are not appropriate to define at the Enterprise level.
Note: Security domain as defined by CNSSI 4009.</t>
  </si>
  <si>
    <t xml:space="preserve">The organization conducting the inspection/assessment obtains and examines the documented security domains to ensure the organization being inspected/assessed defines the security domains which require the information system validate the binding of the information reviewer identity to the information at the transfer or release points prior to release/transfer.
DoD has determined the security domains are not appropriate to define at the Enterprise level.</t>
  </si>
  <si>
    <t xml:space="preserve">AU-10(4).3</t>
  </si>
  <si>
    <t xml:space="preserve">CCI-001908</t>
  </si>
  <si>
    <t xml:space="preserve">The organization defines the action the information system is to perform in the event of a information reviewer identity binding validation error.</t>
  </si>
  <si>
    <t xml:space="preserve">The organization being inspected/assessed defines and documents the actions the information system is to perform in the event of a information reviewer identity binding validation error.  At a minimum, the actions must include alerting the data/information owner of a validation error on a reviewers identity.
DoD has determined that all actions are not appropriate to define at the Enterprise level.    At a minimum, the actions must include alerting the data/information owner of a validation error on a reviewers identity.</t>
  </si>
  <si>
    <t xml:space="preserve">The organization conducting the inspection/assessment obtains and examines the documented actions to ensure the organization being inspected/assessed defines the actions the information system is to perform in the event of a information reviewer identity binding validation error.  At a minimum, the actions must include alerting the data/information owner of a validation error on a reviewers identity.
DoD has determined that all actions are not appropriate to define at the Enterprise level.    At a minimum, the actions must include alerting the data/information owner of a validation error on a reviewers identity.</t>
  </si>
  <si>
    <t xml:space="preserve">AU-10(4).4</t>
  </si>
  <si>
    <t xml:space="preserve">CCI-001909</t>
  </si>
  <si>
    <t xml:space="preserve">The information system performs organization-defined actions in the event of an information reviewer identity binding validation error.</t>
  </si>
  <si>
    <t xml:space="preserve">The organization being inspected/assessed configures the information system to perform actions defined in AU-10 (4), CCI 1908 in the event of an information reviewer identity binding validation error.
For information system components that have applicable STIGs or SRGs, the organization being inspected/assessed must comply with the STIG/SRG guidance that pertains to CCI 1909.</t>
  </si>
  <si>
    <t xml:space="preserve">The organization conducting the inspection/assessment examines the information system to ensure the organization being inspected/assessed configures the information system to perform actions defined in AU-10 (4), CCI 1908 in the event of an information reviewer identity binding validation erro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09.</t>
  </si>
  <si>
    <t xml:space="preserve">AU-11</t>
  </si>
  <si>
    <t xml:space="preserve">Audit Record Retention </t>
  </si>
  <si>
    <t xml:space="preserve">AU-11.1</t>
  </si>
  <si>
    <t xml:space="preserve">CCI-000167</t>
  </si>
  <si>
    <t xml:space="preserve">The organization retains audit records for an organization defined time period to provide support for after-the-fact investigations of security incidents and to meet regulatory and organizational information retention requirements.</t>
  </si>
  <si>
    <t xml:space="preserve">The organization being inspected/assessed will take action to ensure it retains audit records for 5 years for SAMI; otherwise for at least 1 year to provide support for after-the-fact investigations of security incidents and to meet regulatory and organizational information retention requirements.
DoD has defined the time period as 5 years for SAMI; otherwise for at least 1 year.</t>
  </si>
  <si>
    <t xml:space="preserve">The organization conducting the inspection/assessment reviews the information system audit records and any other relevant documents or records to ensure the organization being inspected/assessed retains its audit records for 5 years for SAMI; otherwise for at least 1 year.
DoD has defined the time period as 5 years for SAMI; otherwise for at least 1 year.</t>
  </si>
  <si>
    <t xml:space="preserve">1.) audit and accountability policy 2.) after action reports which include audit logs </t>
  </si>
  <si>
    <t xml:space="preserve">AU-11.2</t>
  </si>
  <si>
    <t xml:space="preserve">CCI-000168</t>
  </si>
  <si>
    <t xml:space="preserve">The organization defines the time period for retention of audit records which is consistent with its records retention policy, to provide support for after-the-fact investigations of security incidents, and meet regulatory and organizational information retention requirements.</t>
  </si>
  <si>
    <t xml:space="preserve">DoD has defined the time period as 5 years for SAMI; otherwise for at least 1 year.</t>
  </si>
  <si>
    <t xml:space="preserve">The organization being inspected/assessed is automatically compliant with this CCI because they are covered at the DoD level.
DoD has defined the time period as 5 years for SAMI; otherwise for at least 1 year.</t>
  </si>
  <si>
    <t xml:space="preserve">AU-11(1)</t>
  </si>
  <si>
    <t xml:space="preserve">Audit Record Retention | Long-Term Retrieval Capability</t>
  </si>
  <si>
    <t xml:space="preserve">AU-11(1).1</t>
  </si>
  <si>
    <t xml:space="preserve">CCI-002044</t>
  </si>
  <si>
    <t xml:space="preserve">The organization defines measures to be employed to ensure that long-term audit records generated by the information system can be retrieved.</t>
  </si>
  <si>
    <t xml:space="preserve">The organization being inspected/assessed defines and documents measures to be employed to ensure that long-term audit records generated by the information system can be retrieved.
DoD has determined that the measures are not appropriate to define at the Enterprise level.</t>
  </si>
  <si>
    <t xml:space="preserve">The organization conducting the inspection/assessment obtains and examines the documented measures to ensure the organization being inspected/assessed defines measures to be employed to ensure that long-term audit records generated by the information system can be retrieved.
DoD has determined that the measures are not appropriate to define at the Enterprise level.</t>
  </si>
  <si>
    <t xml:space="preserve">1.) audit and accountability policy       2.) sample of multiple long term (older that 1 year) backup records </t>
  </si>
  <si>
    <t xml:space="preserve">AU-11(1).2</t>
  </si>
  <si>
    <t xml:space="preserve">CCI-002045</t>
  </si>
  <si>
    <t xml:space="preserve">The organization employs organization-defined measures to ensure that long-term audit records generated by the information system can be retrieved.</t>
  </si>
  <si>
    <t xml:space="preserve">The organization being inspected/assessed employs the measures defined in AU-11 (1), CCI 2044 to ensure that long-term audit records generated by the information system can be retrieved.</t>
  </si>
  <si>
    <t xml:space="preserve">The organization conducting the inspection/assessment obtains and examines the documented measures to ensure the organization being inspected/assessed employs the measures defined in AU-11 (1), CCI 2044 to ensure that long-term audit records generated by the information system can be retrieved.</t>
  </si>
  <si>
    <t xml:space="preserve">AU-12</t>
  </si>
  <si>
    <t xml:space="preserve">Audit Generation </t>
  </si>
  <si>
    <t xml:space="preserve">AU-12.1</t>
  </si>
  <si>
    <t xml:space="preserve">CCI-000169</t>
  </si>
  <si>
    <t xml:space="preserve">The information system provides audit record generation capability for the auditable events defined in AU-2 a at organization defined information system components.</t>
  </si>
  <si>
    <t xml:space="preserve">The organization being inspected/assessed acquires or designs all information system and network components that provide audit record generation capability for the auditable events defined in AU-2 a. 
DoD has defined the information system components as all information system and network components.</t>
  </si>
  <si>
    <t xml:space="preserve">The organization conducting the inspection/assessment examines the information system to ensure that all information system and network components provide audit record generation capability for the auditable events defined in AU-2 a.  
DoD has defined the information system components as all information system and network components.</t>
  </si>
  <si>
    <t xml:space="preserve">AU-12.2</t>
  </si>
  <si>
    <t xml:space="preserve">CCI-001459</t>
  </si>
  <si>
    <t xml:space="preserve">The organization defines information system components that provide audit record generation capability.</t>
  </si>
  <si>
    <t xml:space="preserve">1.) audit and accountability policy 2.) list of information system components that provide audit record generation capability</t>
  </si>
  <si>
    <t xml:space="preserve">AU-12.3</t>
  </si>
  <si>
    <t xml:space="preserve">CCI-000171</t>
  </si>
  <si>
    <t xml:space="preserve">The information system allows organization-defined personnel or roles to select which auditable events are to be audited by specific components of the  information system.</t>
  </si>
  <si>
    <t xml:space="preserve">The organization being inspected/assessed configures the information system to ensure that only the ISSM or individuals appointed by the ISSM select which auditable events are to be audited by specific components of the  information system.
DoD has defined the personnel or roles as the ISSM or individuals appointed by the ISSM.</t>
  </si>
  <si>
    <t xml:space="preserve">The organization conducting the inspection/assessment examines a sampling of information system components and confirms that the individuals capable of selecting auditable events are the ISSM or individuals appointed by the ISSM.
DoD has defined the personnel or roles as the ISSM or individuals appointed by the ISSM.</t>
  </si>
  <si>
    <t xml:space="preserve">AU-12.4</t>
  </si>
  <si>
    <t xml:space="preserve">CCI-001910</t>
  </si>
  <si>
    <t xml:space="preserve">The organization defines the personnel or roles allowed select which auditable events are to be audited by specific components of the information system.</t>
  </si>
  <si>
    <t xml:space="preserve">DoD has defined the personnel or roles as the ISSM or individuals appointed by the ISSM.</t>
  </si>
  <si>
    <t xml:space="preserve">The organization being inspected/assessed is automatically compliant with this CCI because they are covered at the DoD level.
DoD has defined the personnel or roles as the ISSM or individuals appointed by the ISSM.</t>
  </si>
  <si>
    <t xml:space="preserve">AU-12.5</t>
  </si>
  <si>
    <t xml:space="preserve">CCI-000172</t>
  </si>
  <si>
    <t xml:space="preserve">The information system generates audit records for the events defined in AU-2 d with the content defined in AU-3.</t>
  </si>
  <si>
    <t xml:space="preserve">The organization being inspected/assessed configures the information system to  generate audit records for the events defined in AU-2 d with the content defined in AU-3.
For information system components that have applicable STIGs or SRGs, the organization being inspected/assessed must comply with the STIG/SRG guidance that pertains to CCI 172.</t>
  </si>
  <si>
    <t xml:space="preserve">The organization conducting the inspection/assessment examines the information system to ensure that the system generates audit records for the events defined in AU-2 d with the content defined in AU-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72.</t>
  </si>
  <si>
    <t xml:space="preserve">AU-12(1)</t>
  </si>
  <si>
    <t xml:space="preserve">Audit Generation | System-Wide / Time- Correlated Audit Trail</t>
  </si>
  <si>
    <t xml:space="preserve">AU-12(1).1</t>
  </si>
  <si>
    <t xml:space="preserve">CCI-000173</t>
  </si>
  <si>
    <t xml:space="preserve">The organization defines the level of tolerance for relationship between time stamps of individual records in the audit trail that will be used for correlation.</t>
  </si>
  <si>
    <t xml:space="preserve">The organization being inspected/assessed will define and document their level of tolerance for variation in the time stamps applied to the audit data generated by the organization's information systems.
DoD has determined that the level of tolerance is not appropriate to define at the Enterprise level.</t>
  </si>
  <si>
    <t xml:space="preserve">The organization conducting the inspection/assessment reviews the organization's audit and accountability policy and procedures addressing audit record generation and retention; information system audit configuration settings and associated documentation; information system audit records; and any other relevant documents or records.  The objective is to validate the organization has defined and documented its level of tolerance for variation in the time stamps applied to the audit data generated by the organization's information systems.
DoD has determined that the level of tolerance is not appropriate to define at the Enterprise level.</t>
  </si>
  <si>
    <t xml:space="preserve">AU-12(1).2</t>
  </si>
  <si>
    <t xml:space="preserve">CCI-000174</t>
  </si>
  <si>
    <t xml:space="preserve">The information system compiles audit records from organization-defined information system components into a system-wide (logical or physical) audit trail that is time-correlated to within organization defined level of tolerance for relationship between time stamps of individual records in the audit trail.</t>
  </si>
  <si>
    <t xml:space="preserve">The organization being inspected/assessed configures the information system to compile audit records from information system components defined in AU-12 (1), CCI 1577 into a system-wide (logical or physical) audit trail that is time-correlated to within the level of tolerance defined in AU-12 (1), CCI-000173 for relationship between time stamps of individual records in the audit trail.
For information system components that have applicable STIGs or SRGs, the organization being inspected/assessed must comply with the STIG/SRG guidance that pertains to CCI 174.</t>
  </si>
  <si>
    <t xml:space="preserve">The organization conducting the inspection/assessment examines the information system to ensure the information system is configured to compile audit records from information system components defined in AU-12 (1), CCI 1577 into a system-wide (logical or physical) audit trail that is time-correlated to within the level of tolerance  defined in AU-12 (1), CCI-000173 for relationship between time stamps of individual records in the audit trai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74.</t>
  </si>
  <si>
    <t xml:space="preserve">AU-12(1).3</t>
  </si>
  <si>
    <t xml:space="preserve">CCI-001577</t>
  </si>
  <si>
    <t xml:space="preserve">The organization defines the information system components from which audit records are to be compiled into the system-wide audit trail.</t>
  </si>
  <si>
    <t xml:space="preserve">The organization being inspected/assessed will define and document the information system components from which audit records are to be compiled into the system-wide audit trail.  The organization will periodically update this list to ensure it is current.
DoD has determined the information system components are not appropriate to define at the Enterprise level.</t>
  </si>
  <si>
    <t xml:space="preserve">The organization conducting the inspection/assessment obtains and examines the system-wide audit trail documentation to ensure the organization being inspected/assessed maintains a current list of information system components.
DoD has determined the information system components are not appropriate to define at the Enterprise level.</t>
  </si>
  <si>
    <t xml:space="preserve">AU-12(2)</t>
  </si>
  <si>
    <t xml:space="preserve">Audit Generation | Standardized Formats</t>
  </si>
  <si>
    <t xml:space="preserve">AU-12(2).1</t>
  </si>
  <si>
    <t xml:space="preserve">CCI-001353</t>
  </si>
  <si>
    <t xml:space="preserve">The information system produces a system-wide (logical or physical) audit trail composed of audit records in a standardized format.</t>
  </si>
  <si>
    <t xml:space="preserve">The organization being inspected/assessed configures the information system to produce a system-wide (logical or physical) audit trail composed of audit records in a standardized format.
For information system components that have applicable STIGs or SRGs, the organization being inspected/assessed must comply with the STIG/SRG guidance that pertains to CCI 1353.</t>
  </si>
  <si>
    <t xml:space="preserve">The organization conducting the inspection/assessment examines the information system to ensure the information system is configured to produce a system-wide (logical or physical) audit trail composed of audit records in a standardized forma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53.</t>
  </si>
  <si>
    <t xml:space="preserve">AU-12(3)</t>
  </si>
  <si>
    <t xml:space="preserve">Audit Generation | Changes by Authorized Individuals</t>
  </si>
  <si>
    <t xml:space="preserve">AU-12(3).1</t>
  </si>
  <si>
    <t xml:space="preserve">CCI-001911</t>
  </si>
  <si>
    <t xml:space="preserve">The organization defines the selectable event criteria to be used as the basis for changes to the auditing to be performed on organization-defined information system components, by organization-defined individuals or roles, within organization-defined time thresholds.</t>
  </si>
  <si>
    <t xml:space="preserve">The organization being inspected/assessed defines and documents the selectable event criteria for which changed auditing is to be performed.
DoD has determined the selectable event criteria is not appropriate to define at the Enterprise level.</t>
  </si>
  <si>
    <t xml:space="preserve">The organization conducting the inspection/assessment obtains and examines the documented selectable event criteria to ensure the organization being inspected/assessed defines the selectable event criteria for which changed auditing is to be performed.
DoD has determined the selectable event criteria is not appropriate to define at the Enterprise level.</t>
  </si>
  <si>
    <t xml:space="preserve">1.) audit and accountability policy, please reference the section which pertains to selectable event criteria to be used as the basis for changes to the auditing       2.) Applicable STIGs or SRGs</t>
  </si>
  <si>
    <t xml:space="preserve">AU-12(3).2</t>
  </si>
  <si>
    <t xml:space="preserve">CCI-001912</t>
  </si>
  <si>
    <t xml:space="preserve">The organization defines the time thresholds for organizational-defined individuals or roles to change the auditing to be performed based on organization-defined selectable event criteria.</t>
  </si>
  <si>
    <t xml:space="preserve">The organization being inspected/assessed defines and documents the time thresholds for individuals or roles to change the auditing to be performed on information system components based on selectable event criteria defined in AU-12 (3), CCI 1911 occurs.
DoD has determined the time thresholds are not appropriate to define at the Enterprise level.</t>
  </si>
  <si>
    <t xml:space="preserve">The organization conducting the inspection/assessment obtains and examines the documented time thresholds to ensure the organization being inspected/assessed defines  the time thresholds for individuals or roles to change the auditing to be performed on information system components based on selectable event criteria defined in AU-12 (3), CCI 1911 occurs.
DoD has determined the time thresholds are not appropriate to define at the Enterprise level.</t>
  </si>
  <si>
    <t xml:space="preserve">1.) audit and accountability policy, please reference the section which defines the time thresholds for organizational-defined individuals or roles to change the auditing       2.) Applicable STIGs or SRGs</t>
  </si>
  <si>
    <t xml:space="preserve">AU-12(3).3</t>
  </si>
  <si>
    <t xml:space="preserve">CCI-001913</t>
  </si>
  <si>
    <t xml:space="preserve">The organization defines the individuals or roles that are to be provided the capability to change the auditing to be performed based on organization-defined selectable event criteria, within organization-defined time thresholds.</t>
  </si>
  <si>
    <t xml:space="preserve">The organization being inspected/assessed defines and documents the individuals or roles that are to be provided the capability to change the auditing to be performed based on the selectable event criteria defined in AU-12 (3), CCI 1911, within the time thresholds defined in AU-12 (3), CCI 1912.
DoD has determined that the individuals or roles are not appropriate to define at the Enterprise level.</t>
  </si>
  <si>
    <t xml:space="preserve">The organization conducting the inspection/assessment obtains and examines the documented individuals or roles to ensure the organization being inspected/assessed defines the individuals or roles that are to be provided the capability to change the auditing to be performed  based on the selectable event criteria defined in AU-12 (3), CCI 1911, within the time thresholds defined in AU-12 (3), CCI 1912.
DoD has determined that the individuals or roles are not appropriate to define at the Enterprise level.</t>
  </si>
  <si>
    <t xml:space="preserve">1.) audit and accountability policy, please reference the section which defines the individuals or roles that are to be provided the capability to change the auditing     2.) Applicable STIGs or SRGs</t>
  </si>
  <si>
    <t xml:space="preserve">AU-12(3).4</t>
  </si>
  <si>
    <t xml:space="preserve">CCI-001914</t>
  </si>
  <si>
    <t xml:space="preserve">The information system provides the capability for organization-defined individuals or roles to change the auditing to be performed on organization-defined information system components based on organization-defined selectable event criteria within organization-defined time thresholds.</t>
  </si>
  <si>
    <t xml:space="preserve">The organization being inspected/assessed configures the information system to provide the capability for  individuals or roles defined in AU-12 (3), CCI 1913 to change the auditing to be performed on information system components defined in AU-12 (3), CCI 2047 based on selectable event criteria defined in AU-12 (3), CCI 1911 within time thresholds defined in AU-12 (3), CCI 1912.
For information system components that have applicable STIGs or SRGs, the organization being inspected/assessed must comply with the STIG/SRG guidance that pertains to CCI 1914.</t>
  </si>
  <si>
    <t xml:space="preserve">The organization conducting the inspection/assessment examines the information system to ensure the organization being inspected/assessed configures the information system to provide the capability for  individuals or roles defined in AU-12 (3), CCI 1913 to change the auditing to be performed on information system components defined in AU-12 (3), CCI 2047 based on selectable event criteria defined in AU-12 (3), CCI 1911 within time thresholds defined in AU-12 (3), CCI 191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14.</t>
  </si>
  <si>
    <t xml:space="preserve">AU-12(3).5</t>
  </si>
  <si>
    <t xml:space="preserve">CCI-002047</t>
  </si>
  <si>
    <t xml:space="preserve">The organization defines the information system components on which the auditing that is to be performed can be changed by organization-defined individuals or roles.</t>
  </si>
  <si>
    <t xml:space="preserve">The organization being inspected/assessed defines and documents the information system components on which the auditing that is to be performed can be changed by individuals or roles defined in AU-12 (3), CCI 1913.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has defined the information system components on which the auditing that is to be performed can be changed by the individuals or roles defined in AU-12 (3), CCI 1913.
DoD has determined the information system components are not appropriate to define at the Enterprise level.</t>
  </si>
  <si>
    <t xml:space="preserve">1.) audit and accountability policy, please reference the section which defines the information system components on which the auditing that is to be performed    2.) Applicable STIGs or SRGs</t>
  </si>
  <si>
    <t xml:space="preserve">AU-13</t>
  </si>
  <si>
    <t xml:space="preserve">Monitoring For Information Disclosure</t>
  </si>
  <si>
    <t xml:space="preserve">AU-13.1</t>
  </si>
  <si>
    <t xml:space="preserve">CCI-001460</t>
  </si>
  <si>
    <t xml:space="preserve">The organization monitors organization-defined open source information and/or information sites per organization-defined frequency for evidence of unauthorized exfiltration or disclosure of organizational information.</t>
  </si>
  <si>
    <t xml:space="preserve">The organization being inspected/assessed documents and implements a process to monitor open source information and/or information sites defined in AU-13, CCI 1915 for evidence of unauthorized exfiltration or disclosure of organizational information on a  frequency defined in AU-13, CCI 1461.  
The organization must maintain an audit trail of monitoring activity.</t>
  </si>
  <si>
    <t xml:space="preserve">The organization conducting the inspection/assessment obtains and examines the documented process as well as the audit trail of monitoring activity to ensure the organization being inspected/assessed monitors open source information and/or information sites defined in AU-13, CCI 1915 for evidence of unauthorized exfiltration or disclosure of organizational information on a  frequency defined in AU-13, CCI 1461.</t>
  </si>
  <si>
    <t xml:space="preserve">AU-13.2</t>
  </si>
  <si>
    <t xml:space="preserve">CCI-001461</t>
  </si>
  <si>
    <t xml:space="preserve">The organization defines a frequency for monitoring open source information and/or information sites for evidence of unauthorized exfiltration or disclosure of organizational information.</t>
  </si>
  <si>
    <t xml:space="preserve">The organization being inspected/assessed defines and documents the frequency for monitoring open source information and/or information sites for evidence of unauthorized exfiltration or disclosure of organizational information.
DoD has determined that the frequency should be defined at the Component level, not appropriate to define at the Enterprise level. Note:  The value in this control may not be used to deny reciprocal acceptance of a C&amp;A (A&amp;A) package.</t>
  </si>
  <si>
    <t xml:space="preserve">The organization conducting the inspection/assessment obtains and examines the documented frequency to ensure the organization being inspected/assessed defines  the  frequency for monitoring open source information and/or information sites for evidence of unauthorized exfiltration or disclosure of organizational information.
DoD has determined that the frequency should be defined at the Component level, not appropriate to define at the Enterprise level. Note:  The value in this control may not be used to deny reciprocal acceptance of a C&amp;A (A&amp;A) package.</t>
  </si>
  <si>
    <t xml:space="preserve">AU-13.3</t>
  </si>
  <si>
    <t xml:space="preserve">CCI-001915</t>
  </si>
  <si>
    <t xml:space="preserve">The organization defines the open source information and/or information sites to be monitored for evidence of unauthorized exfiltration or disclosure of organizational information.</t>
  </si>
  <si>
    <t xml:space="preserve">The organization being inspected/assessed defines and documents the open source information and/or information sites to be monitored for evidence of unauthorized exfiltration or disclosure of organizational information.
DoD has determined that open source information and/or information sites should be defined at the Component level, not appropriate to define at the Enterprise level. Note:  The value in this control may not be used to deny reciprocal acceptance of a C&amp;A (A&amp;A) package.</t>
  </si>
  <si>
    <t xml:space="preserve">The organization conducting the inspection/assessment obtains and examines the documented open source information and/or information sites to ensure the organization being inspected/assessed defines  the open source information and/or information sites to be monitored for evidence of unauthorized exfiltration or disclosure of organizational information.
DoD has determined that open source information and/or information sites should be defined at the Component level, not appropriate to define at the Enterprise level. Note:  The value in this control may not be used to deny reciprocal acceptance of a C&amp;A (A&amp;A) package.</t>
  </si>
  <si>
    <t xml:space="preserve">AU-13(1)</t>
  </si>
  <si>
    <t xml:space="preserve">Monitoring For Information Disclosure | Use of Automated Tools</t>
  </si>
  <si>
    <t xml:space="preserve">AU-13(1).1</t>
  </si>
  <si>
    <t xml:space="preserve">CCI-001916</t>
  </si>
  <si>
    <t xml:space="preserve">The organization employs automated mechanisms to determine if organizational information has been disclosed in an unauthorized manner.</t>
  </si>
  <si>
    <t xml:space="preserve">The organization being inspected/assessed documents and employs an automated mechanism to determine if organizational information has been disclosed in an unauthorized manner.</t>
  </si>
  <si>
    <t xml:space="preserve">The organization conducting the inspection/assessment obtains and examines documentation of the use of the identified automated mechanisms to ensure that the identified system determines if organizational information has been disclosed in an unauthorized manner.
The organization being inspected/assessed may be required to demonstrate use of their identified automated mechanisms.</t>
  </si>
  <si>
    <t xml:space="preserve">AU-13(2)</t>
  </si>
  <si>
    <t xml:space="preserve">Monitoring For Information Disclosure | Review of Monitored Sites</t>
  </si>
  <si>
    <t xml:space="preserve">AU-13(2).1</t>
  </si>
  <si>
    <t xml:space="preserve">CCI-001917</t>
  </si>
  <si>
    <t xml:space="preserve">The organization defines the frequency for reviewing the open source information sites being monitored.</t>
  </si>
  <si>
    <t xml:space="preserve">The organization being inspected/assessed defines and documents the frequency for reviewing the open source information sites being monitored.
DoD has determined that the frequency should be defined at the Component level, not appropriate to define at the Enterprise level. Note:  The value in this control may not be used to deny reciprocal acceptance of a C&amp;A (A&amp;A) package.</t>
  </si>
  <si>
    <t xml:space="preserve">The organization conducting the inspection/assessment obtains and examines the documented frequency to ensure the organization being inspected/assessed defines the frequency for reviewing the open source information sites being monitored.
DoD has determined that the frequency should be defined at the Component level, not appropriate to define at the Enterprise level. Note:  The value in this control may not be used to deny reciprocal acceptance of a C&amp;A (A&amp;A) package.</t>
  </si>
  <si>
    <t xml:space="preserve">AU-13(2).2</t>
  </si>
  <si>
    <t xml:space="preserve">CCI-001918</t>
  </si>
  <si>
    <t xml:space="preserve">The organization reviews the open source information sites being monitored per organization-defined frequency.</t>
  </si>
  <si>
    <t xml:space="preserve">The organization being inspected/assessed documents and implements a process to review the open source information sites being monitored per the frequency defined in AU-13 (2), CCI 1917.</t>
  </si>
  <si>
    <t xml:space="preserve">The organization conducting the inspection/assessment obtains and examines the documented process to ensure the organization being inspected/assessed reviews the open source information sites being monitored per the frequency defined in AU-13 (2), CCI 1917.</t>
  </si>
  <si>
    <t xml:space="preserve">AU-14</t>
  </si>
  <si>
    <t xml:space="preserve">Session Audit </t>
  </si>
  <si>
    <t xml:space="preserve">AU-14.1</t>
  </si>
  <si>
    <t xml:space="preserve">CCI-001919</t>
  </si>
  <si>
    <t xml:space="preserve">The information system provides the capability for authorized users to select a user session to capture/record or view/hear.</t>
  </si>
  <si>
    <t xml:space="preserve">The organization being inspected/assessed configures the information system to provide the capability for authorized users to select a user session to capture/record or view/hear.
For information system components that have applicable STIGs or SRGs, the organization being inspected/assessed must comply with the STIG/SRG guidance that pertains to CCI 1919.</t>
  </si>
  <si>
    <t xml:space="preserve">The organization conducting the inspection/assessments examines the information system to ensure the organization being inspected/assessed configures the information system to provide the capability for authorized users to select a user session to capture/record or view/hea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19.</t>
  </si>
  <si>
    <t xml:space="preserve">AU-14(1)</t>
  </si>
  <si>
    <t xml:space="preserve">Session Audit | System Start-Up</t>
  </si>
  <si>
    <t xml:space="preserve">AU-14(1).1</t>
  </si>
  <si>
    <t xml:space="preserve">CCI-001464</t>
  </si>
  <si>
    <t xml:space="preserve">The information system initiates session audits at system start-up.</t>
  </si>
  <si>
    <t xml:space="preserve">The organization being inspected/assessed configures the information system to initiate session audits at system start-up.
For information system components that have applicable STIGs or SRGs, the organization being inspected/assessed must comply with the STIG/SRG guidance that pertains to CCI 1464.</t>
  </si>
  <si>
    <t xml:space="preserve">The organization conducting the inspection/assessment examines the information system to ensure the organization being inspected/assessed configures the information system to initiate session audits at system start-up.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64.</t>
  </si>
  <si>
    <t xml:space="preserve">AU-14(2)</t>
  </si>
  <si>
    <t xml:space="preserve">Session Audit | Capture/Record and Log Content</t>
  </si>
  <si>
    <t xml:space="preserve">AU-14(2).1</t>
  </si>
  <si>
    <t xml:space="preserve">CCI-001462</t>
  </si>
  <si>
    <t xml:space="preserve">The information system provides the capability for authorized users to capture/record and log content related to a user session.</t>
  </si>
  <si>
    <t xml:space="preserve">The organization being inspected/assessed configures the information system to provide the capability for authorized users to capture/record and log content related to a user session.
For information system components that have applicable STIGs or SRGs, the organization being inspected/assessed must comply with the STIG/SRG guidance that pertains to CCI 1462.</t>
  </si>
  <si>
    <t xml:space="preserve">The organization conducting the inspection/assessment examines the information system to ensure the organization being inspected/assessed configures the information system to provide the capability for authorized users to capture/record and log content related to a user sess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62.</t>
  </si>
  <si>
    <t xml:space="preserve">AU-14(3)</t>
  </si>
  <si>
    <t xml:space="preserve">Session Audit | Remote Viewing / Listening</t>
  </si>
  <si>
    <t xml:space="preserve">AU-14(3).1</t>
  </si>
  <si>
    <t xml:space="preserve">CCI-001920</t>
  </si>
  <si>
    <t xml:space="preserve">The information system provides the capability for authorized users to remotely view/hear all content related to an established user session in real time.</t>
  </si>
  <si>
    <t xml:space="preserve">The organization being inspected/assessed configures the information system to provide the capability for authorized users to remotely view/hear all content related to an established user session in real time.
For information system components that have applicable STIGs or SRGs, the organization being inspected/assessed must comply with the STIG/SRG guidance that pertains to CCI 1920.</t>
  </si>
  <si>
    <t xml:space="preserve">The organization conducting the inspection/assessment examines the information system to ensure the organization being inspected/assessed configures the information system to provide the capability for authorized users to remotely view/hear all content related to an established user session in real tim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20.</t>
  </si>
  <si>
    <t xml:space="preserve">1.) list of privileged users who will be authorized remote access to manage user sessions in real time      2.) Applicable STIGs or SRGs</t>
  </si>
  <si>
    <t xml:space="preserve">AU-15</t>
  </si>
  <si>
    <t xml:space="preserve">Alternate Audit Capability</t>
  </si>
  <si>
    <t xml:space="preserve">AU-15.1</t>
  </si>
  <si>
    <t xml:space="preserve">CCI-001921</t>
  </si>
  <si>
    <t xml:space="preserve">The organization defines the alternative audit functionality to be provided in the event of a failure in the primary audit capability.</t>
  </si>
  <si>
    <t xml:space="preserve">The organization being inspected/assessed will define and document the alternative audit functionality to be provided in the event of a failure in the primary audit capability.  The organization shall consider trade-offs between the needs for system availability and audit integrity when defining the actions.
Unless availability is an overriding concern, the default action should be to shut down the information system.
DoD has determined that the actions are not appropriate to define at the Enterprise level.</t>
  </si>
  <si>
    <t xml:space="preserve">The organization conducting the inspection/assessment obtains and examines the documented alternative audit functionality to ensure the organization being inspected/assessed has defined the alternative audit functionality to be provided in the event of a failure in the primary audit capability. 
DoD has determined that the actions are not appropriate to define at the Enterprise level.</t>
  </si>
  <si>
    <t xml:space="preserve">AU-15.2</t>
  </si>
  <si>
    <t xml:space="preserve">CCI-001922</t>
  </si>
  <si>
    <t xml:space="preserve">The organization provides an alternative audit capability in the event of a failure in primary audit capability that provides organization-defined alternative audit functionality.</t>
  </si>
  <si>
    <t xml:space="preserve">The organization being inspected/assessed configures the information system to implement an alternative audit capability in the event of a failure in primary audit capability that provides the alternative audit functionality defined in AU-15, CCI 1921.
For information system components that have applicable STIGs or SRGs, the organization being inspected/assessed must comply with the STIG/SRG guidance that pertains to CCI 1922.</t>
  </si>
  <si>
    <t xml:space="preserve">The organization conducting the inspection/assessment examines the information system to ensure the organization being inspected/assessed configures the information system to implement an alternative audit capability in the event of a failure in primary audit capability that provides the alternative audit functionality defined in AU-15, CCI 1921.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22.</t>
  </si>
  <si>
    <t xml:space="preserve">AU-16</t>
  </si>
  <si>
    <t xml:space="preserve">Cross-Organizational Auditing</t>
  </si>
  <si>
    <t xml:space="preserve">AU-16.1</t>
  </si>
  <si>
    <t xml:space="preserve">CCI-001923</t>
  </si>
  <si>
    <t xml:space="preserve">The organization defines the audit information to be coordinated among external organizations when audit information is transmitted across organizational boundaries.</t>
  </si>
  <si>
    <t xml:space="preserve">The organization being inspected/assessed defines and documents the audit information to be coordinated among external organizations when audit information is transmitted across organizational boundaries.
DoD has determined the methods are not appropriate to define at the Enterprise level.</t>
  </si>
  <si>
    <t xml:space="preserve">The organization conducting the inspection/assessment obtains and examines the documented audit information to ensure the organization being inspected/assessed defines the audit information to be coordinated among external organizations when audit information is transmitted across organizational boundaries.
DoD has determined the methods are not appropriate to define at the Enterprise level.</t>
  </si>
  <si>
    <t xml:space="preserve">AU-16.2</t>
  </si>
  <si>
    <t xml:space="preserve">CCI-001924</t>
  </si>
  <si>
    <t xml:space="preserve">The organization defines the methods to be employed when coordinating audit information among external organizations when audit information is transmitted across organizational boundaries.</t>
  </si>
  <si>
    <t xml:space="preserve">The organization being inspected/assessed defines and documents the methods to be employed when coordinating audit information among external organizations when audit information is transmitted across organizational boundaries.
DoD has determined the methods are not appropriate to define at the Enterprise level.</t>
  </si>
  <si>
    <t xml:space="preserve">The organization conducting the inspection/assessment obtains and examines the documented methods to ensure the organization being inspected/assessed defines the methods to be employed when coordinating audit information among external organizations when audit information is transmitted across organizational boundaries.
DoD has determined the methods are not appropriate to define at the Enterprise level.</t>
  </si>
  <si>
    <t xml:space="preserve">AU-16.3</t>
  </si>
  <si>
    <t xml:space="preserve">CCI-001925</t>
  </si>
  <si>
    <t xml:space="preserve">The organization employs organization-defined methods for coordinating organization-defined audit information among external organizations when audit information is transmitted across organizational boundaries.</t>
  </si>
  <si>
    <t xml:space="preserve">The organization being inspected/assessed documents and implements a process to employ the methods defined in AU-16, CCI 1924 for coordinating audit information defined in AU-16, CCI 1923 among external organizations when audit information is transmitted across organizational boundaries.</t>
  </si>
  <si>
    <t xml:space="preserve">The organization conducting the inspection/assessment obtains and examines the documented process to ensure the organization being inspected/assessed employs a process to employ the methods defined in AU-16, CCI 1924 for coordinating audit information defined in AU-16, CCI 1923 among external organizations when audit information is transmitted across organizational boundaries.</t>
  </si>
  <si>
    <t xml:space="preserve">AU-16(1)</t>
  </si>
  <si>
    <t xml:space="preserve">Security Attributes |  Dynamic Attribute Association</t>
  </si>
  <si>
    <t xml:space="preserve">AU-16(1).1</t>
  </si>
  <si>
    <t xml:space="preserve">CCI-001926</t>
  </si>
  <si>
    <t xml:space="preserve">The organization requires that the identity of individuals be preserved in cross organizational audit trails.</t>
  </si>
  <si>
    <t xml:space="preserve">The organization being inspected/assessed implements a process to ensure that the identity of individuals be preserved in cross organizational audit trails.</t>
  </si>
  <si>
    <t xml:space="preserve">The organization conducting the inspection/assessment obtains and examines a sampling of cross organizational audit trails to ensure that the identify of individuals conducting audited actions is preserved.</t>
  </si>
  <si>
    <t xml:space="preserve">AU-16(2)</t>
  </si>
  <si>
    <t xml:space="preserve">Security Attributes | Attribute Value Changes By Authorized Individuals</t>
  </si>
  <si>
    <t xml:space="preserve">AU-16(2).1</t>
  </si>
  <si>
    <t xml:space="preserve">CCI-001927</t>
  </si>
  <si>
    <t xml:space="preserve">The organization defines the organizations that will be provided cross-organizational audit information.</t>
  </si>
  <si>
    <t xml:space="preserve">The organization being inspected/assessed defines and documents the organizations that will be provided cross-organizational audit information.
DoD has determined the cross-organizational sharing agreements are not appropriate to define at the Enterprise level.</t>
  </si>
  <si>
    <t xml:space="preserve">The organization conducting the inspection/assessment obtains and examines the documented organizations to ensure the organization being inspected/assessed defines the organizations that will be provided cross-organizational audit information.
DoD has determined the cross-organizational sharing agreements are not appropriate to define at the Enterprise level.</t>
  </si>
  <si>
    <t xml:space="preserve">AU-16(2).2</t>
  </si>
  <si>
    <t xml:space="preserve">CCI-001928</t>
  </si>
  <si>
    <t xml:space="preserve">The organization defines the cross-organizational sharing agreements to be established with organization-defined organizations authorized to be provided cross-organizational sharing of audit information.</t>
  </si>
  <si>
    <t xml:space="preserve">The organization being inspected/assessed defines and documents the cross-organizational sharing agreements to be established with organizations defined in AU-16 (2), CCI 1927 authorized to be provided cross-organizational sharing of audit information.
DoD has determined the cross-organizational sharing agreements are not appropriate to define at the Enterprise level.</t>
  </si>
  <si>
    <t xml:space="preserve">The organization conducting the inspection/assessment obtains and examines the documented sharing agreements to ensure the organization being inspected/assessed defines the cross-organizational sharing agreements to be established with organizations defined in AU-16 (2), CCI 1927 authorized to be provided cross-organizational sharing of audit information.
DoD has determined the cross-organizational sharing agreements are not appropriate to define at the Enterprise level.</t>
  </si>
  <si>
    <t xml:space="preserve">AU-16(2).3</t>
  </si>
  <si>
    <t xml:space="preserve">CCI-001929</t>
  </si>
  <si>
    <t xml:space="preserve">The organization provides cross-organizational audit information to organization-defined organizations based on organization-defined cross organizational sharing agreements.</t>
  </si>
  <si>
    <t xml:space="preserve">The organization being inspected/assessed provides cross-organizational audit information to organizations defined in AU-16 (2), CCI 1927 based on cross organizational sharing agreements defined in AU-16 (2), CCI  1928.</t>
  </si>
  <si>
    <t xml:space="preserve">The organization conducting the inspection/assessment obtains and examines the audit information that provides cross-organizational audit information  to organizations defined in AU-16 (2), CCI 1927 based on cross organizational sharing agreements defined in AU-16 (2), CCI  1928.</t>
  </si>
  <si>
    <t xml:space="preserve">CA</t>
  </si>
  <si>
    <t xml:space="preserve">CA-1</t>
  </si>
  <si>
    <t xml:space="preserve">Security Assessment And Authorization Policy And Procedures </t>
  </si>
  <si>
    <t xml:space="preserve">CA-1.1</t>
  </si>
  <si>
    <t xml:space="preserve">CCI-002061</t>
  </si>
  <si>
    <t xml:space="preserve">The organization defines the personnel or roles to whom security assessment and authorization policy is to be disseminated.</t>
  </si>
  <si>
    <t xml:space="preserve">DoD has defined the personnel or roles as all personnel.
DoD disseminates DoDI 8510.01 organization-wide via the DoD Issuances website.
http://www.dtic.mil/whs/directives/corres/ins1.html</t>
  </si>
  <si>
    <t xml:space="preserve">Security Evaluations</t>
  </si>
  <si>
    <t xml:space="preserve">CA-1.2</t>
  </si>
  <si>
    <t xml:space="preserve">CCI-002062</t>
  </si>
  <si>
    <t xml:space="preserve">The organization defines the personnel or roles to whom the security assessment and authorization procedures are to be disseminated.</t>
  </si>
  <si>
    <t xml:space="preserve">CA-1.3</t>
  </si>
  <si>
    <t xml:space="preserve">CCI-000239</t>
  </si>
  <si>
    <t xml:space="preserve">The organization develops and documents a security assessment and authorization policy that addresses purpose, scope, roles, responsibilities, management commitment, coordination among organizational entities, and compliance.</t>
  </si>
  <si>
    <t xml:space="preserve">DoDI 8510.01 meets the DoD requirement for security assessment authorization policy and procedures.
DoD Components are automatically compliant with this CCI because they are covered by the DoD level policy, DoDI 8510.01.</t>
  </si>
  <si>
    <t xml:space="preserve">CA-1.4</t>
  </si>
  <si>
    <t xml:space="preserve">CCI-000240</t>
  </si>
  <si>
    <t xml:space="preserve">The organization disseminates to organization-defined personnel or roles a security assessment and authorization policy.</t>
  </si>
  <si>
    <t xml:space="preserve">DoD disseminates DoDI 8510.01 organization-wide via the DoD Issuances website.
http://www.dtic.mil/whs/directives/corres/ins1.html</t>
  </si>
  <si>
    <t xml:space="preserve">DoD Components are automatically compliant with this CCI because they are covered by the DoD level policy, DoDI 8510.01.</t>
  </si>
  <si>
    <t xml:space="preserve">CA-1.5</t>
  </si>
  <si>
    <t xml:space="preserve">CCI-000242</t>
  </si>
  <si>
    <t xml:space="preserve">The organization develops and documents procedures to facilitate the implementation of the security assessment and authorization policy and associated security assessment and authorization controls.</t>
  </si>
  <si>
    <t xml:space="preserve">The organization being inspected/assessed develops and documents, IAW DoDI 8510.01, procedures to facilitate the implementation of the security assessment and authorization policy and associated security assessment and authorization controls.</t>
  </si>
  <si>
    <t xml:space="preserve">The organization conducting the inspection/assessment obtains and examines the procedures to ensure the organization being inspected/assessed develops and documents procedures to facilitate the implementation of the security assessment and authorization policy and associated security assessment and authorization controls IAW DoDI 8510.01</t>
  </si>
  <si>
    <t xml:space="preserve">1) Provide SOP/TTP documenting the procedures to facilitate the implementation of the security assessment and authorization policy and associated security assessment and authorization controls. IAW DoDI 8510.01</t>
  </si>
  <si>
    <t xml:space="preserve">CA-1.6</t>
  </si>
  <si>
    <t xml:space="preserve">CCI-000243</t>
  </si>
  <si>
    <t xml:space="preserve">The organization disseminates to organization-defined personnel or roles procedures to facilitate the implementation of the security assessment and authorization policy and associated security assessment and authorization controls.</t>
  </si>
  <si>
    <t xml:space="preserve">The organization being inspected/assessed will require all personnel to register at the DTIC website to receive update notifications to facilitate the implementation of the security assessment and authorization policy and associated security assessment and authorization controls.
DoD has defined the personnel or roles as all personnel.
</t>
  </si>
  <si>
    <t xml:space="preserve">
The organization conducting the inspection/assessment obtains and examines the AUP (Acceptable Use Policy), appointment orders, or written policy requiring that all personnel register at the DTIC website to receive update notifications. 
DoD has defined the personnel or roles as all personnel.</t>
  </si>
  <si>
    <t xml:space="preserve">1) Provide Acceptable Use Policy, appointment orders, or SOP/TTP requiring that all personnel register at the DTIC website to receive update notifications.  DoD has defined the personnel or roles as all personnel. </t>
  </si>
  <si>
    <t xml:space="preserve">CA-1.7</t>
  </si>
  <si>
    <t xml:space="preserve">CCI-000238</t>
  </si>
  <si>
    <t xml:space="preserve">The organization defines the frequency to review and update the current security assessment and authorization policy.</t>
  </si>
  <si>
    <t xml:space="preserve">The organization being inspected/assessed is automatically compliant with this CCI because they are covered at the DoD level. 
DoD has defined the frequency as every 5 years.</t>
  </si>
  <si>
    <t xml:space="preserve">CA-1.8</t>
  </si>
  <si>
    <t xml:space="preserve">CCI-000241</t>
  </si>
  <si>
    <t xml:space="preserve">The organization reviews and updates the current security assessment and authorization policy in accordance with organization-defined frequency.</t>
  </si>
  <si>
    <t xml:space="preserve">CA-1.9</t>
  </si>
  <si>
    <t xml:space="preserve">CCI-000244</t>
  </si>
  <si>
    <t xml:space="preserve">The organization reviews and updates the current security assessment and authorization procedures in accordance with organization-defined frequency.</t>
  </si>
  <si>
    <t xml:space="preserve">The organization being inspected/assessed reviews and updates, IAW DoDI 8510.01,  the current security assessment and authorization procedures annually.
The organization must maintain an audit trail of review and update activity.
DoD has defined the frequency as annually.</t>
  </si>
  <si>
    <t xml:space="preserve">The organization conducting the inspection/assessment obtains and examines the audit trail of review and update activity to ensure the organization being inspected/assessed reviews and updates, IAW DoDI 8510.01,  the current security assessment and authorization procedures annually.
</t>
  </si>
  <si>
    <t xml:space="preserve">1) Provide SOP/TTP documenting the  review and update activity to ensure the organization reviews and updates the current security assessment and authorization procedures annually IAW DoDI 8510.01.                                                                        2) Provide the audit trail corresponding to the SOP/TTP mentioned herein. </t>
  </si>
  <si>
    <t xml:space="preserve">CA-1.10</t>
  </si>
  <si>
    <t xml:space="preserve">CCI-001578</t>
  </si>
  <si>
    <t xml:space="preserve">The organization defines the frequency to review and update the current security assessment and authorization procedures.</t>
  </si>
  <si>
    <t xml:space="preserve">CA-2</t>
  </si>
  <si>
    <t xml:space="preserve">Security Assessments </t>
  </si>
  <si>
    <t xml:space="preserve">CA-2.1</t>
  </si>
  <si>
    <t xml:space="preserve">CCI-000245</t>
  </si>
  <si>
    <t xml:space="preserve">The organization develops a security assessment plan for the information system and its environment of operation.
                                                                 IG&amp;VP WG Note:
*For DoD, the security assessment plan information is included in the Security Plan and the security assessment report and is not a separate document/artifact.*</t>
  </si>
  <si>
    <t xml:space="preserve">The organization being inspected/assessed will document these security assessment plan requirements as part of the DoD approved Security Plan.
Security plan templates are provided through eMASS and the Knowledge Service.
*Comment*
The items required within this control are being split into the security plan and security assessment report to eliminate creation of an additional artifact.</t>
  </si>
  <si>
    <t xml:space="preserve">The organization conducting the inspection/assessment obtains and examines the Security Plan to validate *security assessment blocks* are complete.</t>
  </si>
  <si>
    <t xml:space="preserve">1) Provide the Security Assessment Plan; validate security assessment blocks are complete. </t>
  </si>
  <si>
    <t xml:space="preserve">4, 6, 20</t>
  </si>
  <si>
    <t xml:space="preserve">CA-2.2</t>
  </si>
  <si>
    <t xml:space="preserve">CCI-000246</t>
  </si>
  <si>
    <t xml:space="preserve">The organization's security assessment plan describes the security controls and control enhancements under assessment.                                                             IG&amp;VP WG Note 
*For DoD, the security assessment plan information is included in the Security Plan and the security assessment report and is not a separate document/artifact.*</t>
  </si>
  <si>
    <t xml:space="preserve">The organization being inspected/assessed will ensure the Security Plan identifies the security controls and control enhancements under assessment.
*Comment*
The items required within this control are being split into the security plan and security assessment report to eliminate creation of an additional artifact.</t>
  </si>
  <si>
    <t xml:space="preserve">The organization conducting the inspection/assessment obtains the security assessment plan to verify the plan identifies the security controls and those control enhancements under assessment.</t>
  </si>
  <si>
    <t xml:space="preserve">1) Provide the Security Assessment Plan validate plan identifies the security controls and those control enhancements under assessment.</t>
  </si>
  <si>
    <t xml:space="preserve">CA-2.3</t>
  </si>
  <si>
    <t xml:space="preserve">CCI-000247</t>
  </si>
  <si>
    <t xml:space="preserve">The organization's security assessment plan describes assessment procedures to be used to determine security control effectiveness.
 IG&amp;VP WG Note:
*For DoD, the security assessment plan information is included in the Security Plan and the security assessment report and is not a separate document/artifact.*</t>
  </si>
  <si>
    <t xml:space="preserve">The implementation guidance and validation procedures posted on the Knowledge Service constitutes assessment procedures for DoD.
If organizations being inspected/assessed use  assessment procedures other than those posted on the Knowledge Service, those procedures must be documented.
*Comment*
The items required within this control are being split into the security plan and security assessment report to eliminate creation of an additional artifact.</t>
  </si>
  <si>
    <t xml:space="preserve">DoD components are automatically compliant with this CCI if using the implementation guidance and validation procedures on the Knowledge Service.
If the organization being inspected/assessed is using alternative implementation guidance and validation procedures, the organization conducting the inspection/assessment will obtain and examine those procedures.</t>
  </si>
  <si>
    <t xml:space="preserve">CA-2.4</t>
  </si>
  <si>
    <t xml:space="preserve">CCI-000248</t>
  </si>
  <si>
    <t xml:space="preserve">The organization's security assessment plan describes assessment environment.
*For DoD, the security assessment plan information is included in the Security Plan and the security assessment report and is not a separate document/artifact.*</t>
  </si>
  <si>
    <t xml:space="preserve">The organization being inspected/assessed will provide a description of the authorization boundary in their Security Plan.
Authorization boundary can be described via one or more of the following: network diagrams, data flow diagrams, system design documents, or a list of information system components.
Authorization boundary as defined in CNSSI 4009.
*Comment*
The items required within this control are being split into the security plan and security assessment report to eliminate creation of an additional artifact.</t>
  </si>
  <si>
    <t xml:space="preserve">The organization conducting the inspection/assessment obtains and examines the organization's authorization boundary.
Authorization boundary can be described via one or more of the following: network diagrams, data flow diagrams, system design documents, or a list of information system components.</t>
  </si>
  <si>
    <t xml:space="preserve">1) Provide Security Assessment Plan documenting the organization's authorization boundary.  Authorization boundary can be described by one of the following:  network diagram, data flow diagrams, system design documents, or a list of information system components. </t>
  </si>
  <si>
    <t xml:space="preserve">CA-2.5</t>
  </si>
  <si>
    <t xml:space="preserve">CCI-002070</t>
  </si>
  <si>
    <t xml:space="preserve">The organization's security assessment plan describes assessment team, assessment roles and responsibilities.</t>
  </si>
  <si>
    <t xml:space="preserve">The organization being inspected/assessed lists their assessment team members and their associated assessment roles and responsibilities in the security assessment plan.</t>
  </si>
  <si>
    <t xml:space="preserve">The organization conducting the inspection/assessment obtains and examines the security assessment plan to ensure the organization being inspected/assessed lists their assessment team members and their associated assessment roles and responsibilities in the security assessment plan.</t>
  </si>
  <si>
    <t xml:space="preserve">1) Provide Security Assessment Plan documenting  the organization lists their assessment team members and their associated assessment roles and responsibilities.</t>
  </si>
  <si>
    <t xml:space="preserve">CA-2.6</t>
  </si>
  <si>
    <t xml:space="preserve">CCI-000251</t>
  </si>
  <si>
    <t xml:space="preserve">The organization assesses, on an organization-defined frequency, the security controls in the information system and its environment of operation to determine the extent to which the controls are implemented correctly, operating as intended, and producing the desired outcome with respect to meeting the security requirements.
 IG&amp;VP WG Note:
*For DoD, the security assessment plan information is included in the Security Plan and the security assessment report and is not a separate document/artifact.*</t>
  </si>
  <si>
    <t xml:space="preserve">In accordance with DoD's published guidance, the organization being inspected/assessed will utilize the implementation guidance and validation procedures published on the Knowledge Service to evaluate the implementation status of the applicable controls.
DoD has defined the frequency as annually for technical controls, annually for a portion of management and operational controls, such that all are reviewed in a 3 year period, except for those requiring more frequent review as defined in other site or overarching policy. (NOTE: Technical, Management and Operational is IAW NIST SP 800-53 Table 1-1).
*Comment*
The items required within this control are being split into the security plan and security assessment report to eliminate creation of an additional artifact.</t>
  </si>
  <si>
    <t xml:space="preserve">See CA-2 c 
"The organization conducting the inspection/assessment obtains and examines the security assessment report to verify that it includes the compliance/non-compliance status of all controls and specific deficiencies for all non-compliant controls."</t>
  </si>
  <si>
    <t xml:space="preserve">1) Provide Security Assessment Plan and Authorization Policy (reference Assessment team, role and responsibilities)</t>
  </si>
  <si>
    <t xml:space="preserve">CA-2.7</t>
  </si>
  <si>
    <t xml:space="preserve">CCI-000252</t>
  </si>
  <si>
    <t xml:space="preserve">The organization defines the frequency on which the security controls in the information system and its environment of operation are assessed.
 IG&amp;VP WG Note:
*For DoD, the security assessment plan information is included in the Security Plan and the security assessment report and is not a separate document/artifact.*</t>
  </si>
  <si>
    <t xml:space="preserve">DoD has defined the frequency as annually for technical controls, annually for a portion of management and operation controls such that all are reviewed in a 3 year period except for those requiring more frequent review as defined in other site or overarching policy. NOTE: Technical, Management and Operational is IAW NIST SP 800-53 Table 1-1.
*Comment*
The items required within this control are being split into the security plan and security assessment report to eliminate creation of an additional artifact.</t>
  </si>
  <si>
    <t xml:space="preserve">The organization being inspected/assessed is automatically compliant with this CCI because they are covered at the DoD level. 
DoD has defined the frequency as annually for technical controls, annually for a portion of management and operation controls such that all are reviewed in a 3 year period except for those requiring more frequent review as defined in other site or overarching policy. NOTE: Technical, Management and Operational is IAW NIST SP 800-53 Table 1-1.</t>
  </si>
  <si>
    <t xml:space="preserve">CA-2.8</t>
  </si>
  <si>
    <t xml:space="preserve">CCI-000253</t>
  </si>
  <si>
    <t xml:space="preserve">The organization produces a security assessment report that documents the results of the assessment against the information system and its environment of operation.
 IG&amp;VP WG Note:
*For DoD, the security assessment plan information is included in the Security Plan and the security assessment report and is not a separate document/artifact.*</t>
  </si>
  <si>
    <t xml:space="preserve">The organization being inspected/assessed will develop a SAR that includes the compliance/non-compliance status of all controls and specific deficiencies for all non-compliant controls using the template available on the Knowledge Service.  
*Comment*
The items required within this control are being split into the security plan and security assessment report to eliminate creation of an additional artifact.</t>
  </si>
  <si>
    <t xml:space="preserve">The organization conducting the inspection/assessment obtains and examines the SAR to verify that it includes the compliance/non-compliance status of all controls and specific deficiencies for all non-compliant controls.</t>
  </si>
  <si>
    <t xml:space="preserve">1) Provide Security Assessment Report reference compliance/non-compliance status and specific deficiencies for all non-compliant controls. </t>
  </si>
  <si>
    <t xml:space="preserve">CA-2.9</t>
  </si>
  <si>
    <t xml:space="preserve">CCI-000254</t>
  </si>
  <si>
    <t xml:space="preserve">The organization provides the results of the security control assessment against information system and its environment of operation to organization-defined individuals or roles.
 IG&amp;VP WG Note:
*For DoD, the security assessment plan information is included in the Security Plan and the security assessment report and is not a separate document/artifact.*</t>
  </si>
  <si>
    <t xml:space="preserve">The organization being inspected/assessed will provide the SAR to at a minimum, the ISSO and ISSM.
DoD has defined the individuals or roles as at a minimum, the ISSO and ISSM.
*Comment*
The items required within this control are being split into the security plan and security assessment report to eliminate creation of an additional artifact.
 </t>
  </si>
  <si>
    <t xml:space="preserve">The organization conducting the inspection/assessment interviews  at a minimum, the ISSO and ISSM to ensure the SAR has been received.
DoD has defined the individuals or roles as at a minimum, the ISSO and ISSM.
</t>
  </si>
  <si>
    <t xml:space="preserve">1) Provide Security Assessment Report from the ISSO and ISSM at a minimum.</t>
  </si>
  <si>
    <t xml:space="preserve">CA-2.10</t>
  </si>
  <si>
    <t xml:space="preserve">CCI-002071</t>
  </si>
  <si>
    <t xml:space="preserve">The organization defines the individuals or roles to whom the results of the security control assessment is to be provided.</t>
  </si>
  <si>
    <t xml:space="preserve">DoD has defined the individuals or roles as at a minimum, the ISSO and ISSM.</t>
  </si>
  <si>
    <t xml:space="preserve">The organization being inspected/assessed is automatically compliant with this CCI because they are covered at the DoD level.
DoD has defined the individuals or roles as at a minimum, the ISSO and ISSM.</t>
  </si>
  <si>
    <t xml:space="preserve">CA-2(1)</t>
  </si>
  <si>
    <t xml:space="preserve">Security Assessments | Independent Assessors</t>
  </si>
  <si>
    <t xml:space="preserve">CA-2(1).1</t>
  </si>
  <si>
    <t xml:space="preserve">CCI-000255</t>
  </si>
  <si>
    <t xml:space="preserve">The organization employs assessors or assessment teams with organization-defined level of independence to conduct security control assessments of organizational information systems.</t>
  </si>
  <si>
    <t xml:space="preserve">The organization being inspected/assessed will employ assessors and assessor teams with the level of independence defined in CA-2 (1), CCI 2064 to conduct security control assessments of organizational information systems.</t>
  </si>
  <si>
    <t xml:space="preserve">The organization conducting the inspection/assessment obtains and examines  the level of independence defined in CA-2 (1), CCI 2064 to ensure that they, as the assessor, meet the required level of independence.</t>
  </si>
  <si>
    <t xml:space="preserve">1) Provide the Security Assessment and Authorization Policy; review the level of independence meets the requirements defined in CA-2 (1), CCI 2064.</t>
  </si>
  <si>
    <t xml:space="preserve">CA-2(1).2</t>
  </si>
  <si>
    <t xml:space="preserve">CCI-002063</t>
  </si>
  <si>
    <t xml:space="preserve">The organization defines the level of independence for assessors or assessment teams to conduct security control assessments of organizational information systems.</t>
  </si>
  <si>
    <t xml:space="preserve">The organization being inspected/assessed defines and documents the level of independence for assessors or assessment teams to conduct security control assessments of organizational information systems.
DoD has determined the level of independence is not appropriate to define at the Enterprise level.</t>
  </si>
  <si>
    <t xml:space="preserve">The organization conducting the inspection/assessment obtains and examines the documented level of independence to ensure the organization being inspected/assessed defines the level of independence for assessors or assessment teams to conduct security control assessments of organizational information systems.
DoD has determined the level of independence is not appropriate to define at the Enterprise level.</t>
  </si>
  <si>
    <t xml:space="preserve">1) Provide Security Assessment and Authorization Policy defining the level of independence for assessors or assessment teams to conduct security control assessments of organizational information systems.                                                                                     DoD has determined the level of independence is not appropriate to define at the Enterprise level. </t>
  </si>
  <si>
    <t xml:space="preserve">CA-2(2)</t>
  </si>
  <si>
    <t xml:space="preserve">Security Assessments | Specialized Assessments</t>
  </si>
  <si>
    <t xml:space="preserve">CA-2(2).1</t>
  </si>
  <si>
    <t xml:space="preserve">CCI-000256</t>
  </si>
  <si>
    <t xml:space="preserve">The organization includes as part of security control assessments announced or unannounced, one or more of the following: in-depth monitoring, vulnerability scanning; malicious user testing; insider threat assessment; performance/load testing and organization-defined other forms of security assessment on an organization-defined frequency.</t>
  </si>
  <si>
    <t xml:space="preserve">The organization being assessed/inspected must document how they will annually conduct tests and exercises of the implemented security controls in their security assessment plan. The tests and exercises may consist of activities such as in-depth monitoring; vulnerability scanning; malicious user testing; insider threat assessment; performance/load testing; or other forms of security assessment defined in CA-2 (2), CCI 1582.
Vulnerability scans are not the same as penetration testing.
DoD has defined the frequency as annually.</t>
  </si>
  <si>
    <t xml:space="preserve">The organization conducting the inspection/assessment obtains and examines the test and exercise plan documented in the security assessment plan as well as the results of one or more of the latest security assessments to ensure the organization being inspected/assessed is conducting the assessments required in their security assessment plan annually.
DoD has defined the frequency as annually.</t>
  </si>
  <si>
    <t xml:space="preserve">1) Provide Security Assessment Plan/Policy that sets out the security control assessments.                                           2) Provide Audit logs in reference to the performance of security control assessments annually.</t>
  </si>
  <si>
    <t xml:space="preserve">CA-2(2).2</t>
  </si>
  <si>
    <t xml:space="preserve">CCI-001582</t>
  </si>
  <si>
    <t xml:space="preserve">The organization defines other forms of security assessments other than in-depth monitoring; vulnerability scanning; malicious user testing; insider threat assessment and performance/load testing that should be included as part of security control assessments.</t>
  </si>
  <si>
    <t xml:space="preserve">The organization being inspected/assessed defines and documents other forms of security assessments other than in-depth monitoring; vulnerability scanning; malicious user testing; insider threat assessment and performance/load testing that should be included as part of security control assessments.
DoD has determined the other forms of security assessments are not appropriate to define at the Enterprise level.</t>
  </si>
  <si>
    <t xml:space="preserve">The organization conducting the inspection/assessment obtains and examines the documented other forms of security assessments to ensure the organization being inspected/assessed defines other forms of security assessments other than in-depth monitoring; vulnerability scanning; malicious user testing; insider threat assessment and performance/load testing that should be included as part of security control assessments.
DoD has determined the other forms of security assessments are not appropriate to define at the Enterprise level.</t>
  </si>
  <si>
    <t xml:space="preserve">1)  Provide Security Assessment Plan that defines other forms of security assessments other than in-depth monitoring; vulnerability scanning; malicious user testing; insider threat assessment and performance/load testing.                                                          2) Provide audit log documentation that supports other forms of security assessments.                                                         DoD has determined the other forms of security assessments are not appropriate to define at the Enterprise level. </t>
  </si>
  <si>
    <t xml:space="preserve">CA-2(2).3</t>
  </si>
  <si>
    <t xml:space="preserve">CCI-001583</t>
  </si>
  <si>
    <t xml:space="preserve">The organization selects announced or unannounced assessments  for each form of security control assessments.</t>
  </si>
  <si>
    <t xml:space="preserve">The organization being inspected/assessed  selects and documents whether announced or unannounced assessments are required for each form of security control assessment that was selected as part of CA-2 (2), CCI 2064.
DoD has determined the announced or unannounced nature of the assessments is not appropriate to define at the Enterprise level.</t>
  </si>
  <si>
    <t xml:space="preserve">The organization conducting the inspection/assessment obtains and examines the documented list of security control assessment techniques defined in CA-2 (2), CCI 2064 and verifies that the security assessment plan defines whether the assessment is announced or unannounced.</t>
  </si>
  <si>
    <t xml:space="preserve">1) Provide list of security control assessment techniques defined in CA-2 (2), CCI 2064 and verifies that the security assessment plan defines whether the assessment is announced or unannounced.</t>
  </si>
  <si>
    <t xml:space="preserve">CA-2(2).4</t>
  </si>
  <si>
    <t xml:space="preserve">CCI-002064</t>
  </si>
  <si>
    <t xml:space="preserve">The organization selects one or more security assessment techniques to be conducted.</t>
  </si>
  <si>
    <t xml:space="preserve">The organization being inspected/assessed selects and documents one or more security assessment techniques to be conducted.  Techniques include in-depth monitoring; vulnerability scanning; malicious user testing; insider threat assessment and performance/load testing, as well as any other techniques identified in CA-2 (2), CCI 1582.
DoD has determined the other forms of security assessments are not appropriate to define at the Enterprise level.</t>
  </si>
  <si>
    <t xml:space="preserve">The organization conducting the inspection/assessment obtains and examines the selected list of assessment techniques that are to be conducted to ensure the selections have been documented.</t>
  </si>
  <si>
    <t xml:space="preserve">1) Provide documented list of assessment techniques that are to be conducted.</t>
  </si>
  <si>
    <t xml:space="preserve">CA-2(2).5</t>
  </si>
  <si>
    <t xml:space="preserve">CCI-002065</t>
  </si>
  <si>
    <t xml:space="preserve">The organization defines the frequency to conduct security control assessments.</t>
  </si>
  <si>
    <t xml:space="preserve">DoD has defined the frequency as at least annually.</t>
  </si>
  <si>
    <t xml:space="preserve">The organization being inspected/assessed is automatically compliant with this CCI because they are covered at the DoD level.
DoD has defined the frequency as at least annually.</t>
  </si>
  <si>
    <t xml:space="preserve">CA-2(3)</t>
  </si>
  <si>
    <t xml:space="preserve">Security Assessments | External Organizations</t>
  </si>
  <si>
    <t xml:space="preserve">CA-2(3).1</t>
  </si>
  <si>
    <t xml:space="preserve">CCI-002066</t>
  </si>
  <si>
    <t xml:space="preserve">The organization accepts the results of an assessment of the organization-defined information system performed by organization-defined external organization when the assessment meets organization-defined requirements.</t>
  </si>
  <si>
    <t xml:space="preserve">The organization being inspected/assessed accepts the results of an assessment of the information system defined in CA-2 (3), CCI 2067 performed by external organization defined in CA-2 (3), CCI  2068 when the assessment meets requirements defined in CA-2 (3), CCI 2069.
The organization must maintain records of acceptance or rejection of external organization assessment results.</t>
  </si>
  <si>
    <t xml:space="preserve">The organization conducting the inspection/assessment obtains and examines a sampling of records of acceptance or rejection of external organization assessment results to ensure the organization being inspected/assessed accepts the results of an assessment of the information system defined in CA-2 (3), CCI 2067 performed by external organization defined in CA-2 (3), CCI  2068 when the assessment meets requirements defined in CA-2 (3), CCI 2069.</t>
  </si>
  <si>
    <t xml:space="preserve">1) Provide audit records to determine acceptance or rejection of external organization assessment results to ensure organization accepts the results of an assessment of the information system defined in CA-2 (3), CCI 2067 performed by external organization defined in CA-2 (3), CCI 2068 when the assessment meets requirements defined in CA-2 (3), CCI 2069.</t>
  </si>
  <si>
    <t xml:space="preserve">CA-2(3).2</t>
  </si>
  <si>
    <t xml:space="preserve">CCI-002067</t>
  </si>
  <si>
    <t xml:space="preserve">The organization defines the information systems for which they will accept the results of an assessment performed by an external organization.</t>
  </si>
  <si>
    <t xml:space="preserve">The organization being inspected/assessed defines and documents the information systems for which they will accept the results of an assessment performed by an external organization. 
DoD has determined the information systems are not appropriate to define at the Enterprise level.</t>
  </si>
  <si>
    <t xml:space="preserve">The organization conducting the inspection/assessment obtains and examines the documented information systems to ensure the organization being inspected/assessed  defines the information systems for which they will accept the results of an assessment performed by an external organization. 
DoD has determined the information systems are not appropriate to define at the Enterprise level.</t>
  </si>
  <si>
    <t xml:space="preserve">1) Provide organizational documentation accepting the results of an assessment performed by an external organization.                                                           DoD has determined the information systems are not appropriate to define at the Enterprise level. </t>
  </si>
  <si>
    <t xml:space="preserve">CA-2(3).3</t>
  </si>
  <si>
    <t xml:space="preserve">CCI-002068</t>
  </si>
  <si>
    <t xml:space="preserve">The organization defines the external organizations from which assessment results for organization-defined information systems will be accepted.</t>
  </si>
  <si>
    <t xml:space="preserve">The organization being inspected/assessed defines and documents the external organizations from which assessment results for organization-defined information systems will be accepted.
DoD has determined the external organizations are not appropriate to define at the Enterprise level.</t>
  </si>
  <si>
    <t xml:space="preserve">The organization conducting the inspection/assessment obtains and examines the documented external organizations to ensure the organization being inspected/assessed defines the external organizations from which assessment results for organization-defined information systems will be accepted.
DoD has determined the external organizations are not appropriate to define at the Enterprise level.</t>
  </si>
  <si>
    <t xml:space="preserve">1) Provide Security Assessment Plan defining external organizations from which the assessment results will be accepted.                                                                               DoD has determined the external organizations are not appropriate to define at the Enterprise Level. </t>
  </si>
  <si>
    <t xml:space="preserve">CA-2(3).4</t>
  </si>
  <si>
    <t xml:space="preserve">CCI-002069</t>
  </si>
  <si>
    <t xml:space="preserve">The organization defines the requirements the assessments  for organization-defined information systems from organization-defined external organizations must meet.</t>
  </si>
  <si>
    <t xml:space="preserve">The organization being inspected/assessed defines and documents the requirements the assessments  for organization-defined information systems from organization-defined external organizations must meet.
DoD has determined the requirements are not appropriate to define at the Enterprise level.</t>
  </si>
  <si>
    <t xml:space="preserve">The organization conducting the inspection/assessment obtains and examine the documented requirements to ensure the organization being inspected/assessed defines  the requirements the assessments  for organization-defined information systems from organization-defined external organizations must meet.
DoD has determined the requirements are not appropriate to define at the Enterprise level.</t>
  </si>
  <si>
    <t xml:space="preserve">1) Provide Security Assessment Plan defining the requirements for the assessments for organizational- defined information systems from organization-defined external organizations.                                    DoD has determined the requirements are not appropriate to define at the Enterprise level. </t>
  </si>
  <si>
    <t xml:space="preserve">CA-3</t>
  </si>
  <si>
    <t xml:space="preserve">System Interconnections </t>
  </si>
  <si>
    <t xml:space="preserve">CA-3.1</t>
  </si>
  <si>
    <t xml:space="preserve">CCI-000257</t>
  </si>
  <si>
    <t xml:space="preserve">The organization authorizes connections from the information system to other information systems through the use of Interconnection Security Agreements.</t>
  </si>
  <si>
    <t xml:space="preserve">The organization being inspected/assessed  will develop and certify, by appropriate signatures (e.g. AO, network managers), Interconnection Security Agreements (e.g., MOU, MOA, SLA) authorizing the connection of its information systems to other information systems.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The organization conducting the inspection/assessment obtains and examines documentation of the Interconnection Security Agreements to include appropriate signatures.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1) Provide MOU, MOA, and/or Interconnection Security Agreements to include appropriate signatures. </t>
  </si>
  <si>
    <t xml:space="preserve">Network Security</t>
  </si>
  <si>
    <t xml:space="preserve">11, 12, 15</t>
  </si>
  <si>
    <t xml:space="preserve">CA-3.2</t>
  </si>
  <si>
    <t xml:space="preserve">CCI-000258</t>
  </si>
  <si>
    <t xml:space="preserve">The organization documents, for each interconnection, the interface characteristics.</t>
  </si>
  <si>
    <t xml:space="preserve">The organization being inspected/assessed will document the interface characteristics for each interconnection. 
Use of external reporting databases for these characteristics when tied to the specific interconnection is acceptable (e.g., ports, protocols, and services).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The organization conducting the inspection/assessment obtains and examines interconnection security agreement documentation.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1) Provide Interconnection security agreement.  2.) network diagram</t>
  </si>
  <si>
    <t xml:space="preserve">CA-3.3</t>
  </si>
  <si>
    <t xml:space="preserve">CCI-000259</t>
  </si>
  <si>
    <t xml:space="preserve">The organization documents, for each interconnection, the security requirements.</t>
  </si>
  <si>
    <t xml:space="preserve">The organization being inspected/assessed will, for each interconnection, identify and document any additional security controls to be implemented to protect the confidentiality, integrity, and availability of the connected systems and the data passing between them.  Controls should be appropriate for the systems to be connected and the environment in which the interconnection will operate.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The organization conducting the inspection/assessment obtains and examines interconnection security agreement documentation, specifically looking at any additional security controls identified for 
implementation.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1) Provide Interconnection security agreement. (reference section additional security controls)  2.) network diagram</t>
  </si>
  <si>
    <t xml:space="preserve">CA-3.4</t>
  </si>
  <si>
    <t xml:space="preserve">CCI-000260</t>
  </si>
  <si>
    <t xml:space="preserve">The organization documents, for each interconnection, the nature of the information communicated.</t>
  </si>
  <si>
    <t xml:space="preserve">The organization being inspected/assessed will document in the interconnection security agreement the type of information being transferred/transmitted.  
Characteristics will include but are not limited to: classification, information type (e.g. PII, HIPAA, FOUO, financial data, etc.)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The organization conducting the inspection/assessment obtains and examines the interconnection security agreement documentation, specifically to identify the type of information being transferred/transmitted.
Characteristics will include but are not limited to: classification, information type (e.g. PII, HIPAA, FOUO, financial data, etc.)
Policy Note:
Interconnection security agreements are required for systems connecting between enclaves that require the hosting enclave to enable PPS outside of their already established and approved business practices.  Connections can include both DoD enclaves or non DoD enclaves.</t>
  </si>
  <si>
    <t xml:space="preserve">1) Provide Interconnection Security Agreement; identify the type of information being transferred/transmitted.  2.) network diagram</t>
  </si>
  <si>
    <t xml:space="preserve">CA-3.5</t>
  </si>
  <si>
    <t xml:space="preserve">CCI-002083</t>
  </si>
  <si>
    <t xml:space="preserve">The organization reviews and updates Interconnection Security Agreements on an organization-defined frequency.</t>
  </si>
  <si>
    <t xml:space="preserve">The organization being inspected/assessed reviews and updates Interconnection Security Agreements at least annually.
The organization must maintain an audit trail of reviews and updates.
DoD has defined the frequency as at least annually.</t>
  </si>
  <si>
    <t xml:space="preserve">The organization conducting the inspection/assessment obtains and examines the audit trail of reviews and updates to ensure the organization being inspected/assessed reviews and updates Interconnection Security Agreements at least annually.
DoD has defined the frequency as at least annually.</t>
  </si>
  <si>
    <t xml:space="preserve">1) Provide audit trail of reviews and updates to ensure the organization reviews and updates interconnection Security Agreements at least annually.                                                                                  </t>
  </si>
  <si>
    <t xml:space="preserve">CA-3.6</t>
  </si>
  <si>
    <t xml:space="preserve">CCI-002084</t>
  </si>
  <si>
    <t xml:space="preserve">The organization defines the frequency that reviews and updates to the Interconnection Security Agreements must be conducted.</t>
  </si>
  <si>
    <t xml:space="preserve">CA-3(1)</t>
  </si>
  <si>
    <t xml:space="preserve">System Interconnections | Unclassified National Security System Connections</t>
  </si>
  <si>
    <t xml:space="preserve">CA-3(1).1</t>
  </si>
  <si>
    <t xml:space="preserve">CCI-000262</t>
  </si>
  <si>
    <t xml:space="preserve">The organization prohibits the direct connection of an organization-defined unclassified, national security system to an external network without the use of an organization-defined boundary protection device.</t>
  </si>
  <si>
    <t xml:space="preserve">The organization being inspected/assessed documents in its policy and procedures addressing information system connections, the organization will prohibit DoD has defined the unclassified, national security systems as all unclassified NSS from having a direct connection to an external network without the use of a boundary protection device defined in CA-3 (1), CCI 262.
DoD has defined the unclassified, national security systems as all unclassified NSS.</t>
  </si>
  <si>
    <t xml:space="preserve">The organization conducting the inspection/assessment obtains and examines policy document prohibiting direct connection of all unclassified NSS to external networks without the use of a boundary protection device defined in CA-3 (1), CCI 262.
DoD has defined the unclassified, national security systems as all unclassified NSS.</t>
  </si>
  <si>
    <t xml:space="preserve">1) Provide Security Assessment Plan or Interconnection Security Agreement documenting prohibition of direct connection of all unclassified NSS to external networks without the use of a boundary protection device defined in CA-3 (1), CCI 262.                                                                                DoD has defined the unclassified, national security systems as all unclassified NSS. </t>
  </si>
  <si>
    <t xml:space="preserve">CA-3(1).2</t>
  </si>
  <si>
    <t xml:space="preserve">CCI-002072</t>
  </si>
  <si>
    <t xml:space="preserve">The organization defines the unclassified, national security systems that are prohibited from directly connecting to an external network without the use of an organization-defined boundary protection device.</t>
  </si>
  <si>
    <t xml:space="preserve">DoD has defined the unclassified, national security systems as all unclassified NSS.</t>
  </si>
  <si>
    <t xml:space="preserve">The organization being inspected/assessed is automatically compliant with this CCI because they are covered at the DoD level.
DoD has defined the unclassified, national security systems as all unclassified NSS.</t>
  </si>
  <si>
    <t xml:space="preserve">CA-3(1).3</t>
  </si>
  <si>
    <t xml:space="preserve">CCI-002073</t>
  </si>
  <si>
    <t xml:space="preserve">The organization defines the boundary protection device to be used  to connect organization-defined unclassified, national security systems to an external network.</t>
  </si>
  <si>
    <t xml:space="preserve">The organization being inspected/assessed defines and documents the boundary protection device to be used  to connect organization-defined unclassified, national security systems to an external network.
DoD has determined the boundary protection device is not appropriate to define at the Enterprise level.</t>
  </si>
  <si>
    <t xml:space="preserve">The organization conducting the inspection/assessment obtains and examines the documented boundary protection device to ensure the organization being inspected/assessed defines the boundary protection device to be used  to connect organization-defined unclassified, national security systems to an external network.
DoD has determined the boundary protection device is not appropriate to define at the Enterprise level.</t>
  </si>
  <si>
    <t xml:space="preserve">1) Provide Security Assessment Plan or Interconnection Security Agreement documenting that boundary protection is used to connect to organization-defined unclassified and NSS to an external network.                                                                     2) Verify boundary protection is in use.</t>
  </si>
  <si>
    <t xml:space="preserve">CA-3(2)</t>
  </si>
  <si>
    <t xml:space="preserve">System Interconnections | Classified National Security System Connections</t>
  </si>
  <si>
    <t xml:space="preserve">CA-3(2).1</t>
  </si>
  <si>
    <t xml:space="preserve">CCI-000263</t>
  </si>
  <si>
    <t xml:space="preserve">The organization prohibits the direct connection of a classified, national security system to an external network without the use of organization-defined boundary protection device.</t>
  </si>
  <si>
    <t xml:space="preserve">The organization being inspected/assessed does not connect any national security systems to an external network without the use of protection devices defined in CA-3 (2), CCI 2074.</t>
  </si>
  <si>
    <t xml:space="preserve">The organization conducting the inspection/assessment obtains and examines network topology diagrams and examines the information system to ensure the organization being inspected/assessed does not connect any national security systems to an external network without the use of protection devices defined in CA-3 (2), CCI 2074.</t>
  </si>
  <si>
    <t xml:space="preserve">1) Provide Security Assessment Plan or Interconnection Security Agreement documenting that boundary protection is used to connect to organization-defined classified and NSS to an external network.                                                                     2) Verify boundary protection is in use.</t>
  </si>
  <si>
    <t xml:space="preserve">CA-3(2).2</t>
  </si>
  <si>
    <t xml:space="preserve">CCI-002074</t>
  </si>
  <si>
    <t xml:space="preserve">The organization defines the boundary protection device to be used for the direct connection of classified, national security system to an external network.</t>
  </si>
  <si>
    <t xml:space="preserve">The organization being inspected/assessed defines and documents the  boundary protection device to be used for the direct connection of classified, national security system to an external network.
DoD has determined the boundary protection device is not appropriate to define at the Enterprise level.</t>
  </si>
  <si>
    <t xml:space="preserve">The organization conducting the inspection/assessment obtains and examines the documented boundary protection device to ensure the organization being inspected/assessed defines the boundary protection device to be used for the direct connection of classified, national security system to an external network.
DoD has determined the boundary protection device is not appropriate to define at the Enterprise level.</t>
  </si>
  <si>
    <t xml:space="preserve">1) Provide Security Assessment Plan or Interconnection Security Agreement defining the boundary protection devices to be used for direct connection of classified NSS to an external network. </t>
  </si>
  <si>
    <t xml:space="preserve">CA-3(3)</t>
  </si>
  <si>
    <t xml:space="preserve">System Interconnections | Unclassified Non-National Security System Connections</t>
  </si>
  <si>
    <t xml:space="preserve">CA-3(3).1</t>
  </si>
  <si>
    <t xml:space="preserve">CCI-002075</t>
  </si>
  <si>
    <t xml:space="preserve">The organization prohibits the direct connection of an organization-defined unclassified, non-national security system to an external network without the use of organization-defined boundary protection device.</t>
  </si>
  <si>
    <t xml:space="preserve">The organization being inspected/assessed does not connect any national security systems to an external network without the use of protection devices defined in CA-3 (3), CCI 2077.</t>
  </si>
  <si>
    <t xml:space="preserve">The organization conducting the inspection/assessment obtains and examines network topology diagrams and examines the information system to ensure the organization being inspected/assessed does not connect any national security systems to an external network without the use of protection devices defined in CA-3 (3), CCI 2077.</t>
  </si>
  <si>
    <t xml:space="preserve">1) Provide Network topology diagram that shows no connection of any NSS to an external network without the use of protection defined in CA-3 (3), Cci 2077. </t>
  </si>
  <si>
    <t xml:space="preserve">CA-3(3).2</t>
  </si>
  <si>
    <t xml:space="preserve">CCI-002076</t>
  </si>
  <si>
    <t xml:space="preserve">The organization defines the unclassified, non-national security system that is prohibited from directly connecting to an external network without the use of an organization-defined boundary protection device.</t>
  </si>
  <si>
    <t xml:space="preserve">The organization being inspected/assessed defines and documents the unclassified, non-national security system that is prohibited from directly connecting to an external network without the use of an organization-defined boundary protection device.
DoD has determined the unclassified, non-national security system is not appropriate to define at the Enterprise level.</t>
  </si>
  <si>
    <t xml:space="preserve">The organization conducting the inspection/assessment obtains and examines the documented unclassified, non-national security system to ensure the organization being inspected/assessed defines the unclassified, non-national security system that is prohibited from directly connecting to an external network without the use of an organization-defined boundary protection device.
DoD has determined the unclassified, non-national security system is not appropriate to define at the Enterprise level.</t>
  </si>
  <si>
    <t xml:space="preserve">1) Provide Security Assessment Plan or Interconnection Security Agreement defining the boundary protection devices to be used for unclassified, non-national security system to an external network.                                                                          DoD has determined the unclassified, non-national security system is not appropriate to define at the Enterprise level. </t>
  </si>
  <si>
    <t xml:space="preserve">CA-3(3).3</t>
  </si>
  <si>
    <t xml:space="preserve">CCI-002077</t>
  </si>
  <si>
    <t xml:space="preserve">The organization defines the boundary protection device to be used to directly connect an organization-defined unclassified, non-national security system to an external network.</t>
  </si>
  <si>
    <t xml:space="preserve">The organization being inspected/assessed  defines and documents the boundary protection device to be used to directly connect an organization-defined unclassified, non-national security system to an external network.
DoD has determined the boundary protection device is not appropriate to define at the Enterprise level.</t>
  </si>
  <si>
    <t xml:space="preserve">The organization conducting the inspection/assessment obtains and examines the documented boundary protection device to ensure the organization being inspected/assessed defines the boundary protection device to be used to directly connect an organization-defined unclassified, non-national security system to an external network.
DoD has determined the boundary protection device is not appropriate to define at the Enterprise level.</t>
  </si>
  <si>
    <t xml:space="preserve">CA-3(4)</t>
  </si>
  <si>
    <t xml:space="preserve">System Interconnections | Connections to Public Networks</t>
  </si>
  <si>
    <t xml:space="preserve">CA-3(4).1</t>
  </si>
  <si>
    <t xml:space="preserve">CCI-002078</t>
  </si>
  <si>
    <t xml:space="preserve">The organization prohibits the direct connection of an organization-defined information system to a public network.</t>
  </si>
  <si>
    <t xml:space="preserve">The organization being inspected/assessed does not connect any information system defined in CA-3 (4), CCI 2079 to a public network.</t>
  </si>
  <si>
    <t xml:space="preserve">The organization conducting the inspection/assessment obtains and examines network topology diagrams and examines the information system to ensure the organization being inspected/assessed does not connect any information system defined in CA-3 (4), CCI 2079 to a public network.</t>
  </si>
  <si>
    <t xml:space="preserve">1) Provide Network topology diagrams ensuring the organization does not connect any information system defined in CA-3 (4), CCI 2079 to a public network.</t>
  </si>
  <si>
    <t xml:space="preserve">CA-3(4).2</t>
  </si>
  <si>
    <t xml:space="preserve">CCI-002079</t>
  </si>
  <si>
    <t xml:space="preserve">The organization defines the information system that is prohibited from directly connecting to a public network.</t>
  </si>
  <si>
    <t xml:space="preserve">The organization being inspected/assessed defines and documents the information system that is prohibited from directly connecting to a public network.
DoD has determined the information system is not appropriate to define at the Enterprise level.</t>
  </si>
  <si>
    <t xml:space="preserve">The organization conducting the inspection/assessment obtains and examines the documented information system to ensure the organization being inspected/assessed defines the information system that is prohibited from directly connecting to a public network.
DoD has determined the information system is not appropriate to define at the Enterprise level.</t>
  </si>
  <si>
    <t xml:space="preserve">1) Provide SOP/TTP that defines the information system that is prohibited from directly connecting to a public network.                                                                 DoD has determined the information system is not appropriate to define at the Enterprise level.</t>
  </si>
  <si>
    <t xml:space="preserve">CA-3(5)</t>
  </si>
  <si>
    <t xml:space="preserve">System Interconnections | Restrictions on External Network Connections</t>
  </si>
  <si>
    <t xml:space="preserve">CA-3(5).1</t>
  </si>
  <si>
    <t xml:space="preserve">CCI-002080</t>
  </si>
  <si>
    <t xml:space="preserve">The organization employs either an allow-all, deny-by exception or deny-all, permit by exception policy for allowing organization-defined information systems to connect to external information systems.</t>
  </si>
  <si>
    <t xml:space="preserve">The organization being inspected/assessed configures the information system to employ  a deny-all, permit by exception policy for allowing any systems requiring external connectivity to connect to external information systems.
For information system components that have applicable STIGs or SRGs, the organization being inspected/assessed must comply with the STIG/SRG guidance that pertains to CCI 2080.
DoD has defined the information systems as any systems requiring external connectivity.</t>
  </si>
  <si>
    <t xml:space="preserve">The organization conducting the inspection/assessment examines the information system to ensure the organization being inspected/assessed configures the information system to employ a deny-all, permit by exception policy for allowing any systems requiring external connectivity to connect to external information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80.
DoD has defined the information systems as any systems requiring external connectivity.</t>
  </si>
  <si>
    <t xml:space="preserve">1) Provide SOP/TTP documenting the (reference exception policy section) configuration of information systems to employ a deny-all, permit by exception policy for allowing any systems requiring external connectivity to connect to external information systems.  This will be in compliance with STIG/SRG pertaining to CCI 2080. </t>
  </si>
  <si>
    <t xml:space="preserve">CA-3(5).2</t>
  </si>
  <si>
    <t xml:space="preserve">CCI-002081</t>
  </si>
  <si>
    <t xml:space="preserve">The organization defines the information systems that employ either allow-all, deny-by-exception or deny-all, permit by exception policy for allowing connection to external information systems.</t>
  </si>
  <si>
    <t xml:space="preserve">DoD has defined the information systems as any systems requiring external connectivity.</t>
  </si>
  <si>
    <t xml:space="preserve">The organization being inspected/assessed is automatically compliant with this CCI because they are covered at the DoD level.
DoD has defined the information systems as any systems requiring external connectivity.</t>
  </si>
  <si>
    <t xml:space="preserve">CA-3(5).3</t>
  </si>
  <si>
    <t xml:space="preserve">CCI-002082</t>
  </si>
  <si>
    <t xml:space="preserve">The organization selects either allow-all, deny-by exception or deny-all, permit by exception policy for allowing organization-defined information systems to connect to external information systems.</t>
  </si>
  <si>
    <t xml:space="preserve">The organization being inspected/assessed selects deny-all, permit by exception policy for allowing any systems requiring external connectivity to connect to external information systems.
DoD has defined the information systems as any systems requiring external connectivity.</t>
  </si>
  <si>
    <t xml:space="preserve">The organization conducting the inspection/assessment examines the information system to ensure the organization being inspected/assessed selects deny-all, permit by exception policy for allowing any systems requiring external connectivity to connect to external information systems.
DoD has defined the information systems as any systems requiring external connectivity.</t>
  </si>
  <si>
    <t xml:space="preserve">1) Provide SOP/TTP documenting the (reference exception policy section) configuration of information systems to employ a deny-all, permit by exception policy for allowing any systems requiring external connectivity to connect to external information systems.                                           DoD has defined the information systems as any systems requiring external connectivity.</t>
  </si>
  <si>
    <t xml:space="preserve">CA-5</t>
  </si>
  <si>
    <t xml:space="preserve">Plan Of Action And Milestones </t>
  </si>
  <si>
    <t xml:space="preserve">CA-5.1</t>
  </si>
  <si>
    <t xml:space="preserve">CCI-000264</t>
  </si>
  <si>
    <t xml:space="preserve">The organization develops a plan of action and milestones for the information system to document the organizations planned remedial actions to correct weaknesses or deficiencies noted during the assessment of the security controls and to reduce or eliminate known vulnerabilities in the system.</t>
  </si>
  <si>
    <t xml:space="preserve">The organization being inspected/assessed will develop a security POA&amp;M in accordance with DoDI 8510.01 Enclosure 6.  
POA&amp;M templates are available on the Knowledge Service.</t>
  </si>
  <si>
    <t xml:space="preserve">The organization conducting the inspection/assessment obtains and examines the security POA&amp;M for compliance with DoDI 8510.01.</t>
  </si>
  <si>
    <t xml:space="preserve">1) Provide Security Plan of Action and Milestones document for compliance with DoDI 8510.01</t>
  </si>
  <si>
    <t xml:space="preserve">CA-5.2</t>
  </si>
  <si>
    <t xml:space="preserve">CCI-000265</t>
  </si>
  <si>
    <t xml:space="preserve">The organization defines the frequency to update existing plan of action and milestones for the information system.</t>
  </si>
  <si>
    <t xml:space="preserve">DoD has defined the frequency as at least every 90 days.</t>
  </si>
  <si>
    <t xml:space="preserve">The organization being inspected/assessed is automatically compliant with this CCI because they are covered at the DoD level. 
DoD has defined the frequency as at least every 90 days.</t>
  </si>
  <si>
    <t xml:space="preserve">CA-5.3</t>
  </si>
  <si>
    <t xml:space="preserve">CCI-000266</t>
  </si>
  <si>
    <t xml:space="preserve">The organization updates, on an organization-defined frequency, existing plan of action and milestones based on the findings from security controls assessments, security impact analyses, and continuous monitoring activities.</t>
  </si>
  <si>
    <t xml:space="preserve">The organization being inspected/assessed will update the POA&amp;M at least every 90 days.  
The updates are to be based upon the assessment of the identified vulnerabilities and weaknesses, prioritization of the vulnerabilities and weaknesses, progress being made in addressing and resolving the security weaknesses and vulnerabilities found in programs and systems, and continuous monitoring activities.
DoD has defined the frequency as at least every 90 days.</t>
  </si>
  <si>
    <t xml:space="preserve">The organization conducting the inspection/assessment obtains and examines current POA&amp;M. The objective is to validate the organization is providing updates to the POA&amp;M at least every 90 days. Review of POA&amp;M without change must be documented (i.e., adding review date to the POA&amp;M header information).
DoD has defined the frequency as at least every 90 days.</t>
  </si>
  <si>
    <t xml:space="preserve">1) Provide Security Plan of Action and Milestones document to validate the organization is providing updates to the POA&amp;M at least every 90 days. Verification of document changes within.</t>
  </si>
  <si>
    <t xml:space="preserve">CA-5(1)</t>
  </si>
  <si>
    <t xml:space="preserve">Plan of Action and Milestones | Automation Support For Accuracy / Currency</t>
  </si>
  <si>
    <t xml:space="preserve">CA-5(1).1</t>
  </si>
  <si>
    <t xml:space="preserve">CCI-000267</t>
  </si>
  <si>
    <t xml:space="preserve">The organization employs automated mechanisms to help ensure the plan of action and milestones for the information system is accurate.</t>
  </si>
  <si>
    <t xml:space="preserve">The organization being inspected/assessed will identify and document the automated mechanisms in use to ensure the security POA&amp;M is accurate.</t>
  </si>
  <si>
    <t xml:space="preserve">The organization conducting the inspection/assessment obtains and examines documentation of the use of the identified automated mechanisms.
The organization being inspected/assessed may be required to demonstrate use of their identified automated mechanisms.</t>
  </si>
  <si>
    <t xml:space="preserve">1) Provide the Security Plan of Action and Milestones document the use of identified automated mechanisms ensuring the accuracy for the security POA&amp;M.</t>
  </si>
  <si>
    <t xml:space="preserve">CA-5(1).2</t>
  </si>
  <si>
    <t xml:space="preserve">CCI-000268</t>
  </si>
  <si>
    <t xml:space="preserve">The organization employs automated mechanisms to help ensure the plan of action and milestones for the information system is up to date.</t>
  </si>
  <si>
    <t xml:space="preserve">The organization being inspected/assessed will identify and document the automated mechanisms in use to ensure the POA&amp;M is up to date.</t>
  </si>
  <si>
    <t xml:space="preserve">1) Provide the Security Plan of Action and Milestones document the use of identified automated mechanisms ensuring the POA&amp;M is up to date.</t>
  </si>
  <si>
    <t xml:space="preserve">CA-5(1).3</t>
  </si>
  <si>
    <t xml:space="preserve">CCI-000269</t>
  </si>
  <si>
    <t xml:space="preserve">The organization employs automated mechanisms to help ensure the plan of action and milestones for the information system is readily available.</t>
  </si>
  <si>
    <t xml:space="preserve">The organization being inspected/assessed will identify and document the automated mechanisms in use to ensure the POA&amp;M is readily available.</t>
  </si>
  <si>
    <t xml:space="preserve">1) Provide the Security Plan of Action and Milestones document the use of identified automated mechanisms ensuring the POA&amp;M is readily available.</t>
  </si>
  <si>
    <t xml:space="preserve">CA-6</t>
  </si>
  <si>
    <t xml:space="preserve">Security Authorization</t>
  </si>
  <si>
    <t xml:space="preserve">CA-6.1</t>
  </si>
  <si>
    <t xml:space="preserve">CCI-000270</t>
  </si>
  <si>
    <t xml:space="preserve">The organization assigns a senior-level executive or manager as the authorizing official for the information system.</t>
  </si>
  <si>
    <t xml:space="preserve">The organization being inspected/assessed will assign a senior-level executive or manager as the official role, and the responsibility, for authorizing the information system(s).
Assignment must be in writing and IAW with DoDI 8510.01 (i.e. Appointment memorandum).</t>
  </si>
  <si>
    <t xml:space="preserve">The organization conducting the inspection/assessment obtains and examines the written appointment memorandum.</t>
  </si>
  <si>
    <t xml:space="preserve">1) Provide the Appointment letter; appointing a senior level executive or manager as the authorizing official for the information system.</t>
  </si>
  <si>
    <t xml:space="preserve">CA-6.2</t>
  </si>
  <si>
    <t xml:space="preserve">CCI-000271</t>
  </si>
  <si>
    <t xml:space="preserve">The organization ensures the authorizing official authorizes the information system for processing before commencing operations.</t>
  </si>
  <si>
    <t xml:space="preserve">The organization being inspected/assessed will ensure that an authorization document (e.g. authorization to operate (ATO), interim authorization to operate (IATO)) has been issued by the authorizing official (AO) prior to placing the information system into an operational status.</t>
  </si>
  <si>
    <t xml:space="preserve">The organization conducting the inspection/assessment obtains and examines the authorization document to ensure the information system is authorized prior to  being placed into operational status.</t>
  </si>
  <si>
    <t xml:space="preserve">1) Provide the SOP/TTP ensuring the information system is authorized prior to being placed into operational status. </t>
  </si>
  <si>
    <t xml:space="preserve">CA-6.3</t>
  </si>
  <si>
    <t xml:space="preserve">CCI-000272</t>
  </si>
  <si>
    <t xml:space="preserve">The organization updates the security authorization on an organization-defined frequency.</t>
  </si>
  <si>
    <t xml:space="preserve">The organization being inspected/assessed updates the security authorization at least every three years, whenever there is a significant change to the system, or if there is a change to the environment in which the system operates.
DoD has defined the frequency as at least every three years, whenever there is a significant change to the system, or if there is a change to the environment in which the system operates.</t>
  </si>
  <si>
    <t xml:space="preserve">The organization conducting the inspection/assessment obtains and examines the security authorization documentation to confirm the security authorization has been updated within the last three years, when there was a significant change to the system, or if there was a change to the environment in which the system operates.
DoD has defined the frequency as at least every three years, whenever there is a significant change to the system, or if there is a change to the environment in which the system operates.</t>
  </si>
  <si>
    <t xml:space="preserve">1) Provide Security Authorization Plan confirming the definition of updates per DoD as: within the last three years; if there was a significant change to the system, or if there was a change to the environment in which the system operates.                                                                                              </t>
  </si>
  <si>
    <t xml:space="preserve">CA-6.4</t>
  </si>
  <si>
    <t xml:space="preserve">CCI-000273</t>
  </si>
  <si>
    <t xml:space="preserve">The organization defines the frequency of updating the security authorization.</t>
  </si>
  <si>
    <t xml:space="preserve">DoD has defined the frequency as at least every three years, whenever there is a significant change to the system, or if there is a change to the environment in which the system operates.</t>
  </si>
  <si>
    <t xml:space="preserve">The organization being inspected/assessed is automatically compliant with this CCI because they are covered at the DoD level. 
DoD has defined the frequency as at least every three years, whenever there is a significant change to the system, or if there is a change to the environment in which the system operates.</t>
  </si>
  <si>
    <t xml:space="preserve">CA-7</t>
  </si>
  <si>
    <t xml:space="preserve">Continuous Monitoring </t>
  </si>
  <si>
    <t xml:space="preserve">CA-7.1</t>
  </si>
  <si>
    <t xml:space="preserve">CCI-000274</t>
  </si>
  <si>
    <t xml:space="preserve">The organization develops a continuous monitoring strategy.</t>
  </si>
  <si>
    <t xml:space="preserve">Future DoD-wide CM guidance to be published</t>
  </si>
  <si>
    <t xml:space="preserve">1) Provide SOP/TTP documenting a continuous monitoring strategy by the organization. </t>
  </si>
  <si>
    <t xml:space="preserve">1, 2, 3, 4, 5, 7, 8, 11, 12, 13, 14, 15, 16</t>
  </si>
  <si>
    <t xml:space="preserve">CA-7.2</t>
  </si>
  <si>
    <t xml:space="preserve">CCI-002087</t>
  </si>
  <si>
    <t xml:space="preserve">The organization establishes and defines the metrics to be monitored for the continuous monitoring program.</t>
  </si>
  <si>
    <t xml:space="preserve">1) Provide SOP/TTP defining the metrics to be monitored for the continuous monitoring program. </t>
  </si>
  <si>
    <t xml:space="preserve">CA-7.3</t>
  </si>
  <si>
    <t xml:space="preserve">CCI-002088</t>
  </si>
  <si>
    <t xml:space="preserve">The organization establishes and defines the frequencies for continuous monitoring.</t>
  </si>
  <si>
    <t xml:space="preserve">1) Provide SOP/TTP defining the frequency to be monitored for the continuous monitoring program. </t>
  </si>
  <si>
    <t xml:space="preserve">CA-7.4</t>
  </si>
  <si>
    <t xml:space="preserve">CCI-002089</t>
  </si>
  <si>
    <t xml:space="preserve">The organization establishes and defines the frequencies for assessments supporting continuous monitoring.</t>
  </si>
  <si>
    <t xml:space="preserve">1) Provide SOP/TTP defining the frequencies for assessments supporting continuous monitoring. </t>
  </si>
  <si>
    <t xml:space="preserve">CA-7.5</t>
  </si>
  <si>
    <t xml:space="preserve">CCI-000279</t>
  </si>
  <si>
    <t xml:space="preserve">The organization implements a continuous monitoring program that includes ongoing security control assessments in accordance with the organizational continuous monitoring strategy.</t>
  </si>
  <si>
    <t xml:space="preserve">1) Provide SOP/TTP implementing a continuous monitoring program that includes ongoing security control assessments in accordance with the organizational continuous monitoring strategy. </t>
  </si>
  <si>
    <t xml:space="preserve">CA-7.6</t>
  </si>
  <si>
    <t xml:space="preserve">CCI-002090</t>
  </si>
  <si>
    <t xml:space="preserve">The organization implements a continuous monitoring program that includes ongoing security status monitoring of organization-defined metrics in accordance with the organizational continuous monitoring strategy.</t>
  </si>
  <si>
    <t xml:space="preserve">1) Provide SOP/TTP implementing a continuous monitoring program that includes ongoing security status monitoring of organization-defined metrics in accordance with the organizational continuous monitoring strategy. </t>
  </si>
  <si>
    <t xml:space="preserve">CA-7.7</t>
  </si>
  <si>
    <t xml:space="preserve">CCI-002091</t>
  </si>
  <si>
    <t xml:space="preserve">The organization implements a continuous monitoring program that includes correlation and analysis of security-related information generated by assessments and monitoring.</t>
  </si>
  <si>
    <t xml:space="preserve">1) Provide SOP/TTP implementing a continuous monitoring program that includes correlation and analysis of security-related information generated by assessments and monitoring. 2) Provide Assessments and monitoring logs for continuous monitoring.</t>
  </si>
  <si>
    <t xml:space="preserve">CA-7.8</t>
  </si>
  <si>
    <t xml:space="preserve">CCI-002092</t>
  </si>
  <si>
    <t xml:space="preserve">The organization implements a continuous monitoring program that includes response actions to address results of the analysis of security-related information.</t>
  </si>
  <si>
    <t xml:space="preserve">1) Provide SOP/TTP implementing a continuous monitoring program that includes response actions to address results of the analysis of security-related information.  </t>
  </si>
  <si>
    <t xml:space="preserve">CA-7.9</t>
  </si>
  <si>
    <t xml:space="preserve">CCI-000280</t>
  </si>
  <si>
    <t xml:space="preserve">The organization implements a continuous monitoring program that includes reporting the security status of organization and the information system to organization-defined personnel or roles on an organization-defined frequency.</t>
  </si>
  <si>
    <t xml:space="preserve">1) Provide SOP/TTP implementing a continuous monitoring program that includes reporting the security status of organization and the information system to organization-defined personnel or roles on an organization-defined frequency.</t>
  </si>
  <si>
    <t xml:space="preserve">CA-7.10</t>
  </si>
  <si>
    <t xml:space="preserve">CCI-000281</t>
  </si>
  <si>
    <t xml:space="preserve">The organization defines the frequency to report the security status of organization and the information system to organization-defined personnel or roles.</t>
  </si>
  <si>
    <t xml:space="preserve">1) Provide SOP/TTP that defines the frequency to report security status of organization and the information system to organization-defined personnel or roles is defined. </t>
  </si>
  <si>
    <t xml:space="preserve">CA-7.11</t>
  </si>
  <si>
    <t xml:space="preserve">CCI-001581</t>
  </si>
  <si>
    <t xml:space="preserve">The organization defines personnel or roles to whom the security status of organization and the information system should be reported.</t>
  </si>
  <si>
    <t xml:space="preserve">1) Provide SOP/TTP that defines the personnel or roles to whom the security status of organization and the information system should be reported. </t>
  </si>
  <si>
    <t xml:space="preserve">CA-7(1)</t>
  </si>
  <si>
    <t xml:space="preserve">Continuous Monitoring | Independent Assessment</t>
  </si>
  <si>
    <t xml:space="preserve">CA-7(1).1</t>
  </si>
  <si>
    <t xml:space="preserve">CCI-000282</t>
  </si>
  <si>
    <t xml:space="preserve">The organization employs assessors or assessment teams with organization-defined level of independence to monitor the security controls in the information system on an ongoing basis.</t>
  </si>
  <si>
    <t xml:space="preserve">1) Provide SOP/TTP defining assessors or assessment teams with organization-defined level of independence to monitor the security controls in the information systems on an ongoing basis. </t>
  </si>
  <si>
    <t xml:space="preserve">CA-7(1).2</t>
  </si>
  <si>
    <t xml:space="preserve">CCI-002085</t>
  </si>
  <si>
    <t xml:space="preserve">The organization defines the level of independence the assessors or assessment teams must have to monitor the security controls in the information system on an ongoing basis.</t>
  </si>
  <si>
    <t xml:space="preserve">1) Provide SOP/TTP  defining the level of independence the assessors or assessment teams must have to monitor the security controls in the information system on an ongoing basis is being defined.</t>
  </si>
  <si>
    <t xml:space="preserve">CA-7(3)</t>
  </si>
  <si>
    <t xml:space="preserve">Continuous Monitoring | Trend Analyses</t>
  </si>
  <si>
    <t xml:space="preserve">CA-7(3).1</t>
  </si>
  <si>
    <t xml:space="preserve">CCI-002086</t>
  </si>
  <si>
    <t xml:space="preserve">The organization employs trend analyses to determine if security control implementations, the frequency of continuous monitoring activates, and/or the types of activities used in the continuous monitoring process need to be modified based on empirical data.</t>
  </si>
  <si>
    <t xml:space="preserve">1) Provide the SOP/TTP employing trend analysis to determine if security control implementations, the frequency of continuous monitoring activates, and/or the types of activities used in the continuous monitoring process need to be modified based on empirical data. </t>
  </si>
  <si>
    <t xml:space="preserve">CA-8</t>
  </si>
  <si>
    <t xml:space="preserve">Penetration Testing</t>
  </si>
  <si>
    <t xml:space="preserve">CA-8.1</t>
  </si>
  <si>
    <t xml:space="preserve">CCI-002093</t>
  </si>
  <si>
    <t xml:space="preserve">The organization conducts penetration testing in accordance with organization-defined frequency on organization-defined information systems or system components.</t>
  </si>
  <si>
    <t xml:space="preserve">The organization being inspected/assessed documents and implements a process to conduct penetration testing in accordance with the frequency defined in CA-8, CCI 2094  on information systems or system components defined in CA-8, CCI 2095.
The organization must maintain a record of penetration test results.</t>
  </si>
  <si>
    <t xml:space="preserve">The organization conducting the inspection/assessment obtains and examines the documented process as well as a sampling of the penetration test results to ensure the organization being inspected/assessed conducts penetration testing in accordance with the frequency defined in CA-8, CCI 2094  on information systems or system components defined in CA-8, CCI 2095.</t>
  </si>
  <si>
    <t xml:space="preserve">1) Provide SOP/TTP ensuring the organization conducts penetration testing in accordance with organization-defined frequency on organization-defined information systems or system components.                                                                              2) Provide audit logs verifying penetration testing is being conducted. </t>
  </si>
  <si>
    <t xml:space="preserve">CA-8.2</t>
  </si>
  <si>
    <t xml:space="preserve">CCI-002094</t>
  </si>
  <si>
    <t xml:space="preserve">The organization defines the frequency for conducting penetration testing on organization-defined information systems or system components.</t>
  </si>
  <si>
    <t xml:space="preserve">The organization being inspected/assessed defines and documents the frequency for conducting penetration testing on organization-defined information systems or system component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for conducting penetration testing on organization-defined information systems or system components.
DoD has determined the frequency is not appropriate to define at the Enterprise level.</t>
  </si>
  <si>
    <t xml:space="preserve">1)Provide SOP/TTP documenting the frequency for conducting penetration testing on organization-defined information systems or system components.  2) Provide penetration testing results to determine frequency per the afore mentioned SOP/TTP.                                                                             DoD has determined the frequency is not appropriate to define at the Enterprise level. </t>
  </si>
  <si>
    <t xml:space="preserve">CA-8.3</t>
  </si>
  <si>
    <t xml:space="preserve">CCI-002095</t>
  </si>
  <si>
    <t xml:space="preserve">The organization defines the information systems or system components on which penetration testing will be conducted.</t>
  </si>
  <si>
    <t xml:space="preserve">The organization being inspected/assessed defines and documents the information systems or system components on which penetration testing will be conducted.
DoD has determined the information systems or system components are not appropriate to define at the Enterprise level.</t>
  </si>
  <si>
    <t xml:space="preserve">The organization conducting the inspection/assessment obtains and examines the documented information systems or system components to ensure the organization being inspected/assessed defines the information systems or system components on which penetration testing will be conducted.
DoD has determined the information systems or system components are not appropriate to define at the Enterprise level.</t>
  </si>
  <si>
    <t xml:space="preserve">1) Provide the SOP/TTP defining which information systems or system components on which penetration testing will be conducted.</t>
  </si>
  <si>
    <t xml:space="preserve">CA-8(1)</t>
  </si>
  <si>
    <t xml:space="preserve">Penetration Testing | Independent Penetration Agent or Team</t>
  </si>
  <si>
    <t xml:space="preserve">CA-8(1).1</t>
  </si>
  <si>
    <t xml:space="preserve">CCI-002096</t>
  </si>
  <si>
    <t xml:space="preserve">The organization employs an independent penetration agent or penetration team to perform penetration testing on the information system or system components.</t>
  </si>
  <si>
    <t xml:space="preserve">The organization being inspected/assessed employs an independent penetration agent or penetration team to perform penetration testing on the information system or system components.
The organization must maintain a record of penetration test results.</t>
  </si>
  <si>
    <t xml:space="preserve">The organization conducting the inspection/assessment obtains and examines a sampling of the penetration test results to ensure the organization being inspected/assessed employs an independent penetration agent or penetration team to perform penetration testing on the information system or system components.</t>
  </si>
  <si>
    <t xml:space="preserve">1) Provide the SOP/TTP documenting the employment of an independent penetration agent or penetration team to perform penetration testing on information systems or system components.                   2) Provide Penetration testing results to verify penetration testing was performed by an independent team. </t>
  </si>
  <si>
    <t xml:space="preserve">CA-8(2)</t>
  </si>
  <si>
    <t xml:space="preserve">Penetration Testing | Red Team Exercises</t>
  </si>
  <si>
    <t xml:space="preserve">CA-8(2).1</t>
  </si>
  <si>
    <t xml:space="preserve">CCI-002097</t>
  </si>
  <si>
    <t xml:space="preserve">The organization defines red team exercises to simulate attempts by adversaries to compromise organizational information systems.</t>
  </si>
  <si>
    <t xml:space="preserve">The organization being inspected/assessed defines and documents  red team exercises to simulate attempts by adversaries to compromise organizational information systems.
DoD has determined the red team exercises are not appropriate to define at the Enterprise level.</t>
  </si>
  <si>
    <t xml:space="preserve">The organization conducting the inspection/assessment obtains and examines the documented red team exercises to ensure the organization being inspected/assessed defines red team exercises to simulate attempts by adversaries to compromise organizational information systems.
DoD has determined the red team exercises are not appropriate to define at the Enterprise level.</t>
  </si>
  <si>
    <t xml:space="preserve">1) Provide SOP/TTP documenting Red team exercises to simulate attempts by adversaries to compromise organizational information systems.                                   DoD has determined the red team exercises are not appropriate to define at the Enterprise level.</t>
  </si>
  <si>
    <t xml:space="preserve">CA-8(2).2</t>
  </si>
  <si>
    <t xml:space="preserve">CCI-002098</t>
  </si>
  <si>
    <t xml:space="preserve">The organization defines rules of engagement for red team exercise to simulate attempts by adversaries to compromise organizational information systems.</t>
  </si>
  <si>
    <t xml:space="preserve">The organization being inspected/assessed defines and documents rules of engagement for red team exercise to simulate attempts by adversaries to compromise organizational information systems.
DoD has determined the rules of engagement are not appropriate to define at the Enterprise level.</t>
  </si>
  <si>
    <t xml:space="preserve">The organization conducting the inspection/assessment obtains and examines the documented rules of engagement to ensure the organization being inspected/assessed defines the rules of engagement for red team exercise to simulate attempts by adversaries to compromise organizational information systems.
DoD has determined the rules of engagement are not appropriate to define at the Enterprise level.</t>
  </si>
  <si>
    <t xml:space="preserve">1) Provide SOP/TTP defining the Rules of Engagement for Red Team exercises to simulate attempts by adversaries to compromise organizational information systems.                                                                                                                                                                                                            DoD has determined the rules of engagement are not appropriate to define at the Enterprise level.</t>
  </si>
  <si>
    <t xml:space="preserve">CA-8(2).3</t>
  </si>
  <si>
    <t xml:space="preserve">CCI-002099</t>
  </si>
  <si>
    <t xml:space="preserve">The organization employs organization-defined red team exercises to simulate attempts by adversaries to compromise organizational information systems in accordance with organization-defined rules of engagement.</t>
  </si>
  <si>
    <t xml:space="preserve">The organization being inspected/assessed employs red team exercises defined in CA-8 (2), CCI  2097 to simulate attempts by adversaries to compromise organizational information systems in accordance with rules of engagement defined in CA-8 (2), CCI 2098.
The organization must maintain a record of red team exercises and results.</t>
  </si>
  <si>
    <t xml:space="preserve">The organization conducting the inspection/assessment obtains and examines the record of red team exercises and results to ensure the organization being inspected/assessed employs red team exercises defined in CA-8 (2), CCI  2097 to simulate attempts by adversaries to compromise organizational information systems in accordance with rules of engagement defined in CA-8 (2), CCI 2098.</t>
  </si>
  <si>
    <t xml:space="preserve">1) Provide Record of Red Team exercises and the results of the Red Team exercise as defined in CA 8 (2), CCI 2097 to simulate attempts by adversaries to compromise organizational information systems IAW the rules of engagement defined in CA-8 (2), CCI 2098.</t>
  </si>
  <si>
    <t xml:space="preserve">CA-9</t>
  </si>
  <si>
    <t xml:space="preserve">Internal System Connections </t>
  </si>
  <si>
    <t xml:space="preserve">CA-9.1</t>
  </si>
  <si>
    <t xml:space="preserve">CCI-002101</t>
  </si>
  <si>
    <t xml:space="preserve">The organization authorizes internal connections of organization-defined information system components or classes of components to the information system.</t>
  </si>
  <si>
    <t xml:space="preserve">The organization being inspected/assessed authorizes internal connections of  information system components defined in CA-9, CCI 2102 or classes of components to the information system.
The organization must maintain an audit trail of authorizations.</t>
  </si>
  <si>
    <t xml:space="preserve">The organization conducting the inspection/assessment obtains and examines the audit trail of authorizations to ensure the organization being inspected/assessed  authorizes internal connections of  information system components defined in CA-9, CCI 2102 or classes of components to the information system.</t>
  </si>
  <si>
    <t xml:space="preserve">1) Provide audit trail documentation of authorizations of internal connections of information system components defined in CA-9, CCI 2102 or classes of components to the information system. </t>
  </si>
  <si>
    <t xml:space="preserve">CA-9.2</t>
  </si>
  <si>
    <t xml:space="preserve">CCI-002102</t>
  </si>
  <si>
    <t xml:space="preserve">The organization defines the information system components or classes of components that that are authorized internal connections to the information system.</t>
  </si>
  <si>
    <t xml:space="preserve">The organization being inspected/assessed defines and documents the information system components or classes of components that that are authorized internal connections to the information system.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or classes of components that that are authorized internal connections to the information system.
DoD has determined the information system components are not appropriate to define at the Enterprise level.</t>
  </si>
  <si>
    <t xml:space="preserve">1) Provide SOP/TTP defining the information system components or classes of components that are authorized internal connections to the information system.                                                 DoD has determined the information system components are not appropriate to define at the Enterprise level. </t>
  </si>
  <si>
    <t xml:space="preserve">CA-9.3</t>
  </si>
  <si>
    <t xml:space="preserve">CCI-002103</t>
  </si>
  <si>
    <t xml:space="preserve">The organization documents, for each internal connection, the interface characteristics.</t>
  </si>
  <si>
    <t xml:space="preserve">The organization being inspected/assessed  documents, for each internal connection, the interface characteristics.</t>
  </si>
  <si>
    <t xml:space="preserve">The organization conducting the inspection/assessment obtains and examines the documented interface characteristics as well as the network topology to ensure the organization being inspected/assessed documents, for each internal connection, the interface characteristics.</t>
  </si>
  <si>
    <t xml:space="preserve">1) Provide the SOP/TTP and the network topology diagram documenting the interface characteristics as well as the network topology to ensure the organization documents, for each internal connection, the interface characteristics. </t>
  </si>
  <si>
    <t xml:space="preserve">CA-9.4</t>
  </si>
  <si>
    <t xml:space="preserve">CCI-002104</t>
  </si>
  <si>
    <t xml:space="preserve">The organization documents, for each internal connection, the security requirements.</t>
  </si>
  <si>
    <t xml:space="preserve">The organization being inspected/assessed documents, for each internal connection, the security requirements.</t>
  </si>
  <si>
    <t xml:space="preserve">The organization conducting the inspection/assessment obtains and examines the documented security requirements as well as the network topology to ensure the organization being inspected/assessed documents, for each internal connection, the security requirements.</t>
  </si>
  <si>
    <t xml:space="preserve">1) Provide SOP/TTP security requirements as well as the network topology to ensure the organization documents each internal connection, the security requirement.</t>
  </si>
  <si>
    <t xml:space="preserve">CA-9.5</t>
  </si>
  <si>
    <t xml:space="preserve">CCI-002105</t>
  </si>
  <si>
    <t xml:space="preserve">The organization documents, for each internal connection, the nature of the information communicated.</t>
  </si>
  <si>
    <t xml:space="preserve">The organization being inspected/assessed documents, for each internal connection, the nature of the information communicated.</t>
  </si>
  <si>
    <t xml:space="preserve">The organization conducting the inspection/assessment obtains and examines the documented nature of information communication as well as the network topology to ensure the organization being inspected/assessed documents, for each internal connection, the nature of the information communicated.</t>
  </si>
  <si>
    <t xml:space="preserve">1) Provide SOP/TTP documenting nature of information communication as well as the network topology to ensure the organization documents, for each internal connection, the nature of the information communicated. </t>
  </si>
  <si>
    <t xml:space="preserve">CA-9(1)</t>
  </si>
  <si>
    <t xml:space="preserve">Internal System Connections | Security Compliance Checks</t>
  </si>
  <si>
    <t xml:space="preserve">CA-9(1).1</t>
  </si>
  <si>
    <t xml:space="preserve">CCI-002100</t>
  </si>
  <si>
    <t xml:space="preserve">The information system performs security compliance checks on constituent components prior to the establishment of the internal connection.</t>
  </si>
  <si>
    <t xml:space="preserve">The organization being inspected/assessed documents and implements a process to perform security compliance checks on constituent components prior to the establishment of the internal connection.
The organization must maintain a record of security compliance checks.</t>
  </si>
  <si>
    <t xml:space="preserve">The organization conducting the inspection/assessment obtains and examines the documented process as well as the record of security compliance checks to ensure the organization being inspected/assessed performs security compliance checks on constituent components prior to the establishment of the internal connection.</t>
  </si>
  <si>
    <t xml:space="preserve">1) Provide SOP/TTP documenting the process as well as the record of security compliance checks to ensure the organization performs security compliance checks on constituent components prior to the establishment of the internal connection.  2) Provide records of performed security compliance checks. </t>
  </si>
  <si>
    <t xml:space="preserve">CM</t>
  </si>
  <si>
    <t xml:space="preserve">CM-1</t>
  </si>
  <si>
    <t xml:space="preserve">Configuration Management Policy and Procedures </t>
  </si>
  <si>
    <t xml:space="preserve">CM-1.1</t>
  </si>
  <si>
    <t xml:space="preserve">CCI-001821</t>
  </si>
  <si>
    <t xml:space="preserve">The organization defines the organizational personnel or roles to whom the configuration management policy is to be disseminated.</t>
  </si>
  <si>
    <t xml:space="preserve">
DoD has defined the organizational personnel or roles as all stakeholders in the configuration management process.</t>
  </si>
  <si>
    <t xml:space="preserve">
The organization being inspected/assessed is automatically compliant with this CCI because they are covered at the DoD level.
DoD has defined the organizational personnel or roles as all stakeholders in the configuration management process.</t>
  </si>
  <si>
    <t xml:space="preserve">Configuration Management</t>
  </si>
  <si>
    <t xml:space="preserve">CM-1.2</t>
  </si>
  <si>
    <t xml:space="preserve">CCI-001824</t>
  </si>
  <si>
    <t xml:space="preserve">The organization defines the organizational personnel or roles to whom the configuration management procedures are to be disseminated.</t>
  </si>
  <si>
    <t xml:space="preserve">CM-1.3</t>
  </si>
  <si>
    <t xml:space="preserve">CCI-000287</t>
  </si>
  <si>
    <t xml:space="preserve">The organization develops and documents a configuration management policy that addresses purpose, scope, roles, responsibilities, management commitment, coordination among organizational entities, and compliance.</t>
  </si>
  <si>
    <t xml:space="preserve">The organization being inspected/assessed develops and documents a configuration management policy that addresses purpose, scope, roles, responsibilities, management commitment, coordination among organizational entities, and compliance.</t>
  </si>
  <si>
    <t xml:space="preserve">The organization conducting the inspection/assessment obtains and examines the  configuration management policy that addresses purpose, scope, roles, responsibilities, management commitment, coordination among organizational entities, and compliance.</t>
  </si>
  <si>
    <t xml:space="preserve">1.) configuration management policy </t>
  </si>
  <si>
    <t xml:space="preserve">CM-1.4</t>
  </si>
  <si>
    <t xml:space="preserve">CCI-001822</t>
  </si>
  <si>
    <t xml:space="preserve">The organization disseminates the configuration management policy to organization defined personnel or roles.</t>
  </si>
  <si>
    <t xml:space="preserve">The organization being inspected/assessed disseminates a configuration management policy via an information sharing capability (e.g. portal, intranet, email, etc.) to  all stakeholders in the configuration management process.
DoD has defined the organizational personnel or roles as all stakeholders in the configuration management process.</t>
  </si>
  <si>
    <t xml:space="preserve">The organization conducting the inspection/assessment obtains and examines the configuration management policy via the inspected organization's information sharing capability (e.g. portal, intranet, email, etc.) to ensure it has been disseminated.</t>
  </si>
  <si>
    <t xml:space="preserve">1.) list of personnel to whom the configuration management policy is to be disseminated.</t>
  </si>
  <si>
    <t xml:space="preserve">CM-1.5</t>
  </si>
  <si>
    <t xml:space="preserve">CCI-000290</t>
  </si>
  <si>
    <t xml:space="preserve">The organization develops and documents procedures to facilitate the implementation of the configuration management policy and associated configuration management controls.</t>
  </si>
  <si>
    <t xml:space="preserve">The organization being inspected/assessed develops and documents procedures to facilitate the implementation of the configuration management policy and associated configuration management controls.</t>
  </si>
  <si>
    <t xml:space="preserve">The organization conducting the inspection/assessment obtains and examines the procedures to facilitate the implementation of the configuration management policy and associated configuration management controls.</t>
  </si>
  <si>
    <t xml:space="preserve">1.) procedures to facilitate the implementation of the configuration management policy </t>
  </si>
  <si>
    <t xml:space="preserve">CM-1.6</t>
  </si>
  <si>
    <t xml:space="preserve">CCI-001825</t>
  </si>
  <si>
    <t xml:space="preserve">The organization disseminates to organization defined personnel or roles the procedures to facilitate the implementation of the configuration management policy and associated configuration management controls.</t>
  </si>
  <si>
    <t xml:space="preserve">The organization being inspected/assessed disseminates the procedures to facilitate the implementation of the configuration management policy and associated configuration management controls via an information sharing capability (e.g. portal, intranet, email, etc.) to all stakeholders in the configuration management process.
DoD has defined the organizational personnel or roles as all stakeholders in the configuration management process.</t>
  </si>
  <si>
    <t xml:space="preserve">The organization conducting the inspection/assessment obtains and examines the procedures to facilitate the implementation of the configuration management policy and associated configuration management controls via the inspected organization's information sharing capability (e.g. portal, intranet, email, etc.) to ensure it has been disseminated.</t>
  </si>
  <si>
    <t xml:space="preserve">CM-1.7</t>
  </si>
  <si>
    <t xml:space="preserve">CCI-000286</t>
  </si>
  <si>
    <t xml:space="preserve">The organization defines a frequency to review and update the configuration management policies.</t>
  </si>
  <si>
    <t xml:space="preserve">CM-1.8</t>
  </si>
  <si>
    <t xml:space="preserve">CCI-000289</t>
  </si>
  <si>
    <t xml:space="preserve">The organization reviews and updates, on an organization defined frequency, the configuration management policy.</t>
  </si>
  <si>
    <t xml:space="preserve">The organization being inspected/assessed reviews and updates, annually, the configuration management policy.
The organization must document each occurrence of the reviews and update actions as an audit trail.
DoD has defined the frequency as annually.</t>
  </si>
  <si>
    <t xml:space="preserve">The organization conducting the inspection/assessment obtains and examines documentation of occurrence of reviews and update actions for the configuration management policy to ensure annual review and necessary updates are occurring. 
DoD has defined the frequency as annually.</t>
  </si>
  <si>
    <t xml:space="preserve">1.) configuration management policies (ref change log and/or version section)</t>
  </si>
  <si>
    <t xml:space="preserve">CM-1.9</t>
  </si>
  <si>
    <t xml:space="preserve">CCI-000292</t>
  </si>
  <si>
    <t xml:space="preserve">The organization reviews and updates, on an organization defined frequency, the procedures to facilitate the implementation of the configuration management policy and associated configuration management controls.</t>
  </si>
  <si>
    <t xml:space="preserve">The organization being inspected/assessed reviews and updates, annually, the procedures to facilitate the implementation of the configuration management policy and associated configuration management controls.
The organization must document each occurrence of the reviews and update actions as an audit trail.
DoD has defined the frequency as annually.</t>
  </si>
  <si>
    <t xml:space="preserve">The organization conducting the inspection/assessment obtains and examines documentation of occurrence of reviews and update actions for the procedures to facilitate the implementation of the configuration management policy and associated configuration management controls to ensure annual review and necessary updates are occurring. 
DoD has defined the frequency as annually.</t>
  </si>
  <si>
    <t xml:space="preserve">CM-1.10</t>
  </si>
  <si>
    <t xml:space="preserve">CCI-001584</t>
  </si>
  <si>
    <t xml:space="preserve">The organization defines the frequency to review and update configuration management procedures.</t>
  </si>
  <si>
    <t xml:space="preserve">CM-2</t>
  </si>
  <si>
    <t xml:space="preserve">Baseline Configuration </t>
  </si>
  <si>
    <t xml:space="preserve">CM-2.1</t>
  </si>
  <si>
    <t xml:space="preserve">CCI-000293</t>
  </si>
  <si>
    <t xml:space="preserve">The organization develops and documents a current baseline configuration of the information system.</t>
  </si>
  <si>
    <t xml:space="preserve">The organization being inspected/assessed develops and documents a current baseline configuration of the information system.</t>
  </si>
  <si>
    <t xml:space="preserve">The organization conducting the inspection/assessment obtains and examines 
the documented baseline configuration.</t>
  </si>
  <si>
    <t xml:space="preserve">1.) baseline configuration of the information system (hardware list)</t>
  </si>
  <si>
    <t xml:space="preserve">2, 3, 7, 11, 12, 15</t>
  </si>
  <si>
    <t xml:space="preserve">CM-2.2</t>
  </si>
  <si>
    <t xml:space="preserve">CCI-000295</t>
  </si>
  <si>
    <t xml:space="preserve">The organization maintains under configuration control, a current baseline configuration of the information system.</t>
  </si>
  <si>
    <t xml:space="preserve">The organization being inspected/assessed maintains a current baseline configuration of the information system.</t>
  </si>
  <si>
    <t xml:space="preserve">The organization conducting the inspection/assessment obtains and examines the current baseline to ensure the current configuration matches the current documented baseline.</t>
  </si>
  <si>
    <t xml:space="preserve">CM-2(1)</t>
  </si>
  <si>
    <t xml:space="preserve">Baseline Configuration | Reviews and Updates</t>
  </si>
  <si>
    <t xml:space="preserve">CM-2(1).1</t>
  </si>
  <si>
    <t xml:space="preserve">CCI-000296</t>
  </si>
  <si>
    <t xml:space="preserve">The organization reviews and updates the baseline configuration of the information system at an organization-defined frequency.</t>
  </si>
  <si>
    <t xml:space="preserve">The organization being inspected/assessed reviews and updates the baseline configuration of the information system annually.
The organization must document each occurrence of the reviews and update actions as an audit trail.
DoD has defined the frequency as annually.</t>
  </si>
  <si>
    <t xml:space="preserve">The organization conducting the inspection/assessment obtains and examines documentation of organizational reviews and update actions for the baseline configuration to ensure annual review and necessary updates are occurring. 
DoD has defined the frequency as annually.</t>
  </si>
  <si>
    <t xml:space="preserve">1.) baseline configuration of the information system (hardware list) (ref change log and/or version section or provide pervious dated versions)</t>
  </si>
  <si>
    <t xml:space="preserve">CM-2(1).2</t>
  </si>
  <si>
    <t xml:space="preserve">CCI-001497</t>
  </si>
  <si>
    <t xml:space="preserve">The organization defines a frequency for the reviews and updates to the baseline configuration of the information system.</t>
  </si>
  <si>
    <t xml:space="preserve">CM-2(1).3</t>
  </si>
  <si>
    <t xml:space="preserve">CCI-000297</t>
  </si>
  <si>
    <t xml:space="preserve">The organization reviews and updates the baseline configuration of the information system when required due to organization-defined circumstances.</t>
  </si>
  <si>
    <t xml:space="preserve">The organization being inspected/assessed reviews and updates the baseline configuration of the information system when required due to baseline configuration changes or as events dictate  such as changes due to USCYBERCOM tactical orders/ directives or cyber attacks.
The organization must document each occurrence of the reviews and update actions as an audit trail.
DoD has defined the circumstances as baseline configuration changes or as events dictate  such as changes due to USCYBERCOM tactical orders/ directives or cyber attacks.</t>
  </si>
  <si>
    <t xml:space="preserve">The organization conducting the inspection/assessment obtains and examines documentation of organizational reviews and update actions for the baseline configuration  of the information system when required due to baseline configuration changes or as events dictate  such as changes due to USCYBERCOM tactical orders/ directives or cyber attacks to ensure review and necessary updates are occurring. 
DoD has defined the circumstances as baseline configuration changes or as events dictate  such as changes due to USCYBERCOM tactical orders/ directives or cyber attacks.</t>
  </si>
  <si>
    <t xml:space="preserve">1.) documented change to baseline configuration due to organization-defined circumstances</t>
  </si>
  <si>
    <t xml:space="preserve">CM-2(1).4</t>
  </si>
  <si>
    <t xml:space="preserve">CCI-001585</t>
  </si>
  <si>
    <t xml:space="preserve">The organization defines the circumstances that require reviews and updates to the baseline configuration of the information system.</t>
  </si>
  <si>
    <t xml:space="preserve">DoD has defined the circumstances as baseline configuration changes or as events dictate  such as changes due to USCYBERCOM tactical orders/ directives or cyber attacks.</t>
  </si>
  <si>
    <t xml:space="preserve">The organization being inspected/assessed is automatically compliant with this CCI because they are covered at the DoD level.
DoD has defined the circumstances as baseline configuration changes or as events dictate  such as changes due to USCYBERCOM tactical orders/ directives or cyber attacks.</t>
  </si>
  <si>
    <t xml:space="preserve">CM-2(1).5</t>
  </si>
  <si>
    <t xml:space="preserve">CCI-000298</t>
  </si>
  <si>
    <t xml:space="preserve">The organization reviews and updates the baseline configuration of the information system as an integral part of information system component installations.</t>
  </si>
  <si>
    <t xml:space="preserve">The organization being inspected/assessed reviews and updates the baseline configuration of the information system as an integral part of information system component installations.
The organization must document each occurrence of the reviews and update actions as an audit trail.</t>
  </si>
  <si>
    <t xml:space="preserve">The organization conducting the inspection/assessment obtains and examines documentation of organizational reviews and update actions for the baseline configuration  of the information system as an integral part of information system component installations to ensure review and necessary updates are occurring.</t>
  </si>
  <si>
    <t xml:space="preserve">1.) configuration management policy (ref reviews and updates to the baseline configuration section)</t>
  </si>
  <si>
    <t xml:space="preserve">CM-2(1).6</t>
  </si>
  <si>
    <t xml:space="preserve">CCI-000299</t>
  </si>
  <si>
    <t xml:space="preserve">The organization reviews and updates the baseline configuration of the information system as an integral part of information system component upgrades.</t>
  </si>
  <si>
    <t xml:space="preserve">The organization being inspected/assessed reviews and updates the baseline configuration of the information system as an integral part of information system component upgrades.
The organization must document each occurrence of the reviews and update actions as an audit trail.</t>
  </si>
  <si>
    <t xml:space="preserve">The organization conducting the inspection/assessment obtains and examines documentation of organizational reviews and update actions for the baseline configuration  of the information system as an integral part of information system component upgrades to ensure review and necessary updates are occurring.</t>
  </si>
  <si>
    <t xml:space="preserve">CM-2(2)</t>
  </si>
  <si>
    <t xml:space="preserve">Baseline Configuration | Automation Support For Accuracy / Currency</t>
  </si>
  <si>
    <t xml:space="preserve">CM-2(2).1</t>
  </si>
  <si>
    <t xml:space="preserve">CCI-000300</t>
  </si>
  <si>
    <t xml:space="preserve">The organization employs automated mechanisms to maintain complete baseline configuration of the information system.</t>
  </si>
  <si>
    <t xml:space="preserve">The organization being inspected/assessed identifies, documents, and implements automated mechanisms used to maintain complete baseline configuration of the information system.</t>
  </si>
  <si>
    <t xml:space="preserve">The organization conducting the inspection/assessment obtains and examines documentation of the use of the identified automated mechanisms used to maintain complete baseline configuration of the information system.
The organization being inspected/assessed may be required to demonstrate use of their identified automated mechanisms.</t>
  </si>
  <si>
    <t xml:space="preserve">1) Identify, document, and implement automated mechanisms used to maintain complete baseline configuration.
2) Demonstrate use of identified automated mechanisms</t>
  </si>
  <si>
    <t xml:space="preserve">CM-2(2).2</t>
  </si>
  <si>
    <t xml:space="preserve">CCI-000301</t>
  </si>
  <si>
    <t xml:space="preserve">The organization employs automated mechanisms to maintain an up-to-date baseline configuration of the information system.</t>
  </si>
  <si>
    <t xml:space="preserve">The organization being inspected/assessed identifies, documents, and implements automated mechanisms used to maintain an up-to-date baseline configuration of the information system.</t>
  </si>
  <si>
    <t xml:space="preserve">The organization conducting the inspection/assessment obtains and examines documentation of the use of the identified automated mechanisms used to maintain an up-to-date baseline configuration of the information system.
The organization being inspected/assessed may be required to demonstrate use of their identified automated mechanisms.</t>
  </si>
  <si>
    <t xml:space="preserve">CM-2(2).3</t>
  </si>
  <si>
    <t xml:space="preserve">CCI-000302</t>
  </si>
  <si>
    <t xml:space="preserve">The organization employs automated mechanisms to maintain accurate baseline configuration of the information system.</t>
  </si>
  <si>
    <t xml:space="preserve">The organization being inspected/assessed identifies, documents, and implements automated mechanisms used to maintain accurate baseline configuration of the information system.</t>
  </si>
  <si>
    <t xml:space="preserve">The organization conducting the inspection/assessment obtains and examines documentation of the use of the identified automated mechanisms used to maintain accurate baseline configuration of the information system.
The organization being inspected/assessed may be required to demonstrate use of their identified automated mechanisms.</t>
  </si>
  <si>
    <t xml:space="preserve">CM-2(2).4</t>
  </si>
  <si>
    <t xml:space="preserve">CCI-000303</t>
  </si>
  <si>
    <t xml:space="preserve">The organization employs automated mechanisms to maintain readily available baseline configuration of the information system.</t>
  </si>
  <si>
    <t xml:space="preserve">The organization being inspected/assessed identifies, documents, and implements automated mechanisms used to maintain readily available baseline configuration of the information system.</t>
  </si>
  <si>
    <t xml:space="preserve">The organization conducting the inspection/assessment obtains and examines documentation of the use of the identified automated mechanisms used to maintain readily available baseline configuration of the information system.
The organization being inspected/assessed may be required to demonstrate use of their identified automated mechanisms.</t>
  </si>
  <si>
    <t xml:space="preserve">1) Identify, document, and implement automated mechanisms used to maintain readily available baseline configuration.
2) Demonstrate use of identified automated mechanisms</t>
  </si>
  <si>
    <t xml:space="preserve">CM-2(3)</t>
  </si>
  <si>
    <t xml:space="preserve">Baseline Configuration | Retention of Previous Configurations</t>
  </si>
  <si>
    <t xml:space="preserve">CM-2(3).1</t>
  </si>
  <si>
    <t xml:space="preserve">CCI-000304</t>
  </si>
  <si>
    <t xml:space="preserve">The organization retains organization-defined previous versions of baseline configurations of the information system to support rollback.</t>
  </si>
  <si>
    <t xml:space="preserve">The organization being inspected/assessed retains the previous approved baseline configuration of IS components for a minimum of 3 months and documents baseline configuration to support rollback.  The goal is to verify that the IS can roll back components to previous versions.
DoD has defined the previous versions as the previous approved baseline configuration of IS components for a minimum of 3 months.</t>
  </si>
  <si>
    <t xml:space="preserve">The organization conducting the inspection/assessment obtains and examines the documentation of the previous version of the baseline configuration to determine if all IS components necessary for rollback are retained.
DoD has defined the previous versions as the previous approved baseline configuration of IS components for a minimum of 3 months.</t>
  </si>
  <si>
    <t xml:space="preserve">1.) previous versions of baseline configurations</t>
  </si>
  <si>
    <t xml:space="preserve">CM-2(3).2</t>
  </si>
  <si>
    <t xml:space="preserve">CCI-001736</t>
  </si>
  <si>
    <t xml:space="preserve">The organization defines the previous versions of baseline configuration of the information system required to support rollback.</t>
  </si>
  <si>
    <t xml:space="preserve">DoD has defined the previous versions as the previous approved baseline configuration of IS components for a minimum of 3 month.</t>
  </si>
  <si>
    <t xml:space="preserve">The organization being inspected/assessed is automatically compliant with this CCI because they are covered at the DoD level.
DoD has defined the previous versions as the previous approved baseline configuration of IS components for a minimum of 3 month.</t>
  </si>
  <si>
    <t xml:space="preserve">CM-2(6)</t>
  </si>
  <si>
    <t xml:space="preserve">Baseline Configuration | Development and Test Environments</t>
  </si>
  <si>
    <t xml:space="preserve">CM-2(6).1</t>
  </si>
  <si>
    <t xml:space="preserve">CCI-000311</t>
  </si>
  <si>
    <t xml:space="preserve">The organization maintains a baseline configuration for information system development environments that is managed separately from the operational baseline configuration.</t>
  </si>
  <si>
    <t xml:space="preserve">The organization being inspected/assessed establishes and maintains a development environment baseline configuration managed separately from the operational baseline configuration.</t>
  </si>
  <si>
    <t xml:space="preserve">The organization conducting the inspection/assessment obtains and examines development environment baseline configuration documentation and ensures the organization is maintaining and managing a baseline configuration for the development environment separate from the operational baseline configuration.</t>
  </si>
  <si>
    <t xml:space="preserve">1) Documentation of the development environment baseline configuration exists and is followed
2) Ensure the organization maintains and manages the development environment separate from the operational baseline configuration (see demonstration)</t>
  </si>
  <si>
    <t xml:space="preserve">CM-2(6).2</t>
  </si>
  <si>
    <t xml:space="preserve">CCI-000312</t>
  </si>
  <si>
    <t xml:space="preserve">The organization maintains a baseline configuration for information system test environments that is managed separately from the operational baseline configuration.</t>
  </si>
  <si>
    <t xml:space="preserve">The organization being inspected/assessed establishes and maintains a test environment baseline configuration managed separately from the operational baseline configuration.</t>
  </si>
  <si>
    <t xml:space="preserve">The organization conducting the inspection/assessment obtains and examines test environment baseline configuration documentation and ensures the organization is maintaining and managing a baseline configuration for the test environment separate from the operational baseline configuration.</t>
  </si>
  <si>
    <t xml:space="preserve">1) Documentation of the test environment baseline configuration exists and is followed
2) Ensure the organization maintains and manages the test environment separate from the operational baseline configuration (see demonstration)</t>
  </si>
  <si>
    <t xml:space="preserve">CM-2(7)</t>
  </si>
  <si>
    <t xml:space="preserve">Baseline Configuration | Configure Systems, Components, or Devices for High-Risk Areas</t>
  </si>
  <si>
    <t xml:space="preserve">CM-2(7).1</t>
  </si>
  <si>
    <t xml:space="preserve">CCI-001737</t>
  </si>
  <si>
    <t xml:space="preserve">The organization defines the information systems, system components, or devices that are to have organization-defined configurations applied when located in areas of significant risk.</t>
  </si>
  <si>
    <t xml:space="preserve">The organization being inspected/assessed defines and documents, in the configuration management policy, the information systems, system components, or devices that are to have configurations defined in CM-2 (7), CCI 1738 applied when located in areas of significant risk.
DoD has determined that this value is not appropriate to define at the Enterprise level.</t>
  </si>
  <si>
    <t xml:space="preserve">The organization conducting the inspection/assessment obtains and examines the configuration management policy to ensure the organization being inspected/assessed defines the information systems, system components, or devices that are to have configurations defined in CM-2 (7), CCI 1738 applied when located in areas of significant risk.
DoD has determined that this value is not appropriate to define at the Enterprise level.</t>
  </si>
  <si>
    <t xml:space="preserve">1.) network diagram</t>
  </si>
  <si>
    <t xml:space="preserve">CM-2(7).2</t>
  </si>
  <si>
    <t xml:space="preserve">CCI-001738</t>
  </si>
  <si>
    <t xml:space="preserve">The organization defines the security configurations to be implemented on information systems, system components, or devices when they are located in areas of significant risk.</t>
  </si>
  <si>
    <t xml:space="preserve">The organization being inspected/assessed defines and documents, in the configuration management policy, the security configurations to be implemented on information systems, system components, or devices when they are located in areas of significant risk.
DoD has determined that this value is not appropriate to define at the Enterprise level.</t>
  </si>
  <si>
    <t xml:space="preserve">The organization conducting the inspection/assessment obtains and examines the configuration management policy to ensure the organization being inspected/assessed defines the security configurations to be implemented on information systems, system components, or devices when they are located in areas of significant risk.
DoD has determined that this value is not appropriate to define at the Enterprise level.</t>
  </si>
  <si>
    <t xml:space="preserve">CM-2(7).3</t>
  </si>
  <si>
    <t xml:space="preserve">CCI-001739</t>
  </si>
  <si>
    <t xml:space="preserve">The organization issues organization-defined information systems, system components, or devices with organization-defined configurations to individuals traveling to locations the organization deems to be of significant risk.</t>
  </si>
  <si>
    <t xml:space="preserve">The organization being inspected/assessed issues information systems, system components, or devices as defined in CM-2 (7) CCI 1737 with configurations as defined in CM-2 (7) CCI 1738 to individuals traveling to locations the organization deems to be of significant risk.</t>
  </si>
  <si>
    <t xml:space="preserve">The organization conducting the inspection/assessment interviews organizational personnel with configuration management responsibilities to ensure that  individuals traveling to locations that the organization deems to be of significant risk are issued information systems, system components, or devices as defined in CM-2 (7) CCI 1737 with configurations as defined in CM-2 (7) CCI 1738.</t>
  </si>
  <si>
    <t xml:space="preserve">1.) remote access policy and procedures</t>
  </si>
  <si>
    <t xml:space="preserve">CM-2(7).4</t>
  </si>
  <si>
    <t xml:space="preserve">CCI-001815</t>
  </si>
  <si>
    <t xml:space="preserve">The organization defines the security safeguards to be applied to devices when they return from areas of significant risk.</t>
  </si>
  <si>
    <t xml:space="preserve">The organization being inspected/assessed defines and documents, in the configuration management policy, the security safeguards to be applied to devices when they return from areas of significant risk.
DoD has determined that this value is not appropriate to define at the Enterprise level.</t>
  </si>
  <si>
    <t xml:space="preserve">The organization conducting the inspection/assessment obtains and examines the configuration management policy to ensure the organization being inspected/assessed defines the security safeguards to be applied to devices when they return from areas of significant risk.
DoD has determined that this value is not appropriate to define at the Enterprise level.</t>
  </si>
  <si>
    <t xml:space="preserve">CM-2(7).5</t>
  </si>
  <si>
    <t xml:space="preserve">CCI-001816</t>
  </si>
  <si>
    <t xml:space="preserve">The organization applies organization-defined security safeguards to devices when individuals return from areas of significant risk.</t>
  </si>
  <si>
    <t xml:space="preserve">The organization being inspected/assessed applies security safeguards as defined in CM-2 (7) CCI 1815 to devices when individuals return from areas of significant risk.</t>
  </si>
  <si>
    <t xml:space="preserve">The organization conducting the inspection/assessment interviews organizational personnel with configuration management responsibilities to ensure that when individuals return from areas of significant risk, security safeguards as defined in CM-2 (7) CCI 1815 are applied to devices as defined in CM-2 (7) CCI 1737.</t>
  </si>
  <si>
    <t xml:space="preserve">CM-3</t>
  </si>
  <si>
    <t xml:space="preserve">Configuration Change Control </t>
  </si>
  <si>
    <t xml:space="preserve">CM-3.1</t>
  </si>
  <si>
    <t xml:space="preserve">CCI-000313</t>
  </si>
  <si>
    <t xml:space="preserve">The organization determines the types of changes to the information system that are configuration controlled.</t>
  </si>
  <si>
    <t xml:space="preserve">The organization being inspected/assessed determines the types of changes to the information system that are to be configuration controlled.
This action will be implemented by the CCB as defined in CM-3, CCI 1586.</t>
  </si>
  <si>
    <t xml:space="preserve">The organization conducting the inspection/assessment obtains and examines the configuration management policy and plan to ensure the organization identifies the types of changes to the information system that are configuration controlled.</t>
  </si>
  <si>
    <t xml:space="preserve">1.) configuration management policies </t>
  </si>
  <si>
    <t xml:space="preserve">3, 7, 11</t>
  </si>
  <si>
    <t xml:space="preserve">CM-3.2</t>
  </si>
  <si>
    <t xml:space="preserve">CCI-000314</t>
  </si>
  <si>
    <t xml:space="preserve">The organization approves or disapproves configuration controlled changes to the information system with explicit consideration for security impact analysis.</t>
  </si>
  <si>
    <t xml:space="preserve">The organization being inspected/assessed approves or disapproves configuration controlled changes to the information system with explicit consideration for security impact analysis.
The organization must maintain an audit trail of approval/disapproval of configuration 
controlled changes.
This action will be implemented by the CCB as defined in CM-3, CCI 1586.</t>
  </si>
  <si>
    <t xml:space="preserve">The organization conducting the inspection/assessment obtains and examines the audit trail of the approval/disapproval of configuration controlled changes to ensure a security impact analysis was conducted.</t>
  </si>
  <si>
    <t xml:space="preserve">CM-3.3</t>
  </si>
  <si>
    <t xml:space="preserve">CCI-001740</t>
  </si>
  <si>
    <t xml:space="preserve">The organization reviews proposed configuration controlled changes to the information system.</t>
  </si>
  <si>
    <t xml:space="preserve">The organization being inspected/assessed conducts reviews of records documenting the proposed configuration controlled changes to each information system.  
The organization will maintain an audit trail of each proposed configuration controlled change.
This action will be implemented by the CCB as defined in CM-3, CCI 1586.</t>
  </si>
  <si>
    <t xml:space="preserve">The organization conducting the inspection/assessment obtains and examines the audit trail of a sampling of proposed configuration controlled changes to ensure the reviews are being conducted.</t>
  </si>
  <si>
    <t xml:space="preserve">CM-3.4</t>
  </si>
  <si>
    <t xml:space="preserve">CCI-001741</t>
  </si>
  <si>
    <t xml:space="preserve">The organization documents configuration change decisions associated with the information system.</t>
  </si>
  <si>
    <t xml:space="preserve">The organization being inspected/assessed documents configuration change decisions associated with the information system.
The organization must maintain an audit trail of configuration change decisions.
This action will be implemented by the CCB as defined in CM-3, CCI 1586.</t>
  </si>
  <si>
    <t xml:space="preserve">The organization conducting the inspection/assessment obtains and examines the audit trail documenting configuration change decisions associated with the information system to ensure the organization being inspected/assessed has documented their decisions.</t>
  </si>
  <si>
    <t xml:space="preserve">1.) documentation of configuration changes</t>
  </si>
  <si>
    <t xml:space="preserve">CM-3.5</t>
  </si>
  <si>
    <t xml:space="preserve">CCI-001819</t>
  </si>
  <si>
    <t xml:space="preserve">The organization implements approved configuration-controlled changes to the information system.</t>
  </si>
  <si>
    <t xml:space="preserve">The organization being inspected/assessed implements approved configuration-controlled changes to the information system.
The organization must maintain an audit trail of the implementation of approved configuration-controlled changes.</t>
  </si>
  <si>
    <t xml:space="preserve">The organization conducting the inspection/assessment obtains and examines the audit trail documenting the implementation of approved configuration-controlled changes to the information system to ensure the organization being inspected/assessed has implemented the approved changes.</t>
  </si>
  <si>
    <t xml:space="preserve">CM-3.6</t>
  </si>
  <si>
    <t xml:space="preserve">CCI-000316</t>
  </si>
  <si>
    <t xml:space="preserve">The organization retains records of configuration-controlled changes to the information system for an organization-defined time period.</t>
  </si>
  <si>
    <t xml:space="preserve">The organization being inspected/assessed retains records of all configuration-controlled changes to the information system, as a result of CM-3, CCI 1819, for a time period defined by the organization's CCB.
DoD has defined the time period as a time period defined by the organization's CCB.</t>
  </si>
  <si>
    <t xml:space="preserve">The organization conducting the inspection/assessment obtains and examines the records of all configuration-controlled changes to the information system to ensure the organization being inspected/assessed retains the records of all configuration controlled changes for a time period defined by the organization's CCB.
DoD has defined the time period as a time period defined by the organization's CCB.</t>
  </si>
  <si>
    <t xml:space="preserve">1.) examples of pervious documentation of configuration changes</t>
  </si>
  <si>
    <t xml:space="preserve">CM-3.7</t>
  </si>
  <si>
    <t xml:space="preserve">CCI-002056</t>
  </si>
  <si>
    <t xml:space="preserve">The organization defines the time period the record of configuration-controlled changes are to be retained.</t>
  </si>
  <si>
    <t xml:space="preserve">DoD has defined the time period as a time period defined by the organization's CCB.</t>
  </si>
  <si>
    <t xml:space="preserve">The organization being inspected/assessed is automatically compliant with this CCI because they are covered at the DoD level.
DoD has defined the time period as a time period defined by the organization's CCB.</t>
  </si>
  <si>
    <t xml:space="preserve">CM-3.8</t>
  </si>
  <si>
    <t xml:space="preserve">CCI-000318</t>
  </si>
  <si>
    <t xml:space="preserve">The organization audits and reviews activities associated with configuration controlled changes to the system.</t>
  </si>
  <si>
    <t xml:space="preserve">The organization being inspected/assessed audits and reviews activities associated with configuration-controlled changes to the information system.
The organization must maintain an audit trail to include review activities associated with configuration-controlled changes.</t>
  </si>
  <si>
    <t xml:space="preserve">The organization conducting the inspection/assessment obtains and examines the audit trail documenting the review activities associated with configuration-controlled changes to the information system to ensure the organization being inspected/assessed audits and reviews activities associated with the changes.</t>
  </si>
  <si>
    <t xml:space="preserve">1.) examples of audits and reviews activities associated with configuration controlled changes</t>
  </si>
  <si>
    <t xml:space="preserve">CM-3.9</t>
  </si>
  <si>
    <t xml:space="preserve">CCI-000319</t>
  </si>
  <si>
    <t xml:space="preserve">The organization coordinates and provides oversight for configuration change control activities through an organization defined configuration change control element (e.g., committee, board) that convenes at the organization defined frequency and/or for any organization defined configuration change conditions.</t>
  </si>
  <si>
    <t xml:space="preserve">The organization being inspected/assessed  coordinates and provides oversight for configuration change control activities through a configuration control board (CCB) that convenes at a frequency determined by the CCB and/or for any configuration change conditions determined by the CCB.
DoD has defined the configuration change control element as a configuration control board.
DoD has defined the frequency as at a frequency determined by the CCB.
DoD has defined the configuration change conditions as configuration change conditions determined by the CCB.</t>
  </si>
  <si>
    <t xml:space="preserve">The organization conducting the inspection/assessment obtains and examines the organization's configuration management policy and plan; document/charter establishing the organization's CCB; meeting minutes; information system change control records; and any other relevant documents or records.   The objective of the review is to validate the organization is coordinating and overseeing the configuration change control activities through a CCB.</t>
  </si>
  <si>
    <t xml:space="preserve">1.) change control board charter</t>
  </si>
  <si>
    <t xml:space="preserve">CM-3.10</t>
  </si>
  <si>
    <t xml:space="preserve">CCI-000320</t>
  </si>
  <si>
    <t xml:space="preserve">The organization defines frequency to convene configuration change control element.</t>
  </si>
  <si>
    <t xml:space="preserve">The organization being inspected/assessed defines within their CCB Charter, the frequency for configuration change control review.
DoD has defined the frequency as at a frequency determined by the CCB.</t>
  </si>
  <si>
    <t xml:space="preserve">The organization conducting the inspection/assessment obtains and examines the CCB Charter to ensure the frequency for configuration change control review is defined.
DoD has defined the frequency as at a frequency determined by the CCB.</t>
  </si>
  <si>
    <t xml:space="preserve">CM-3.11</t>
  </si>
  <si>
    <t xml:space="preserve">CCI-000321</t>
  </si>
  <si>
    <t xml:space="preserve">The organization defines configuration change conditions that prompt the configuration change control element to convene.</t>
  </si>
  <si>
    <t xml:space="preserve">The organization being inspected/assessed defines within their CCB Charter, the configuration change conditions that prompt the configuration change control element to convene.
DoD has defined the configuration change conditions as configuration change conditions determined by the CCB.</t>
  </si>
  <si>
    <t xml:space="preserve">The organization conducting the inspection/assessment obtains and examines the CCB Charter to ensure the configuration change conditions that prompt the configuration change control element to convene are defined.
DoD has defined the configuration change conditions as configuration change conditions determined by the CCB.</t>
  </si>
  <si>
    <t xml:space="preserve">CM-3.12</t>
  </si>
  <si>
    <t xml:space="preserve">CCI-001586</t>
  </si>
  <si>
    <t xml:space="preserve">The organization defines the configuration change control element (e.g., committee, board) responsible for coordinating and providing oversight for configuration change control activities.</t>
  </si>
  <si>
    <t xml:space="preserve">DoD has defined the configuration change control element as a configuration control board (CCB).</t>
  </si>
  <si>
    <t xml:space="preserve">The organization being inspected/assessed is automatically compliant with this CCI because they are covered at the DoD level.
DoD has defined the configuration change control element as a configuration control board (CCB).</t>
  </si>
  <si>
    <t xml:space="preserve">CM-3(1)</t>
  </si>
  <si>
    <t xml:space="preserve">Configuration Change Control | Automated Document / Notification / Prohibition of Changes</t>
  </si>
  <si>
    <t xml:space="preserve">CM-3(1).1</t>
  </si>
  <si>
    <t xml:space="preserve">CCI-000322</t>
  </si>
  <si>
    <t xml:space="preserve">The organization employs automated mechanisms to document proposed changes to the information system.</t>
  </si>
  <si>
    <t xml:space="preserve">The organization being inspected/assessed  documents and employs the automated mechanisms (e.g., Remedy, ticketing mechanism, etc.) to document proposed changes to the information system.</t>
  </si>
  <si>
    <t xml:space="preserve">The organization conducting the inspection/assessment obtains and examines documentation of the use of the identified automated mechanisms to ensure that the identified system documents proposed changes.
The organization being inspected/assessed may be required to demonstrate use of their identified automated mechanisms.</t>
  </si>
  <si>
    <t xml:space="preserve">1) View documentation of the use of the identified automated mechanisms
2) View samples  of proposed changes</t>
  </si>
  <si>
    <t xml:space="preserve">CM-3(1).2</t>
  </si>
  <si>
    <t xml:space="preserve">CCI-000323</t>
  </si>
  <si>
    <t xml:space="preserve">The organization employs automated mechanisms to notify organization-defined approval authorities of proposed changes to the information system and request change approval.</t>
  </si>
  <si>
    <t xml:space="preserve">The organization being inspected/assessed documents and employs the automated mechanisms (e.g., Remedy, ticketing mechanism, etc.) to notify designated approval authorities of proposed changes to the information system and request change approval.</t>
  </si>
  <si>
    <t xml:space="preserve">The organization conducting the inspection/assessment obtains and examines documentation of the use of the identified automated mechanisms to ensure that the identified system notifies designated approval authorities of proposed changes to the information system and request change approval.                          
The organization being inspected/assessed may be required to demonstrate use of their identified automated mechanisms.</t>
  </si>
  <si>
    <t xml:space="preserve">1) View documentation of the use of the identified automated mechanisms
2) View samples  of notifications to designated approval authorities</t>
  </si>
  <si>
    <t xml:space="preserve">CM-3(1).3</t>
  </si>
  <si>
    <t xml:space="preserve">CCI-001742</t>
  </si>
  <si>
    <t xml:space="preserve">The organization defines the approval authorities to be notified when proposed changes to the information system are received.</t>
  </si>
  <si>
    <t xml:space="preserve">DoD has defined the approval authorities as the configuration control board (CCB).</t>
  </si>
  <si>
    <t xml:space="preserve">The organization being inspected/assessed is automatically compliant with this CCI because they are covered at the DoD level.
DoD has defined the approval authorities as the configuration control board (CCB).</t>
  </si>
  <si>
    <t xml:space="preserve">CM-3(1).4</t>
  </si>
  <si>
    <t xml:space="preserve">CCI-000324</t>
  </si>
  <si>
    <t xml:space="preserve">The organization employs automated mechanisms to highlight proposed changes to the information system that have not been approved or disapproved by organization-defined time period.</t>
  </si>
  <si>
    <t xml:space="preserve">The organization being inspected/assessed documents and employs the automated mechanisms (e.g., Remedy, ticketing mechanism, etc.) to highlight proposed changes to the information system that have not been approved or disapproved by 7 days.
DoD has defined the time period as 7 days.</t>
  </si>
  <si>
    <t xml:space="preserve">The organization conducting the inspection/assessment obtains and examines documentation of the use of the identified automated mechanisms to ensure that the identified system highlights proposed changes to the information system that have not been approved or disapproved by 7 days.
The organization being inspected/assessed may be required to demonstrate use of their identified automated mechanisms.
DoD has defined the time period as 7 days.</t>
  </si>
  <si>
    <t xml:space="preserve">1) View documentation of the use of the identified automated mechanisms
2) Demonstrate that  proposed changes to the information system that have not been approved or disapproved by 7 days are highlighted
3) Ensure the time period is 7 days </t>
  </si>
  <si>
    <t xml:space="preserve">CM-3(1).5</t>
  </si>
  <si>
    <t xml:space="preserve">CCI-001498</t>
  </si>
  <si>
    <t xml:space="preserve">The organization defines a time period after which proposed changes to the information system that have not been approved or disapproved are highlighted.</t>
  </si>
  <si>
    <t xml:space="preserve">DoD has defined the time period as 7 days.</t>
  </si>
  <si>
    <t xml:space="preserve">The organization being inspected/assessed is automatically compliant with this CCI because they are covered at the DoD level.
DoD has defined the time period as 7 days.</t>
  </si>
  <si>
    <t xml:space="preserve">CM-3(1).6</t>
  </si>
  <si>
    <t xml:space="preserve">CCI-000325</t>
  </si>
  <si>
    <t xml:space="preserve">The organization employs automated mechanisms to prohibit changes to the information system until designated approvals are received.</t>
  </si>
  <si>
    <t xml:space="preserve">The organization being inspected/assessed documents and employs the automated mechanisms to prohibit changes to the information system until designated approvals are received.</t>
  </si>
  <si>
    <t xml:space="preserve">The organization conducting the inspection/assessment obtains and examines documentation of the use of the identified automated mechanisms to ensure that the identified system prohibits changes.
The organization being inspected/assessed may be required to demonstrate use of their identified automated mechanisms.</t>
  </si>
  <si>
    <t xml:space="preserve">1) View documentation of the use of the identified automated mechanisms
2) Demonstrate that the identified automated mechanisms prohibit changes until designated approvals are received</t>
  </si>
  <si>
    <t xml:space="preserve">CM-3(1).7</t>
  </si>
  <si>
    <t xml:space="preserve">CCI-000326</t>
  </si>
  <si>
    <t xml:space="preserve">The organization employs automated mechanisms to document all changes to the information system.</t>
  </si>
  <si>
    <t xml:space="preserve">The organization being inspected/assessed documents and employs the automated mechanisms (e.g., Remedy, ticketing mechanism, etc.) to document all changes to the information system.</t>
  </si>
  <si>
    <t xml:space="preserve">The organization conducting the inspection/assessment obtains and examines documentation of the use of the identified automated mechanisms to ensure that the identified system documents all changes.
The organization being inspected/assessed may be required to demonstrate use of their identified automated mechanisms.</t>
  </si>
  <si>
    <t xml:space="preserve">1) View documentation of the use of the identified automated mechanisms
2) Demonstrate that the identified automated mechanisms document all changes to the information system</t>
  </si>
  <si>
    <t xml:space="preserve">CM-3(1).8</t>
  </si>
  <si>
    <t xml:space="preserve">CCI-002057</t>
  </si>
  <si>
    <t xml:space="preserve">The organization defines the personnel to be notified when approved changes to the information system are completed.</t>
  </si>
  <si>
    <t xml:space="preserve">The organization being inspected/assessed defines and documents the personnel to be notified when approved changes to the information system are completed, which must include, at a minimum, the CCB.
DoD has defined the personnel as at a minimum, the CCB.</t>
  </si>
  <si>
    <t xml:space="preserve">The organization conducting the inspection/assessment obtains and examines the documented personnel to ensure the organization being inspected/assessed defines  the personnel to be notified when approved changes to the information system are completed, which must include, at a minimum, the CCB.
DoD has defined the personnel as at a minimum, the CCB.</t>
  </si>
  <si>
    <t xml:space="preserve">1) Define and document the personnel to be notified when approved changes are completed (CCB must be included)</t>
  </si>
  <si>
    <t xml:space="preserve">CM-3(1).9</t>
  </si>
  <si>
    <t xml:space="preserve">CCI-002058</t>
  </si>
  <si>
    <t xml:space="preserve">The organization employs automated mechanisms to notify organization-defined personnel when approved changes to the information system are completed.</t>
  </si>
  <si>
    <t xml:space="preserve">The organization being inspected/assessed notifies  at a minimum, the CCB when approved changes to the information system are completed.
The organization must maintain an audit trail of notifications of completed changes to the information system.
DoD has defined the personnel as at a minimum, the CCB.</t>
  </si>
  <si>
    <t xml:space="preserve">The organization conducting the inspection/assessment obtains and examines the audit trail of notifications of completed changes to the information system to ensure the organization being inspected/assessed notifies at a minimum, the CCB when approved changes to the information system are completed.
DoD has defined the personnel as at a minimum, the CCB.
</t>
  </si>
  <si>
    <t xml:space="preserve">1) Define and document the personnel to be notified when approved changes are completed (CCB must be included)
2) Organization must maintain audit logs of notifications of completed changes
3) View audit logs of notifications to personnel listed in 1) to ensure compliance</t>
  </si>
  <si>
    <t xml:space="preserve">CM-3(2)</t>
  </si>
  <si>
    <t xml:space="preserve">Configuration Change Control | Test / Validate / Document Changes</t>
  </si>
  <si>
    <t xml:space="preserve">CM-3(2).1</t>
  </si>
  <si>
    <t xml:space="preserve">CCI-000327</t>
  </si>
  <si>
    <t xml:space="preserve">The organization tests changes to the information system before implementing the changes on the operational system.</t>
  </si>
  <si>
    <t xml:space="preserve">The organization being inspected/assessed documents and implements a process to test changes to the information system before implementing the changes on the operational system.
The organization must maintain an audit trail of testing activity.</t>
  </si>
  <si>
    <t xml:space="preserve">The organization conducting the inspection/assessment obtains and examines the documented process as well as the audit trail of testing activity to ensure the organization being inspected/assessed tests changes to the information system before implementing the changes on the operational system.</t>
  </si>
  <si>
    <t xml:space="preserve">1.) change management testing procedures</t>
  </si>
  <si>
    <t xml:space="preserve">CM-3(2).2</t>
  </si>
  <si>
    <t xml:space="preserve">CCI-000328</t>
  </si>
  <si>
    <t xml:space="preserve">The organization validates changes to the information system before implementing the changes on the operational system.</t>
  </si>
  <si>
    <t xml:space="preserve">The organization being inspected/assessed documents and implements a process to validate changes to the information system before implementing the changes on the operational system.
The organization must maintain an audit trail of validation activity.</t>
  </si>
  <si>
    <t xml:space="preserve">The organization conducting the inspection/assessment obtains and examines the documented process as well as the audit trail of validation activity to ensure the organization being inspected/assessed validates changes to the information system before implementing the changes on the operational system.</t>
  </si>
  <si>
    <t xml:space="preserve">CM-3(2).3</t>
  </si>
  <si>
    <t xml:space="preserve">CCI-000329</t>
  </si>
  <si>
    <t xml:space="preserve">The organization documents changes to the information system before implementing the changes on the operational system.</t>
  </si>
  <si>
    <t xml:space="preserve">The organization being inspected/assessed documents and implements a process to document changes to the information system before implementing the changes on the operational system.</t>
  </si>
  <si>
    <t xml:space="preserve">The organization conducting the inspection/assessment obtains and examines the documented process as well as documentation of changes to the information system to ensure the organization has established, published, and is complying with the requirement to document all changes to be made to its operational information system(s) prior to their implementation.</t>
  </si>
  <si>
    <t xml:space="preserve">CM-3(3)</t>
  </si>
  <si>
    <t xml:space="preserve">Configuration Change Control | Automated Change Implementation</t>
  </si>
  <si>
    <t xml:space="preserve">CM-3(3).1</t>
  </si>
  <si>
    <t xml:space="preserve">CCI-000330</t>
  </si>
  <si>
    <t xml:space="preserve">The organization employs automated mechanisms to implement changes to the current information system baseline.</t>
  </si>
  <si>
    <t xml:space="preserve">The organization being inspected/assessed documents and employs the automated mechanisms (e.g., software deployment tools) to implement changes to the current information system baseline.</t>
  </si>
  <si>
    <t xml:space="preserve">The organization conducting the inspection/assessment obtains and examines documentation of the use of the identified automated mechanisms to ensure that the identified system implements changes to the current information system baseline.
The organization being inspected/assessed may be required to demonstrate use of their identified automated mechanisms.</t>
  </si>
  <si>
    <t xml:space="preserve">1) Document and identify automated mechanisms to implement changes to current information system baseline
2) Demonstrate the use of identified automated mechanisms </t>
  </si>
  <si>
    <t xml:space="preserve">CM-3(3).2</t>
  </si>
  <si>
    <t xml:space="preserve">CCI-000331</t>
  </si>
  <si>
    <t xml:space="preserve">The organization deploys the updated information system baseline across the installed base.</t>
  </si>
  <si>
    <t xml:space="preserve">The organization being inspected/assessed documents and employs procedures for deploying the updated information system baseline across the installed base.
The information system must maintain an audit trail of automated baseline deployments.</t>
  </si>
  <si>
    <t xml:space="preserve">The organization conducting the inspection/assessment obtains and examines the documented deployment procedures and a sampling of the audit trail of automated baseline deployments to ensure the organization being inspected/assessed is deploying the updated information system baseline across the installed base.</t>
  </si>
  <si>
    <t xml:space="preserve">1) Documentation procedures exist for deploying the updated information system baseline across the installed base
2) Ensure the identified procedures are followed
3) Ensure information system maintains an audit trail of automated baseline deployment (view audit logs to validate)</t>
  </si>
  <si>
    <t xml:space="preserve">CM-3(4)</t>
  </si>
  <si>
    <t xml:space="preserve">Configuration Change Control | Security Representative</t>
  </si>
  <si>
    <t xml:space="preserve">CM-3(4).1</t>
  </si>
  <si>
    <t xml:space="preserve">CCI-000332</t>
  </si>
  <si>
    <t xml:space="preserve">The organization requires an information security representative to be a member of the organization-defined configuration change control element.</t>
  </si>
  <si>
    <t xml:space="preserve">The organization being inspected/assessed requires an information security representative to be a member of the configuration control board.     
DoD has defined the configuration change control element as the configuration control board.</t>
  </si>
  <si>
    <t xml:space="preserve">The organization conducting the inspection/assessment obtains and examines the membership list of the organization's configuration control board to ensure an information security representative is a member of the organization's configuration control board.</t>
  </si>
  <si>
    <t xml:space="preserve">1) Verify membership list of the CCB identifies an information security representative as a member
2)  Validate that the information security representative is a member of the CCB</t>
  </si>
  <si>
    <t xml:space="preserve">CM-3(5)</t>
  </si>
  <si>
    <t xml:space="preserve">Configuration Change Control | Automated Security Response</t>
  </si>
  <si>
    <t xml:space="preserve">CM-3(5).1</t>
  </si>
  <si>
    <t xml:space="preserve">CCI-001743</t>
  </si>
  <si>
    <t xml:space="preserve">The organization defines the security responses to be automatically implemented by the information system if baseline configurations are changed in an unauthorized manner.</t>
  </si>
  <si>
    <t xml:space="preserve">The organization being inspected/assessed defines and documents, in the configuration management policy, the security responses to be automatically implemented by the information system if baseline configurations are changed in an unauthorized manner.
DoD has determined that the value is not appropriate to define at the Enterprise level.</t>
  </si>
  <si>
    <t xml:space="preserve">The organization conducting the inspection/assessment obtains and examines the configuration management policy to ensure the organization being inspected/assessed defines the security responses to be automatically implemented by the information system if baseline configurations are changed in an unauthorized manner.
DoD has determined that the value is not appropriate to define at the Enterprise level.</t>
  </si>
  <si>
    <t xml:space="preserve">1) Configuration Management Policy defines and documents the security to be automatically implemented by the information system if baseline configurations are changed in an unauthorized manner
</t>
  </si>
  <si>
    <t xml:space="preserve">CM-3(5).2</t>
  </si>
  <si>
    <t xml:space="preserve">CCI-001744</t>
  </si>
  <si>
    <t xml:space="preserve">The information system implements organization-defined security responses automatically if baseline configurations are changed in an unauthorized manner.</t>
  </si>
  <si>
    <t xml:space="preserve">The organization being inspected/assessed implements security responses, as defined in CM-3 (5), CCI 1743, automatically if baseline configurations are changed in an unauthorized manner.
The information system must maintain an audit trail of automatic security responses to unauthorized changes in baseline configurations.</t>
  </si>
  <si>
    <t xml:space="preserve">The organization conducting the inspection/assessment obtains and examines the audit trail to ensure the organization being inspected/assessed implements security responses, as defined in CM-3 (5), CCI 1743, automatically if baseline configurations are changed in an unauthorized manner.</t>
  </si>
  <si>
    <t xml:space="preserve">1) Demonstrate that the identified security responses are implemented if baseline configurations are changed in an unauthorized manner
2) Examine audit trail of security responses to validate that they are implemented</t>
  </si>
  <si>
    <t xml:space="preserve">CM-3(6)</t>
  </si>
  <si>
    <t xml:space="preserve">Configuration Change Control | Cryptography Management</t>
  </si>
  <si>
    <t xml:space="preserve">CM-3(6).1</t>
  </si>
  <si>
    <t xml:space="preserve">CCI-001745</t>
  </si>
  <si>
    <t xml:space="preserve">The organization defines the security safeguards that are to be provided by the cryptographic mechanisms which are employed by the organization.</t>
  </si>
  <si>
    <t xml:space="preserve">DoD has defined the security safeguards as all security safeguards.</t>
  </si>
  <si>
    <t xml:space="preserve">The organization being inspected/assessed is automatically compliant with this CCI because they are covered at the DoD level.
DoD has defined the security safeguards as all security safeguards.</t>
  </si>
  <si>
    <t xml:space="preserve">CM-3(6).2</t>
  </si>
  <si>
    <t xml:space="preserve">CCI-001746</t>
  </si>
  <si>
    <t xml:space="preserve">The organization ensures that cryptographic mechanisms used to provide organization-defined security safeguards are under configuration management.</t>
  </si>
  <si>
    <t xml:space="preserve">The organization being inspected/assessed  ensures that cryptographic mechanisms used to provide all security safeguards are under configuration management.
DoD has defined the security safeguards as all security safeguards.</t>
  </si>
  <si>
    <t xml:space="preserve">The organization conducting the inspection/assessment obtains and examines the configuration management policy to ensure that cryptographic mechanisms used to provide all security safeguards are documented in the policy.
DoD has defined the security safeguards as all security safeguards.</t>
  </si>
  <si>
    <t xml:space="preserve">1) Configuration management policy documents the cryptographic mechanisms used to provide all security safeguards</t>
  </si>
  <si>
    <t xml:space="preserve">CM-4</t>
  </si>
  <si>
    <t xml:space="preserve">Security Impact Analysis </t>
  </si>
  <si>
    <t xml:space="preserve">CM-4.1</t>
  </si>
  <si>
    <t xml:space="preserve">CCI-000333</t>
  </si>
  <si>
    <t xml:space="preserve">The organization analyzes changes to the information system to determine potential security impacts prior to change implementation.</t>
  </si>
  <si>
    <t xml:space="preserve">The organization being inspected/assessed  analyzes changes to the information system to determine potential security impacts prior to change implementation.
The organization must maintain records of analysis of changes to the information system.</t>
  </si>
  <si>
    <t xml:space="preserve">The organization conducting the inspection/assessment obtains and examines the records of analyses to ensure the organization is conducting a security impact analysis of changes to the information system(s) prior to their implementation.</t>
  </si>
  <si>
    <t xml:space="preserve">CM-4(1)</t>
  </si>
  <si>
    <t xml:space="preserve">Security Impact Analysis | Separate Test Environments</t>
  </si>
  <si>
    <t xml:space="preserve">CM-4(1).1</t>
  </si>
  <si>
    <t xml:space="preserve">CCI-001817</t>
  </si>
  <si>
    <t xml:space="preserve">The organization, when analyzing changes to the information system, looks for security impacts due to flaws, weaknesses, incompatibility, or intentional malice.</t>
  </si>
  <si>
    <t xml:space="preserve">The organization being inspected/assessed documents within their process for analyzing changes to the information system, methods for identifying security impacts due to flaws, weaknesses, incompatibility, or intentional malice.
The organization implements the documented process and must maintain a record of analysis.</t>
  </si>
  <si>
    <t xml:space="preserve">The organization conducting the inspection/assessment obtains and examines the documented process and record of analysis to ensure the organization being inspected/assessed, when analyzing changes to the information system, looks for security impacts due to flaws, weaknesses, incompatibility, or intentional malice.</t>
  </si>
  <si>
    <t xml:space="preserve">1) Within the organization's process for analyzing changes to the information system, document the methods for identifying security impacts due to flaws, weaknesses, incompatibility, or intentional malice. 
2) View the record of analysis to validate the organization satisfies the requirement</t>
  </si>
  <si>
    <t xml:space="preserve">CM-4(1).2</t>
  </si>
  <si>
    <t xml:space="preserve">CCI-001818</t>
  </si>
  <si>
    <t xml:space="preserve">The organization analyzes changes to the information system in a separate test environment before installation in an operational environment.</t>
  </si>
  <si>
    <t xml:space="preserve">The organization being inspected/assessed documents and employs a policy to analyze changes to the information system in a separate test environment before installation in an operational environment, looking for security impacts due to flaws, weaknesses, incompatibility, or intentional malice.
The organization must maintain records of analysis of changes to the information system.</t>
  </si>
  <si>
    <t xml:space="preserve">The organization conducting the inspection/assessment obtains and examines the documented policy for analyzing changes as well as records of analysis to ensure the organization being inspected/assessed analyzes changes to the information system in a separate test environment before installation in an operational environment, looking for security impacts due to flaws, weaknesses, incompatibility, or intentional malice.</t>
  </si>
  <si>
    <t xml:space="preserve">1) Ensure that a policy to analyze changes to the information system in a separate test environment before installation in an operational environment, looks for security impacts due to flaws, weaknesses, incompatibility, or intentional malice.
2) Organization must maintain records of analysis (view records to ensure compliance)</t>
  </si>
  <si>
    <t xml:space="preserve">CM-4(2)</t>
  </si>
  <si>
    <t xml:space="preserve">Security Impact Analysis | Verification Of Security Functions</t>
  </si>
  <si>
    <t xml:space="preserve">CM-4(2).1</t>
  </si>
  <si>
    <t xml:space="preserve">CCI-000335</t>
  </si>
  <si>
    <t xml:space="preserve">The organization, after the information system is changed, checks the security functions to verify the functions are implemented correctly.</t>
  </si>
  <si>
    <t xml:space="preserve">The organization being inspected/assessed documents and implements a process to verify in an operational environment, following changes to the information system, the security functions are implemented correctly.
The organization must maintain an audit trail of the verification of security functions.</t>
  </si>
  <si>
    <t xml:space="preserve">The organization conducting the inspection/assessment obtains and examines the documented process as well as the audit trail of the verification of security functions to ensure the organization being inspected/assessed verifies in an operational environment, following changes to the information system, the security functions are implemented correctly.</t>
  </si>
  <si>
    <t xml:space="preserve">1) The organization documents and implements a process to verify that after changes to the information system are completed, the security functions are implemented correctly  in an operational environment. 
2) The organization must maintain an audit trail of the verification of security functions.
3) View audit trail to ensure compliance</t>
  </si>
  <si>
    <t xml:space="preserve">CM-4(2).2</t>
  </si>
  <si>
    <t xml:space="preserve">CCI-000336</t>
  </si>
  <si>
    <t xml:space="preserve">The organization, after the information system is changed, checks the security functions to verify the functions are operating as intended.</t>
  </si>
  <si>
    <t xml:space="preserve">The organization being inspected/assessed documents and implements a process to verify in an operational environment, following changes to the information system, the security functions are operating as intended.
The organization must maintain an audit trail of the verification of security functions.</t>
  </si>
  <si>
    <t xml:space="preserve">The organization conducting the inspection/assessment obtains and examines the documented process as well as the audit trail of the verification of security functions to ensure the organization being inspected/assessed verifies in an operational environment, following changes to the information system, the security functions are operating as intended.</t>
  </si>
  <si>
    <t xml:space="preserve">1) Document and  a process to verify security functions are operating as intended in an operational environment following changes to the information system
2) Organization maintains audit trail
3)View audit trail to verify compliance</t>
  </si>
  <si>
    <t xml:space="preserve">CM-4(2).3</t>
  </si>
  <si>
    <t xml:space="preserve">CCI-000337</t>
  </si>
  <si>
    <t xml:space="preserve">The organization, after the information system is changed, checks the security functions to verify the functions are producing the desired outcome with regard to meeting the security requirements for the system.</t>
  </si>
  <si>
    <t xml:space="preserve">The organization being inspected/assessed documents and implements a process to verify in an operational environment, following changes to the information system, the security functions are producing the desired outcome with regard to meeting the security requirements for the system.
The organization must maintain an audit trail of the verification of security functions.</t>
  </si>
  <si>
    <t xml:space="preserve">The organization conducting the inspection/assessment obtains and examines the documented process as well as the audit trail of the verification of security functions to ensure the organization being inspected/assessed verifies in an operational environment, following changes to the information system, the security functions are producing the desired outcome with regard to meeting the security requirements for the system.</t>
  </si>
  <si>
    <t xml:space="preserve">1) Document and  a process to verify security functions producing desired outcomes regarding security requirements for the system in an operational environment following changes to the information system
2) Organization maintains audit trail
3)View audit trail to verify compliance</t>
  </si>
  <si>
    <t xml:space="preserve">CM-5</t>
  </si>
  <si>
    <t xml:space="preserve">Access Restrictions For Change </t>
  </si>
  <si>
    <t xml:space="preserve">CM-5.1</t>
  </si>
  <si>
    <t xml:space="preserve">CCI-000338</t>
  </si>
  <si>
    <t xml:space="preserve">The organization defines physical access restrictions associated with changes to the information system.</t>
  </si>
  <si>
    <t xml:space="preserve">The organization being inspected/assessed defines and documents in the configuration management policy, physical access restrictions associated with changes to the information system.</t>
  </si>
  <si>
    <t xml:space="preserve">The organization conducting the inspection/assessment obtains and examines  the configuration management policy to ensure the organization being inspected/assessed defines physical access restrictions associated with changes to the information system.</t>
  </si>
  <si>
    <t xml:space="preserve">1.) configuration management policy (ref physical access restrictions) </t>
  </si>
  <si>
    <t xml:space="preserve">CM-5.2</t>
  </si>
  <si>
    <t xml:space="preserve">CCI-000339</t>
  </si>
  <si>
    <t xml:space="preserve">The organization documents physical access restrictions associated with changes to the information system.</t>
  </si>
  <si>
    <t xml:space="preserve">The organization being inspected/assessed documents, in the configuration management policy, physical access restrictions associated with changes to the information system.</t>
  </si>
  <si>
    <t xml:space="preserve">The organization conducting the inspection/assessment obtains and examines  the configuration management policy to ensure the organization being inspected/assessed documents physical access restrictions associated with changes to the information system.</t>
  </si>
  <si>
    <t xml:space="preserve">CM-5.3</t>
  </si>
  <si>
    <t xml:space="preserve">CCI-000340</t>
  </si>
  <si>
    <t xml:space="preserve">The organization approves physical access restrictions associated with changes to the information system.</t>
  </si>
  <si>
    <t xml:space="preserve">The organization being inspected/assessed documents and implements a process to approve physical access restrictions associated with changes to the information system.
The organization must maintain an audit trail of approvals.</t>
  </si>
  <si>
    <t xml:space="preserve">The organization conducting the inspection/assessment obtains and examines the documented process as well as the audit trail of approvals to ensure the organization being inspected/assessed  approves physical access restrictions associated with changes to the information system.</t>
  </si>
  <si>
    <t xml:space="preserve">CM-5.4</t>
  </si>
  <si>
    <t xml:space="preserve">CCI-000341</t>
  </si>
  <si>
    <t xml:space="preserve">The organization enforces physical access restrictions associated with changes to the information system.</t>
  </si>
  <si>
    <t xml:space="preserve">The organization being inspected/assessed documents and implements a process to enforce physical access restrictions associated with changes to the information system.</t>
  </si>
  <si>
    <t xml:space="preserve">The organization conducting the inspection/assessment the documented process to ensure the organization being inspected/assessed enforces physical access restrictions associated with changes to the information system as documented in the configuration management policy.</t>
  </si>
  <si>
    <t xml:space="preserve">CM-5.5</t>
  </si>
  <si>
    <t xml:space="preserve">CCI-000342</t>
  </si>
  <si>
    <t xml:space="preserve">The organization defines logical access restrictions associated with changes to the information system.</t>
  </si>
  <si>
    <t xml:space="preserve">The organization being inspected/assessed defines and documents in the configuration management policy, logical access restrictions associated with changes to the information system.</t>
  </si>
  <si>
    <t xml:space="preserve">The organization conducting the inspection/assessment obtains and examines  the configuration management policy to ensure the organization being inspected/assessed defines logical access restrictions associated with changes to the information system.</t>
  </si>
  <si>
    <t xml:space="preserve">1.) configuration management policy (ref logical access restrictions) </t>
  </si>
  <si>
    <t xml:space="preserve">CM-5.6</t>
  </si>
  <si>
    <t xml:space="preserve">CCI-000343</t>
  </si>
  <si>
    <t xml:space="preserve">The organization documents logical access restrictions associated with changes to the information system.</t>
  </si>
  <si>
    <t xml:space="preserve">The organization being inspected/assessed documents, in the configuration management policy, logical access restrictions associated with changes to the information system.</t>
  </si>
  <si>
    <t xml:space="preserve">The organization conducting the inspection/assessment obtains and examines  the configuration management policy to ensure the organization being inspected/assessed documents logical access restrictions associated with changes to the information system.</t>
  </si>
  <si>
    <t xml:space="preserve">CM-5.7</t>
  </si>
  <si>
    <t xml:space="preserve">CCI-000344</t>
  </si>
  <si>
    <t xml:space="preserve">The organization approves logical access restrictions associated with changes to the information system.</t>
  </si>
  <si>
    <t xml:space="preserve">The organization being inspected/assessed documents and implements a process to approve logical access restrictions associated with changes to the information system.
The organization must maintain an audit trail of approvals.</t>
  </si>
  <si>
    <t xml:space="preserve">The organization conducting the inspection/assessment obtains and examines the documented process as well as the audit trail of approvals to ensure the organization being inspected/assessed  approves logical access restrictions associated with changes to the information system.</t>
  </si>
  <si>
    <t xml:space="preserve">CM-5.8</t>
  </si>
  <si>
    <t xml:space="preserve">CCI-000345</t>
  </si>
  <si>
    <t xml:space="preserve">The organization enforces logical access restrictions associated with changes to the information system.</t>
  </si>
  <si>
    <t xml:space="preserve">The organization being inspected/assessed documents and implements a process to enforce logical access restrictions associated with changes to the information system.
The information system must maintain an audit trail of logical access to the information system pertaining to information system changes.</t>
  </si>
  <si>
    <t xml:space="preserve">The organization conducting the inspection/assessment obtains and examines the documented process as well as the logical access audit trail to ensure the organization being inspected/assessed enforces logical access restrictions associated with changes to the information system as documented in the configuration management policy.</t>
  </si>
  <si>
    <t xml:space="preserve">CM-5(1)</t>
  </si>
  <si>
    <t xml:space="preserve">Access Restrictions For Change | Automated Access Enforcement / Auditing</t>
  </si>
  <si>
    <t xml:space="preserve">CM-5(1).1</t>
  </si>
  <si>
    <t xml:space="preserve">CCI-001813</t>
  </si>
  <si>
    <t xml:space="preserve">The information system enforces access restrictions.</t>
  </si>
  <si>
    <t xml:space="preserve">The organization being inspected/assessed documents and implements a process to enforce access restrictions provided by the information system.</t>
  </si>
  <si>
    <t xml:space="preserve">The organization conducting the inspection/assessment obtains and examines the documented process as well as the configuration of the information system to ensure access restrictions are implemented.</t>
  </si>
  <si>
    <t xml:space="preserve">1) Documentation of process to enforce access restrictions exists and is adhered to
2) Demonstrate that access restrictions are set according to documentation</t>
  </si>
  <si>
    <t xml:space="preserve">CM-5(1).2</t>
  </si>
  <si>
    <t xml:space="preserve">CCI-001814</t>
  </si>
  <si>
    <t xml:space="preserve">The Information system supports auditing of the enforcement actions.</t>
  </si>
  <si>
    <t xml:space="preserve">The organization being inspected/assessed leverages only information systems which support auditing of enforcement actions.</t>
  </si>
  <si>
    <t xml:space="preserve">The organization conducting the inspection/assessment reviews vendor documentation to ensure the information system supports auditing of the enforcement actions.  If vendor documentation is not available, the organization conducting the inspection/assessment tests the information system for the capability.</t>
  </si>
  <si>
    <t xml:space="preserve">1) View vendor documentation/ assessment test results to verify the information system supports auditing of enforcement actions </t>
  </si>
  <si>
    <t xml:space="preserve">CM-5(2)</t>
  </si>
  <si>
    <t xml:space="preserve">Access Restrictions For Change | Review System Changes</t>
  </si>
  <si>
    <t xml:space="preserve">CM-5(2).1</t>
  </si>
  <si>
    <t xml:space="preserve">CCI-000348</t>
  </si>
  <si>
    <t xml:space="preserve">The organization defines a frequency to conduct reviews of information system changes.</t>
  </si>
  <si>
    <t xml:space="preserve">DoD has defined the frequency as every 90 days or more frequently as the organization defines for high systems AND at least annually or more frequently as the organization defines for low and moderate systems.</t>
  </si>
  <si>
    <t xml:space="preserve">The organization being inspected/assessed is automatically compliant with this CCI because they are covered at the DoD level.
DoD has defined the frequency as every 90 days or more frequently as the organization defines for high systems AND at least annually or more frequently as the organization defines for low and moderate systems.</t>
  </si>
  <si>
    <t xml:space="preserve">CM-5(2).2</t>
  </si>
  <si>
    <t xml:space="preserve">CCI-000349</t>
  </si>
  <si>
    <t xml:space="preserve">The organization reviews information system changes per organization defined frequency to determine whether unauthorized changes have occurred.</t>
  </si>
  <si>
    <t xml:space="preserve">The organization being inspected/assessed documents in the configuration management policy and implements a process to review information system changes every 90 days or more frequently as the organization defines for high systems AND at least annually or more frequently as the organization defines for low and moderate systems to determine whether unauthorized changes have occurred.
The organization must maintain this review as an audit trail.
DoD has defined the frequency as every 90 days or more frequently as the organization defines for high systems AND at least annually or more frequently as the organization defines for low and moderate systems.
 </t>
  </si>
  <si>
    <t xml:space="preserve">The organization conducting the inspection/assessment obtains and examines the documented process for information system change review as well as the audit trail of reviews to ensure the organization being inspected/assessed reviews IS changes every 90 days or more frequently as the organization defines for high systems AND at least annually or more frequently as the organization defines for low and moderate systems to determine whether unauthorized changes have occurred.
DoD has defined the frequency as every 90 days or more frequently as the organization defines for high systems AND at least annually or more frequently as the organization defines for low and moderate systems.</t>
  </si>
  <si>
    <t xml:space="preserve">1) In Configuration management policy, document a process to review information system changes  every 90 days or more frequently as the organization defines for high systems AND at least annually or more frequently as the organization defines for low and moderate systems to determine whether unauthorized changes have occurred
2) Verify organization maintains an audit trail 
3) View the audit trail as proof </t>
  </si>
  <si>
    <t xml:space="preserve">CM-5(2).3</t>
  </si>
  <si>
    <t xml:space="preserve">CCI-000350</t>
  </si>
  <si>
    <t xml:space="preserve">The organization reviews information system changes upon organization-defined circumstances to determine whether unauthorized changes have occurred.</t>
  </si>
  <si>
    <t xml:space="preserve">The organization being inspected/assessed documents and implements a process to review the information system changes when there is an incident or when planned changes have been performed to determine whether unauthorized changes have occurred. 
The organization must maintain this review as an audit trail.
DoD has defined the circumstances as when there is an incident or when planned changes have been performed.</t>
  </si>
  <si>
    <t xml:space="preserve">The organization conducting the inspection/assessment obtains and examines the documented process as well as the audit trail of reviews to ensure the organization being inspected/assessed reviews the information system changes when there is an incident or when planned changes have been performed to determine whether unauthorized changes have occurred. 
DoD has defined the circumstances as when there is an incident or when planned changes have been performed.</t>
  </si>
  <si>
    <t xml:space="preserve">1) In configuration management policy, document a process to review information system changes when there is an incident or when planned changes have been performed to determine whether unauthorized changes have occurred
2) View a sample of this process to ensure this process is being implemented according to the documentation</t>
  </si>
  <si>
    <t xml:space="preserve">CM-5(2).4</t>
  </si>
  <si>
    <t xml:space="preserve">CCI-001826</t>
  </si>
  <si>
    <t xml:space="preserve">The organization defines the circumstances when the organization reviews the information system changes to determine whether unauthorized changes have occurred.</t>
  </si>
  <si>
    <t xml:space="preserve">DoD has defined the circumstances as when there is an incident or when planned changes have been performed.</t>
  </si>
  <si>
    <t xml:space="preserve">The organization being inspected/assessed is automatically compliant with this CCI because they are covered at the DoD level.
DoD has defined the circumstances as when there is an incident or when planned changes have been performed.</t>
  </si>
  <si>
    <t xml:space="preserve">CM-5(3)</t>
  </si>
  <si>
    <t xml:space="preserve">Access Restrictions For Change | Signed Components</t>
  </si>
  <si>
    <t xml:space="preserve">CM-5(3).1</t>
  </si>
  <si>
    <t xml:space="preserve">CCI-001747</t>
  </si>
  <si>
    <t xml:space="preserve">The organization defines critical software components the information system will prevent from being installed without verification the component has been digitally signed using a certificate that is recognized and approved by the organization.</t>
  </si>
  <si>
    <t xml:space="preserve">DoD has defined the software components as any software components when the vendor provides digitally signed products.</t>
  </si>
  <si>
    <t xml:space="preserve">The organization being inspected/assessed is automatically compliant with this CCI because they are covered at the DoD level.
DoD has defined the software components as any software components when the vendor provides digitally signed products.</t>
  </si>
  <si>
    <t xml:space="preserve">CM-5(3).2</t>
  </si>
  <si>
    <t xml:space="preserve">CCI-001748</t>
  </si>
  <si>
    <t xml:space="preserve">The organization defines critical firmware components the information system will prevent from being installed without verification the component has been digitally signed using a certificate that is recognized and approved by the organization.</t>
  </si>
  <si>
    <t xml:space="preserve">DoD has defined the critical firmware components as any firmware components when the vendor provides digitally signed products.</t>
  </si>
  <si>
    <t xml:space="preserve">The organization being inspected/assessed is automatically compliant with this CCI because they are covered at the DoD level.
DoD has defined the critical firmware components as any firmware components when the vendor provides digitally signed products.</t>
  </si>
  <si>
    <t xml:space="preserve">CM-5(3).3</t>
  </si>
  <si>
    <t xml:space="preserve">CCI-001749</t>
  </si>
  <si>
    <t xml:space="preserve">The information system prevents the installation of organization-defined software components without verification the software component has been digitally signed using a certificate that is recognized and approved by the organization.</t>
  </si>
  <si>
    <t xml:space="preserve">The organization being inspected/assessed documents and implements a process to prevent the installation of software onto any software components when the vendor provides digitally signed products without verification that software has been digitally signed using a certificate and approved by the organization.
DoD has defined the software components as any software components when the vendor provides digitally signed products.</t>
  </si>
  <si>
    <t xml:space="preserve">The organization conducting the inspection/assessment obtains and examines the documented process for preventing the installation of software onto any software components when the vendor provides digitally signed products without verification that software has been digitally signed using a certificate and approved by the organization.
The organization conducting the inspection/assessment reviews software on a sampling of the defined components to ensure that only software digitally signed by a defined CA is installed.
DoD has defined the software components as any software components when the vendor provides digitally signed products.</t>
  </si>
  <si>
    <t xml:space="preserve">1) In configuration management policy, document a process to prevent the installation of  software onto any software components when the vendor provides digitally signed products without verification that software has been digitally signed using a certificate and approved by the organization
2) Review software on a sampling of the defined components to ensure that only software digitally signed by a defined CA is installed</t>
  </si>
  <si>
    <t xml:space="preserve">CM-5(3).4</t>
  </si>
  <si>
    <t xml:space="preserve">CCI-001750</t>
  </si>
  <si>
    <t xml:space="preserve">The information system prevents the installation of organization-defined firmware components without verification the firmware component has been digitally signed using a certificate that is recognized and approved by the organization.</t>
  </si>
  <si>
    <t xml:space="preserve">The organization being inspected/assessed documents and implements a process to prevent the installation of firmware onto  any firmware components when the vendor provides digitally signed products without verification that firmware has been digitally signed using a certificate and approved by the organization.
DoD has defined the critical firmware components as any firmware components when the vendor provides digitally signed products.</t>
  </si>
  <si>
    <t xml:space="preserve">The organization conducting the inspection/assessment obtains and examines the documented process for preventing the installation of firmware onto  any firmware components when the vendor provides digitally signed products without verification that firmware has been digitally signed using a certificate and approved by the organization.
The organization conducting the inspection/assessment reviews firmware on a sampling of the defined components to ensure that only firmware digitally signed by a defined CA is installed.</t>
  </si>
  <si>
    <t xml:space="preserve">1) In the configuration management policy, document a process to prevent the installation of firmware onto  any firmware components when the vendor provides digitally signed products without verification that firmware has been digitally signed using a certificate and approved by the organization
2)  Review firmware on a sampling of the defined components to ensure that only firmware digitally signed by a defined CA is installed</t>
  </si>
  <si>
    <t xml:space="preserve">CM-5(4)</t>
  </si>
  <si>
    <t xml:space="preserve">Access Restrictions For Change | Dual Authorization</t>
  </si>
  <si>
    <t xml:space="preserve">CM-5(4).1</t>
  </si>
  <si>
    <t xml:space="preserve">CCI-000353</t>
  </si>
  <si>
    <t xml:space="preserve">The organization defines information system components requiring enforcement of a dual authorization for information system changes.</t>
  </si>
  <si>
    <t xml:space="preserve">The organization being inspected/assessed defines and documents information system components requiring enforcement of a dual authorization for information system changes.
DoD has determined to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requiring enforcement of a dual authorization for information system changes
DoD has determined to the information system components are not appropriate to define at the Enterprise level.</t>
  </si>
  <si>
    <t xml:space="preserve">1) Document/define  information system components requiring enforcement of a dual authorization for information system changes</t>
  </si>
  <si>
    <t xml:space="preserve">CM-5(4).2</t>
  </si>
  <si>
    <t xml:space="preserve">CCI-000354</t>
  </si>
  <si>
    <t xml:space="preserve">The organization enforces dual authorization for changes to organization defined information system components.</t>
  </si>
  <si>
    <t xml:space="preserve">The organization being inspected/assessed documents and implements a process to enforce dual authorization for changes to information system components defined in CM-5 (4), CCI 353.</t>
  </si>
  <si>
    <t xml:space="preserve">The organization conducting the inspection/assessment obtains and examines the documented process to ensure the organization being inspected/assessed enforces dual authorization for changes to information system components defined in CM-5 (4), CCI 353.</t>
  </si>
  <si>
    <t xml:space="preserve">1)  Document a process to enforce dual authorization for changes to information system components defined in CM-5 (4), CCI 353
2) Ensure this process is implemented and adhered to, view a few samples </t>
  </si>
  <si>
    <t xml:space="preserve">CM-5(4).3</t>
  </si>
  <si>
    <t xml:space="preserve">CCI-001751</t>
  </si>
  <si>
    <t xml:space="preserve">The organization defines system-level information requiring enforcement of a dual authorization for information system changes.</t>
  </si>
  <si>
    <t xml:space="preserve">The organization being inspected/assessed defines and documents system-level information requiring enforcement of a dual authorization for information system changes.
DoD has determined to the information is not appropriate to define at the Enterprise level.</t>
  </si>
  <si>
    <t xml:space="preserve"> The organization conducting the inspection/assessment obtains and examines the documented system-level information to ensure the organization being inspected/assessed defines the system-level information requiring enforcement of a dual authorization for information system changes.
DoD has determined to the information is not appropriate to define at the Enterprise level.</t>
  </si>
  <si>
    <t xml:space="preserve">1)  Define and document system-level information requiring enforcement of a dual authorization for information system changes
2) Review documentation to ensure the organization defines the system-level information requiring enforcement of a dual authorization for information system changes</t>
  </si>
  <si>
    <t xml:space="preserve">CM-5(4).4</t>
  </si>
  <si>
    <t xml:space="preserve">CCI-001752</t>
  </si>
  <si>
    <t xml:space="preserve">The organization enforces dual authorization for changes to organization-defined system-level information.</t>
  </si>
  <si>
    <t xml:space="preserve">The organization being inspected/assessed documents and implements a process to enforce dual authorization for changes to system-level information defined in CM-5 (4), CCI 1751.</t>
  </si>
  <si>
    <t xml:space="preserve">The organization conducting the inspection/assessment obtains and examines the documented process to ensure the organization being inspected/assessed enforces dual authorization for changes to system-level information defined in CM-5 (4), CCI 1751.</t>
  </si>
  <si>
    <t xml:space="preserve">1)  Document and implement a process to enforce dual authorization for changes to system-level information defined in CM-5 (4), CCI 1751
2)  Review documentation to ensure dual authorization is enforced, view examples if possible</t>
  </si>
  <si>
    <t xml:space="preserve">CM-5(5)</t>
  </si>
  <si>
    <t xml:space="preserve">Access Restrictions For Change | Limit Production / Operational Privileges</t>
  </si>
  <si>
    <t xml:space="preserve">CM-5(5).1</t>
  </si>
  <si>
    <t xml:space="preserve">CCI-001753</t>
  </si>
  <si>
    <t xml:space="preserve">The organization limits privileges to change information system components within a production or operational environment.</t>
  </si>
  <si>
    <t xml:space="preserve">The organization being inspected/assessed documents and implements a process to limit privileges to change information system components within a production or operational environment.</t>
  </si>
  <si>
    <t xml:space="preserve">The organization conducting the inspection/assessment obtains and examines the documented process to ensure the organization being inspected/assessed limits privileges to change information system components within a production or operational environment.</t>
  </si>
  <si>
    <t xml:space="preserve">1)  Document a process to limit privileges to change information system components within a production or operational environment
2) Review documentation to and ensure the organization limits privileges to change information system components within a production or operational environment, demonstrate if possible </t>
  </si>
  <si>
    <t xml:space="preserve">CM-5(5).2</t>
  </si>
  <si>
    <t xml:space="preserve">CCI-001754</t>
  </si>
  <si>
    <t xml:space="preserve">The organization limits privileges to change system-related information within a production or operational environment.</t>
  </si>
  <si>
    <t xml:space="preserve">The organization being inspected/assessed documents and implements a process to limit privileges to change system-related information within a production or operational environment.</t>
  </si>
  <si>
    <t xml:space="preserve">The organization conducting the inspection/assessment obtains and examines the documented process to ensure the organization being inspected/assessed limits privileges to change system-related information within a production or operational environment.</t>
  </si>
  <si>
    <t xml:space="preserve">1) Document  a process to limit privileges to change system-related information within a production or operational environment
2) Ensure the organization follows their documented process, demonstrate </t>
  </si>
  <si>
    <t xml:space="preserve">CM-5(5).3</t>
  </si>
  <si>
    <t xml:space="preserve">CCI-001827</t>
  </si>
  <si>
    <t xml:space="preserve">The organization defines frequency to review information system privileges.</t>
  </si>
  <si>
    <t xml:space="preserve">DoD has defined the frequency as every 90 days.</t>
  </si>
  <si>
    <t xml:space="preserve">The organization being inspected/assessed is automatically compliant with this CCI because they are covered at the DoD level.
DoD has defined the frequency as every 90 days.</t>
  </si>
  <si>
    <t xml:space="preserve">CM-5(5).4</t>
  </si>
  <si>
    <t xml:space="preserve">CCI-001828</t>
  </si>
  <si>
    <t xml:space="preserve">The organization defines frequency to reevaluate information system privileges.</t>
  </si>
  <si>
    <t xml:space="preserve">CM-5(5).5</t>
  </si>
  <si>
    <t xml:space="preserve">CCI-001829</t>
  </si>
  <si>
    <t xml:space="preserve">The organization reviews information system privileges per organization defined frequency.</t>
  </si>
  <si>
    <t xml:space="preserve">The organization being inspected/assessed reviews information system privileges every 90 days.
The organization must maintain the reviews as an audit trail.
DoD has defined the frequency as every 90 days.</t>
  </si>
  <si>
    <t xml:space="preserve">The organization conducting the inspection/assessment obtains and examines the audit trail of reviews to ensure the organization being inspected/assessed reviews information system privileges every 90 days .
DoD has defined the frequency as every 90 days.</t>
  </si>
  <si>
    <t xml:space="preserve">1) Document that information  system privileges will be reviewed every 90 days 
2) Verify organization maintains an audit trail , view audit trail </t>
  </si>
  <si>
    <t xml:space="preserve">CM-5(5).6</t>
  </si>
  <si>
    <t xml:space="preserve">CCI-001830</t>
  </si>
  <si>
    <t xml:space="preserve">The organization reevaluates information system privileges per organization defined frequency.</t>
  </si>
  <si>
    <t xml:space="preserve">The organization being inspected/assessed  reevaluates information system privileges every 90 days .
The organization must maintain the reevaluations as an audit trail.
DoD has defined the frequency as every 90 days.</t>
  </si>
  <si>
    <t xml:space="preserve">The organization conducting the inspection/assessment obtains and examines the audit trail of reviews to ensure the organization being inspected/assessed reevaluates information system privileges every 90 days. 
DoD has defined the frequency as every 90 days.</t>
  </si>
  <si>
    <t xml:space="preserve">1) Document that the organization reevaluates information system privileges every 90 days
2) Verify that the organization maintains an audit trail, view audit trail </t>
  </si>
  <si>
    <t xml:space="preserve">CM-5(6)</t>
  </si>
  <si>
    <t xml:space="preserve">Access Restrictions For Change | Limit Library Privileges</t>
  </si>
  <si>
    <t xml:space="preserve">CM-5(6).1</t>
  </si>
  <si>
    <t xml:space="preserve">CCI-001499</t>
  </si>
  <si>
    <t xml:space="preserve">The organization limits privileges to change software resident within software libraries.</t>
  </si>
  <si>
    <t xml:space="preserve">The organization being inspected/assessed documents and implements a process to limit privileges to accounts authorized to change software resident within software libraries.  
For information system components that have applicable STIGs or SRGs, the organization being inspected/assessed must comply with the STIG/SRG guidance that pertains to CCI 1499.</t>
  </si>
  <si>
    <t xml:space="preserve">The organization conducting the inspection/assessment obtains and examines the documented process to ensure the organization being inspected/assessed limits privileges to change software resident within software librari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499.</t>
  </si>
  <si>
    <t xml:space="preserve">1) Verify that the organization documents and implements a process to limit privileges to accounts authorized to change software resident within software libraries
2) View privileges of accounts/groups to ensure privileges are set correctly according to site documentation/applicable STIG or SRG</t>
  </si>
  <si>
    <t xml:space="preserve">CM-6</t>
  </si>
  <si>
    <t xml:space="preserve">Configuration Settings </t>
  </si>
  <si>
    <t xml:space="preserve">CM-6.1</t>
  </si>
  <si>
    <t xml:space="preserve">CCI-000363</t>
  </si>
  <si>
    <t xml:space="preserve">The organization defines security configuration checklists to be used to establish and document  configuration settings for the information system technology products employed.</t>
  </si>
  <si>
    <t xml:space="preserve">DoD has defined the security configuration checklists as DoD security configuration or implementation guidance (e.g. STIGs,  SRGs, NSA configuration guides, CTOs, DTMs etc.).      
The organization being inspected/assessed documents in the security plan, the configuration guidance (e.g. STIGs, SRGs, NSA configuration guides, CTOs, DTMs etc.) which apply to their information system components.</t>
  </si>
  <si>
    <t xml:space="preserve">DoD has defined the security configuration checklists as DoD security configuration or implementation guidance (e.g. STIGs,  SRGs, NSA configuration guides, CTOs, DTMs etc.). 
The organization conducting the inspection/assessment obtains and examines the security plan to ensure the organization being inspected/assessed has documented the configuration guidance  which apply to their information system components.   
The organization conducting the inspection/assessment reviews the list of documented guidance to ensure that all applicable guidance is identified given the information system components within the authorization boundary.</t>
  </si>
  <si>
    <t xml:space="preserve">1.) security configuration checklist</t>
  </si>
  <si>
    <t xml:space="preserve">CM-6.2</t>
  </si>
  <si>
    <t xml:space="preserve">CCI-000364</t>
  </si>
  <si>
    <t xml:space="preserve">The organization establishes configuration settings for information technology products employed within the information system using organization-defined security configuration checklists.</t>
  </si>
  <si>
    <t xml:space="preserve">DoD security configuration or implementation guidance (e.g. STIGs, SRGs, NSA configuration guides, CTOs, DTMs etc.) meet the DoD requirement for establishing configuration settings.
DoD Components are automatically compliant with this CCI because they are covered by the DoD level security configuration or implementation guidance (e.g. STIGs, SRGs, NSA configuration guides, CTOs, DTMs etc.).</t>
  </si>
  <si>
    <t xml:space="preserve">DoD security configuration or implementation guidance (e.g. STIGs, SRGs, NSA configuration guides, CTOs, DTMs etc.) meet the DoD requirement for establishing configuration settings.
DoD Components are automatically compliant with this CCI because they are covered by the DoD level security configuration or implementation guidance (e.g. STIGs, SRGs,  NSA configuration guides, CTOs, DTMs etc.).</t>
  </si>
  <si>
    <t xml:space="preserve">CM-6.3</t>
  </si>
  <si>
    <t xml:space="preserve">CCI-000365</t>
  </si>
  <si>
    <t xml:space="preserve">The organization documents configuration settings for information technology products employed within the information system using organization-defined security configuration checklists that reflect the most restrictive mode consistent with operational requirements.</t>
  </si>
  <si>
    <t xml:space="preserve">DoD security configuration or implementation guidance (e.g. STIGs, SRGs,  NSA configuration guides, CTOs, DTMs etc.) meet the DoD requirement for documenting configuration settings.
DoD Components are automatically compliant with this CCI because they are covered by the DoD level security configuration or implementation guidance (e.g. STIGs,  SRGs, NSA configuration guides, CTOs, DTMs etc.).</t>
  </si>
  <si>
    <t xml:space="preserve">DoD security configuration or implementation guidance (e.g. STIGs,  SRGs, NSA configuration guides, CTOs, DTMs etc.) meet the DoD requirement for documenting configuration settings.
DoD Components are automatically compliant with this CCI because they are covered by the DoD level security configuration or implementation guidance (e.g. STIGs,  SRGs, NSA configuration guides, CTOs, DTMs etc.).</t>
  </si>
  <si>
    <t xml:space="preserve">CM-6.4</t>
  </si>
  <si>
    <t xml:space="preserve">CCI-001588</t>
  </si>
  <si>
    <t xml:space="preserve">The organization-defined security configuration checklists reflect the most restrictive mode consistent with operational requirements.</t>
  </si>
  <si>
    <t xml:space="preserve">DoD security configuration or implementation guidance (e.g. STIGs, SRGs,  NSA configuration guides, CTOs, DTMs etc.) meet the DoD requirement for ensuring security configuration checklists reflect the most restrictive mode consistent with operational requirements.
DoD Components are automatically compliant with this CCI because they are covered by the DoD level security configuration or implementation guidance (e.g. STIGs,  SRGs, NSA configuration guides, CTOs, DTMs etc.).</t>
  </si>
  <si>
    <t xml:space="preserve">DoD security configuration or implementation guidance (e.g. STIGs,  SRGs, NSA configuration guides, CTOs, DTMs etc.) meet the DoD requirement for ensuring security configuration checklists reflect the most restrictive mode consistent with operational requirements.
DoD Components are automatically compliant with this CCI because they are covered by the DoD level security configuration or implementation guidance (e.g. STIGs, SRGs, NSA configuration guides, CTOs, DTMs etc.).</t>
  </si>
  <si>
    <t xml:space="preserve">CM-6.5</t>
  </si>
  <si>
    <t xml:space="preserve">CCI-000366</t>
  </si>
  <si>
    <t xml:space="preserve">The organization implements the security configuration settings.</t>
  </si>
  <si>
    <t xml:space="preserve">The organization being inspected/assessed must develop and document a process for implementing  DoD security configuration or implementation guidance (e.g. STIGs,  NSA configuration guides, CTOs, DTMs etc.).      
DoD has defined the security configuration checklists as DoD security configuration or implementation guidance (e.g. STIGs,  NSA configuration guides, CTOs, DTMs etc.).      
 </t>
  </si>
  <si>
    <t xml:space="preserve">The organization conducting the inspection/assessment obtains and examines the documented process to ensure the organization being inspected/assessed implements   DoD security configuration or implementation guidance (e.g. STIGs,  NSA configuration guides, CTOs, DTMs etc.).
The organization conducting the inspection/assessment tests a sampling of information system components to ensure they comply with the required settings.
DoD has defined the security configuration checklists as DoD security configuration or implementation guidance (e.g. STIGs,  NSA configuration guides, CTOs, DTMs etc.).   </t>
  </si>
  <si>
    <t xml:space="preserve">CM-6.6</t>
  </si>
  <si>
    <t xml:space="preserve">CCI-000367</t>
  </si>
  <si>
    <t xml:space="preserve">The organization identifies any deviations from the established configuration settings for organization-defined information system components based on organization-defined operational requirements.</t>
  </si>
  <si>
    <t xml:space="preserve">The organization being inspected/assessed documents in the security plan and POAandM, if applicable, the information system components as defined in CM-6, CCI 1755 which deviate from configuration settings, and which settings as defined in CM-6, CCI 1756.</t>
  </si>
  <si>
    <t xml:space="preserve">The organization conducting the inspection/assessment obtains and examines the security plan to ensure the organization being inspected/assessed has documented deviations from configuration settings for information system components.</t>
  </si>
  <si>
    <t xml:space="preserve">1.) example POAandM</t>
  </si>
  <si>
    <t xml:space="preserve">CM-6.7</t>
  </si>
  <si>
    <t xml:space="preserve">CCI-000368</t>
  </si>
  <si>
    <t xml:space="preserve">The organization documents any deviations from the established configuration settings for organization-defined information system components based on organization-defined operational requirements.</t>
  </si>
  <si>
    <t xml:space="preserve">The organization being inspected/assessed documents in the security plan and POAandM, if applicable, all configurable information system components which deviate from configuration settings, and which settings as defined in CM-6, CCI 1756.
DoD has defined the information system components as all configurable information system components.</t>
  </si>
  <si>
    <t xml:space="preserve">CM-6.8</t>
  </si>
  <si>
    <t xml:space="preserve">CCI-000369</t>
  </si>
  <si>
    <t xml:space="preserve">The organization approves any deviations from the established configuration settings for organization-defined information system components based on organization-defined operational requirements.</t>
  </si>
  <si>
    <t xml:space="preserve">The organization being inspected/assessed manages and approves changes to the security plan documenting deviations IAW CM-3, CCI 314.
The organization must maintain an audit trail of approved changes to the security plan.</t>
  </si>
  <si>
    <t xml:space="preserve">The organization conducting the inspection/assessment obtains and examines the security plan and the audit trail of approved changes to ensure the deviations are approved IAW CM-3, CCI 314.</t>
  </si>
  <si>
    <t xml:space="preserve">1.) audit trail of approved changes to configuration settings </t>
  </si>
  <si>
    <t xml:space="preserve">CM-6.9</t>
  </si>
  <si>
    <t xml:space="preserve">CCI-001755</t>
  </si>
  <si>
    <t xml:space="preserve">The organization defines the information system components for which any deviation from the established configuration settings are to be identified, documented and approved.</t>
  </si>
  <si>
    <t xml:space="preserve">DoD has defined the information system components as all configurable information system components.</t>
  </si>
  <si>
    <t xml:space="preserve">The organization being inspected/assessed is automatically compliant with this CCI because they are covered at the DoD level.
DoD has defined the information system components as all configurable information system components.</t>
  </si>
  <si>
    <t xml:space="preserve">CM-6.10</t>
  </si>
  <si>
    <t xml:space="preserve">CCI-001756</t>
  </si>
  <si>
    <t xml:space="preserve">The organization defines the operational requirements on which the configuration settings for the organization-defined information system components are to be based.</t>
  </si>
  <si>
    <t xml:space="preserve">The organization being inspected/assessed must define and document in the system security plan, the requirements which may deviate from the approved configuration settings on the information system components defined in CM-6, CCI 1755.  
DoD has determined that it is not appropriate to define at the Enterprise level.</t>
  </si>
  <si>
    <t xml:space="preserve">The organization conducting the inspection/assessment obtains and examines the system security plan to ensure the organization being inspected/assessed defines   the requirements which may deviate from the approved configuration settings on the information system components defined in CM-6, CCI 1755. 
DoD has determined that it is not appropriate to define at the Enterprise level.</t>
  </si>
  <si>
    <t xml:space="preserve">1.) system security plan SSP</t>
  </si>
  <si>
    <t xml:space="preserve">CM-6.11</t>
  </si>
  <si>
    <t xml:space="preserve">CCI-001502</t>
  </si>
  <si>
    <t xml:space="preserve">The organization monitors changes to the configuration settings in accordance with organizational policies and procedures.</t>
  </si>
  <si>
    <t xml:space="preserve">The organization being inspected/assessed develops and documents a process for monitoring changes to the configuration settings in accordance with organizational policies and procedures.</t>
  </si>
  <si>
    <t xml:space="preserve">The organization conducting the inspection/assessment obtains and examines the documented process to ensure the organization being inspected/assessed monitors changes to the configuration settings in accordance with organizational policies and procedures.</t>
  </si>
  <si>
    <t xml:space="preserve">1.)  process for monitoring changes to the configuration settings</t>
  </si>
  <si>
    <t xml:space="preserve">CM-6.12</t>
  </si>
  <si>
    <t xml:space="preserve">CCI-001503</t>
  </si>
  <si>
    <t xml:space="preserve">The organization controls changes to the configuration settings in accordance with organizational policies and procedures.</t>
  </si>
  <si>
    <t xml:space="preserve">The organization being inspected/assessed develops and documents a process for controlling changes to the configuration settings in accordance with organizational policies and procedures.</t>
  </si>
  <si>
    <t xml:space="preserve">The organization conducting the inspection/assessment obtains and examines the documented process to ensure the organization being inspected/assessed controls changes to the configuration settings in accordance with organizational policies and procedures.</t>
  </si>
  <si>
    <t xml:space="preserve">CM-6(1)</t>
  </si>
  <si>
    <t xml:space="preserve">Configuration Settings | Automated Central Management / Application / Verification</t>
  </si>
  <si>
    <t xml:space="preserve">CM-6(1).1</t>
  </si>
  <si>
    <t xml:space="preserve">CCI-000370</t>
  </si>
  <si>
    <t xml:space="preserve">The organization employs automated mechanisms to centrally manage configuration settings for organization-defined information system components.</t>
  </si>
  <si>
    <t xml:space="preserve">The organization being inspected/assessed identifies, documents in the configuration management policy, and implements automated mechanisms to centrally manage configuration settings.</t>
  </si>
  <si>
    <t xml:space="preserve">The organization conducting the inspection/assessment obtains and examines the configuration management policy to ensure the organization being inspected/assessed identifies automated mechanisms to centrally manage configuration settings.
The organization being inspected/assessed may be required to demonstrate use of their identified automated mechanisms.</t>
  </si>
  <si>
    <t xml:space="preserve">1) In the configuration management policy, document automated mechanisms to centrally manage configuration settings
2) Demonstrate the use of the identified automated mechanisms</t>
  </si>
  <si>
    <t xml:space="preserve">CM-6(1).2</t>
  </si>
  <si>
    <t xml:space="preserve">CCI-000371</t>
  </si>
  <si>
    <t xml:space="preserve">The organization employs automated mechanisms to centrally apply configuration settings for organization-defined information system components.</t>
  </si>
  <si>
    <t xml:space="preserve">The organization being inspected/assessed identifies, documents in the configuration management policy, and implements automated mechanisms to centrally apply configuration settings.</t>
  </si>
  <si>
    <t xml:space="preserve">The organization conducting the inspection/assessment obtains and examines the configuration management policy to ensure the organization being inspected/assessed identifies automated mechanisms to centrally apply configuration settings.
The organization being inspected/assessed may be required to demonstrate use of their identified automated mechanisms.</t>
  </si>
  <si>
    <t xml:space="preserve">1) In the configuration management policy, document and identify automated mechanisms to centrally apply configuration settings
2) Demonstrate the use of the identified automated mechanisms</t>
  </si>
  <si>
    <t xml:space="preserve">CM-6(1).3</t>
  </si>
  <si>
    <t xml:space="preserve">CCI-000372</t>
  </si>
  <si>
    <t xml:space="preserve">The organization employs automated mechanisms to centrally verify configuration settings for organization-defined information system components.</t>
  </si>
  <si>
    <t xml:space="preserve">The organization being inspected/assessed identifies, documents in the configuration management policy, and implements automated mechanisms to centrally verify configuration settings.</t>
  </si>
  <si>
    <t xml:space="preserve">The organization conducting the inspection/assessment obtains and examines the configuration management policy to ensure the organization being inspected/assessed identifies automated mechanisms to centrally verify configuration settings.
The organization being inspected/assessed may be required to demonstrate use of their identified automated mechanisms.</t>
  </si>
  <si>
    <t xml:space="preserve">1) In the configuration management policy, document and identify automated mechanisms to centrally verify configuration settings
2) Demonstrate the use of the automated mechanisms  </t>
  </si>
  <si>
    <t xml:space="preserve">CM-6(1).4</t>
  </si>
  <si>
    <t xml:space="preserve">CCI-002059</t>
  </si>
  <si>
    <t xml:space="preserve">The organization defines the information system components for which the organization will employ automated mechanisms to centrally manage, apply, and verify configuration settings.</t>
  </si>
  <si>
    <t xml:space="preserve">The organization being inspected/assessed defines and documents the  information system components for which the organization will employ automated mechanisms to centrally manage, apply, and verify configuration settings.
DoD has determined the information system components are not appropriate to define at the Enterprise level.</t>
  </si>
  <si>
    <t xml:space="preserve">The organization conducting the inspection/assessment obtains and examine the documented  information system components to ensure the organization being inspected/assessed defines the information system components for which the organization will employ automated mechanisms to centrally manage, apply, and verify configuration settings.
DoD has determined the information system components are not appropriate to define at the Enterprise level.</t>
  </si>
  <si>
    <t xml:space="preserve">1) Document the information system components for which the organization will employ automated mechanisms to centrally manage, apply, and verify configuration settings</t>
  </si>
  <si>
    <t xml:space="preserve">CM-6(2)</t>
  </si>
  <si>
    <t xml:space="preserve">Configuration Settings | Respond to Unauthorized Changes</t>
  </si>
  <si>
    <t xml:space="preserve">CM-6(2).1</t>
  </si>
  <si>
    <t xml:space="preserve">CCI-001757</t>
  </si>
  <si>
    <t xml:space="preserve">The organization defines the security safeguards the organization is to employ when responding to unauthorized changes to the organization-defined configuration settings.</t>
  </si>
  <si>
    <t xml:space="preserve">The organization being inspected/assessed must define and document in the configuration management policy, the security safeguards the organization is to employ when responding to unauthorized changes to the configuration settings defined in CM-6 (2), CCI 1758.
DoD has determined that it is not appropriate to define at the Enterprise level.</t>
  </si>
  <si>
    <t xml:space="preserve">The organization conducting the inspection/assessment obtains and examines the configuration management policy to ensure the organization being inspected/assessed defines the security safeguards the organization is to employ when responding to unauthorized changes to the configuration settings defined in CM-6 (2), CCI 1758.
DoD has determined that it is not appropriate to define at the Enterprise level.</t>
  </si>
  <si>
    <t xml:space="preserve">1) In the configuration management policy, document the security safeguards the organization is to employ when responding to unauthorized changes to the configuration settings defined in CM-6 (2), CCI 1758
 </t>
  </si>
  <si>
    <t xml:space="preserve">CM-6(2).2</t>
  </si>
  <si>
    <t xml:space="preserve">CCI-001758</t>
  </si>
  <si>
    <t xml:space="preserve">The organization defines configuration settings for which the organization will employ organization-defined security safeguards in response to unauthorized changes.</t>
  </si>
  <si>
    <t xml:space="preserve">The organization being inspected/assessed must define and document in the configuration management policy, the configuration settings for which the organization will employ security safeguards defined in CM-6 (2), CCI 1757 in response to unauthorized changes.
DoD has defined the configuration settings as security related configuration settings   defined at the program/system level.</t>
  </si>
  <si>
    <t xml:space="preserve">The organization conducting the inspection/assessment obtains and examines the configuration management policy to ensure the organization being inspected/assessed defines the configuration settings for which the organization will employ security safeguards CM-6 (2), CCI 1757 in response to unauthorized changes.
DoD has defined the configuration settings as security related configuration settings   defined at the program/system level. </t>
  </si>
  <si>
    <t xml:space="preserve">1) In the configuration management policy, define and document the configuration settings for which the organization will employ security safeguards defined in CM-6 (2), CCI 1757 in response to unauthorized changes</t>
  </si>
  <si>
    <t xml:space="preserve">CM-6(2).3</t>
  </si>
  <si>
    <t xml:space="preserve">CCI-001759</t>
  </si>
  <si>
    <t xml:space="preserve">The organization employs organization-defined security safeguards to respond to unauthorized changes to organization-defined configuration settings.</t>
  </si>
  <si>
    <t xml:space="preserve">The organization being inspected/assessed documents and implements security safeguards defined in CM-6 (2), CCI 1757 to respond to unauthorized changes to security related configuration settings  defined at the program/system level. 
The organization must maintain an audit trail of security safeguard implementation.
DoD has defined the configuration settings as security related configuration settings  defined at the program/system level. </t>
  </si>
  <si>
    <t xml:space="preserve">The organization conducting the inspection/assessment obtains and examines the documented process and the audit trail of security safeguard implementation to ensure the organization being inspected/assessed implements security safeguards defined in CM-6 (2), CCI 1757 to respond to unauthorized changes to security related configuration settings  defined at the program/system level. 
DoD has defined the configuration settings as security related configuration settings  defined at the program/system level. </t>
  </si>
  <si>
    <t xml:space="preserve">1) Document security safeguards defined in CM-6 (2), CCI 1757 to respond to unauthorized changes to security related configuration settings  defined at the program/system level
2) Verify the organization maintains an audit trail, view audit trail to ensure compliance </t>
  </si>
  <si>
    <t xml:space="preserve">CM-7</t>
  </si>
  <si>
    <t xml:space="preserve">Least Functionality</t>
  </si>
  <si>
    <t xml:space="preserve">CM-7.1</t>
  </si>
  <si>
    <t xml:space="preserve">CCI-000381</t>
  </si>
  <si>
    <t xml:space="preserve">The organization configures the information system to provide only essential capabilities.</t>
  </si>
  <si>
    <t xml:space="preserve">The organization being inspected/assessed documents in the security plan, essential capabilities which the information system must provide.  The organization being inspected/assessed configures the information system to provide only those documented essential capabilities.</t>
  </si>
  <si>
    <t xml:space="preserve">The organization conducting the inspection/assessment obtains and examines the security plan to ensure the organization being inspected/assessed has identified essential capabilities.  The organization conducting the inspection/assessment inspects the information system to ensure that it provides only those documented essential capabilities.</t>
  </si>
  <si>
    <t xml:space="preserve">1.) SSP (ref capabilities section)</t>
  </si>
  <si>
    <t xml:space="preserve">3, 7</t>
  </si>
  <si>
    <t xml:space="preserve">CM-7.2</t>
  </si>
  <si>
    <t xml:space="preserve">CCI-000380</t>
  </si>
  <si>
    <t xml:space="preserve">The organization defines for the information system prohibited or restricted functions, ports, protocols, and/or services.</t>
  </si>
  <si>
    <t xml:space="preserve">DoD has defined the information system prohibited or restricted functions, ports, protocols, and/or services as IAW DoDI 8551.01.</t>
  </si>
  <si>
    <t xml:space="preserve">The organization being inspected/assessed is automatically compliant with this CCI because they are covered at the DoD level.
DoD has defined the information system prohibited or restricted functions, ports, protocols, and/or services as IAW DoDI 8551.01.</t>
  </si>
  <si>
    <t xml:space="preserve">CM-7.3</t>
  </si>
  <si>
    <t xml:space="preserve">CCI-000382</t>
  </si>
  <si>
    <t xml:space="preserve">The organization configures the information system to prohibit or restrict the use of organization-defined functions, ports, protocols, and/or services.</t>
  </si>
  <si>
    <t xml:space="preserve">The organization being inspected/assessed configures the information system to prohibit or restrict the use of functions, ports, protocols, and/or services IAW DoDI 8551.01.
DoD has defined the information system prohibited or restricted functions, ports, protocols, and/or services as IAW DoDI 8551.01.</t>
  </si>
  <si>
    <t xml:space="preserve">The organization conducting the inspection/assessment inspects the information system to ensure the organization being inspected/assessed prohibits or restricts the use of functions, ports, protocols, and/or services IAW DoDI 8551.01.
DoD has defined the information system prohibited or restricted functions, ports, protocols, and/or services as IAW DoDI 8551.01.</t>
  </si>
  <si>
    <t xml:space="preserve">1.) approved ports, protocols, and/or services list</t>
  </si>
  <si>
    <t xml:space="preserve">CM-7(1)</t>
  </si>
  <si>
    <t xml:space="preserve">Least Functionality | Periodic Review</t>
  </si>
  <si>
    <t xml:space="preserve">CM-7(1).1</t>
  </si>
  <si>
    <t xml:space="preserve">CCI-000384</t>
  </si>
  <si>
    <t xml:space="preserve">The organization reviews the information system per organization defined frequency to identify unnecessary and nonsecure functions, ports, protocols, and services.</t>
  </si>
  <si>
    <t xml:space="preserve">The organization being inspected/assessed documents and implements a process to review the information system every 30 days to identify unnecessary and nonsecure functions, ports, protocols, and services.
The organization must maintain an audit trail of the reviews.
DoD has defined the frequency as every 30 days.</t>
  </si>
  <si>
    <t xml:space="preserve">The organization conducting the inspection/assessment obtains and examines the documented process and audit trail of reviews to ensure the organization being inspected/assessed reviews the information system every 30 days to identify unnecessary and nonsecure functions, ports, protocols, and services.
DoD has defined the frequency as every 30 days.</t>
  </si>
  <si>
    <t xml:space="preserve">1.) approved ports, protocols, and/or services list             2.) audit trail of ports, protocols, and/or services scan and/or review</t>
  </si>
  <si>
    <t xml:space="preserve">CM-7(1).2</t>
  </si>
  <si>
    <t xml:space="preserve">CCI-001760</t>
  </si>
  <si>
    <t xml:space="preserve">The organization defines the frequency of information system reviews to identify unnecessary and/or nonsecure functions, ports, protocols, and services.</t>
  </si>
  <si>
    <t xml:space="preserve">DoD has defined the frequency as every 30 days.</t>
  </si>
  <si>
    <t xml:space="preserve">The organization being inspected/assessed is automatically compliant with this CCI because they are covered at the DoD level.
DoD has defined the frequency as every 30 days.</t>
  </si>
  <si>
    <t xml:space="preserve">CM-7(1).3</t>
  </si>
  <si>
    <t xml:space="preserve">CCI-001761</t>
  </si>
  <si>
    <t xml:space="preserve">The organization defines the functions, ports, protocols and services within the information system that are to be disabled when deemed unnecessary and/or nonsecure.</t>
  </si>
  <si>
    <t xml:space="preserve">The organization being inspected/assessed must define and document in the system security plan, the functions, ports, protocols and services within the information system that are to be disabled when deemed unnecessary.
DoD has determined that it is not appropriate to define unnecessary functions, ports, protocols and service at the Enterprise level.  Nonsecure functions, ports, protocols and services are defined in DoDI 8551.01.</t>
  </si>
  <si>
    <t xml:space="preserve">The organization conducting the inspection/assessment obtains and examines the system security plan to ensure the organization being inspected/assessed defines the functions, ports, protocols and services within the information system that are to be disabled when deemed unnecessary.
DoD has determined that it is not appropriate to define unnecessary functions, ports, protocols and service at the Enterprise level.  Nonsecure functions, ports, protocols and services are defined in DoDI 8551.01.</t>
  </si>
  <si>
    <t xml:space="preserve">1.) disapproved ports, protocols, and/or services list    </t>
  </si>
  <si>
    <t xml:space="preserve">CM-7(1).4</t>
  </si>
  <si>
    <t xml:space="preserve">CCI-001762</t>
  </si>
  <si>
    <t xml:space="preserve">The organization disables organization-defined functions, ports, protocols, and services within the information system deemed to be unnecessary and/or nonsecure.</t>
  </si>
  <si>
    <t xml:space="preserve">The organization being inspected/assessed must disable functions, ports, protocols, and services within the information system deemed to be unnecessary and/or nonsecure as defined in CM-7 (1), CCI 1761.</t>
  </si>
  <si>
    <t xml:space="preserve">The organization conducting the inspection/assessment inspects the information system to ensure the organization being inspected/assessed disables functions, ports, protocols, and services within the information system deemed to be unnecessary and/or nonsecure as defined in CM-7 (1), CCI 1761.</t>
  </si>
  <si>
    <t xml:space="preserve">CM-7(2)</t>
  </si>
  <si>
    <t xml:space="preserve">Least Functionality | Prevent Program Execution</t>
  </si>
  <si>
    <t xml:space="preserve">CM-7(2).1</t>
  </si>
  <si>
    <t xml:space="preserve">CCI-001592</t>
  </si>
  <si>
    <t xml:space="preserve">The organization defines the rules authorizing the terms and conditions of software program usage on the information system.</t>
  </si>
  <si>
    <t xml:space="preserve">The organization being inspected/assessed defines and documents their rules for approval of software program usage.
For network capable software programs, the organization being inspected/assessed complies with DoDI 8551.
DoD has determined that the rules authorizing the terms and conditions of software program usage on the information system are not appropriate to define at the Enterprise level.</t>
  </si>
  <si>
    <t xml:space="preserve">The organization conducting the inspection/assessment obtains and examines the rules as well as the software list to ensure that all network capable software programs are DoDI 8551 compliant and that the rules authorizing the use of all other programs are defined.
DoD has determined that the rules authorizing the terms and conditions of software program usage on the information system are not appropriate to define at the Enterprise level</t>
  </si>
  <si>
    <t xml:space="preserve">1.) approved software list             2.) rules for approval of software program usage</t>
  </si>
  <si>
    <t xml:space="preserve">CM-7(2).2</t>
  </si>
  <si>
    <t xml:space="preserve">CCI-001763</t>
  </si>
  <si>
    <t xml:space="preserve">The organization defines the policies regarding software program usage and restrictions.</t>
  </si>
  <si>
    <t xml:space="preserve">The organization conducting the inspection/assessment obtains and examines the rules as well as the software list to ensure that all network capable software programs are DoDI 8551 compliant and that the rules authorizing the use of all other programs are defined.
DoD has determined that the rules authorizing the terms and conditions of software program usage on the information system are not appropriate to define at the Enterprise level.</t>
  </si>
  <si>
    <t xml:space="preserve">CM-7(2).3</t>
  </si>
  <si>
    <t xml:space="preserve">CCI-001764</t>
  </si>
  <si>
    <t xml:space="preserve">The information system prevents program execution in accordance with organization-defined policies regarding software program usage and restrictions, and/or rules authorizing the terms and conditions of software program usage.</t>
  </si>
  <si>
    <t xml:space="preserve">The organization being inspected/assessed configures the information system to prevent the execution of programs not authorized in accordance with CM-7 (2) CCIs 1592 and 1763.</t>
  </si>
  <si>
    <t xml:space="preserve">The organization conducting the inspection/assessment examines the information systems to ensure the systems are configured to prevent the execution of programs not authorized in accordance with CM-7 (2) CCIs 1592 and 1763.</t>
  </si>
  <si>
    <t xml:space="preserve">CM-7(3)</t>
  </si>
  <si>
    <t xml:space="preserve">Least Functionality | Registration Compliance</t>
  </si>
  <si>
    <t xml:space="preserve">CM-7(3).1</t>
  </si>
  <si>
    <t xml:space="preserve">CCI-000387</t>
  </si>
  <si>
    <t xml:space="preserve">The organization defines registration requirements for functions, ports, protocols, and services.</t>
  </si>
  <si>
    <t xml:space="preserve">DoD has defined the registration requirements as IAW DoDI 8551.01.</t>
  </si>
  <si>
    <t xml:space="preserve">The organization being inspected/assessed is automatically compliant with this CCI because they are covered at the DoD level.
DoD has defined the registration requirements as IAW DoDI 8551.01.</t>
  </si>
  <si>
    <t xml:space="preserve">CM-7(3).2</t>
  </si>
  <si>
    <t xml:space="preserve">CCI-000388</t>
  </si>
  <si>
    <t xml:space="preserve">The organization ensures compliance with organization-defined registration requirements for functions, ports, protocols, and services.</t>
  </si>
  <si>
    <t xml:space="preserve">The organization being inspected/assessed implements DoDI 8551.01.
DoD has defined the registration requirements as IAW DoDI 8551.01.</t>
  </si>
  <si>
    <t xml:space="preserve">The organization conducting the inspection/assessment obtains and examines a documented listing of ports, protocols, and services in use, and reviews a sampling of those ports, protocols, and services to ensure the organization being inspected/assessed is compliant with DoDI 8551.01.
DoD has defined the registration requirements as IAW DoDI 8551.01.</t>
  </si>
  <si>
    <t xml:space="preserve">1) The organization documents  a listing of ports, protocols, and services in use
2) Reviews a sampling of those ports, protocols, and services to ensure the organization being inspected/assessed is compliant with DoDI 8551.01</t>
  </si>
  <si>
    <t xml:space="preserve">CM-7(4)</t>
  </si>
  <si>
    <t xml:space="preserve">Least Functionality | Unauthorized Software / Blacklisting</t>
  </si>
  <si>
    <t xml:space="preserve">CM-7(4).1</t>
  </si>
  <si>
    <t xml:space="preserve">CCI-001765</t>
  </si>
  <si>
    <t xml:space="preserve">The organization defines the software programs not authorized to execute on the information system.</t>
  </si>
  <si>
    <t xml:space="preserve">The organization being inspected/assessed must define and document software programs not authorized to execute on the information system.
For network capable software, the organization-defined list must include all software programs as defined IAW DoDI 8551.01.
DoD has determined that a comprehensive list of unauthorized software programs is not appropriate to define at the Enterprise level.</t>
  </si>
  <si>
    <t xml:space="preserve">The organization conducting the inspection/assessment obtains and examines the documented list of software programs not authorized to execute to ensure that list is defined.
The organization conducting the inspection/assessment reviews the list to ensure that any network capable software is included IAW DoDI 8551.01.
DoD has determined that a comprehensive list of unauthorized software programs is not appropriate to define at the Enterprise level.</t>
  </si>
  <si>
    <t xml:space="preserve">1.) disapproved software list (blacklist)</t>
  </si>
  <si>
    <t xml:space="preserve">CM-7(4).2</t>
  </si>
  <si>
    <t xml:space="preserve">CCI-001766</t>
  </si>
  <si>
    <t xml:space="preserve">The organization identifies the organization-defined software programs not authorized to execute on the information system.</t>
  </si>
  <si>
    <t xml:space="preserve">The organization being inspected/assessed must define and document software programs not authorized to execute on the information system.
For network capable software, the organization-defined list must include all software programs as defined IAW DoDI 8551.01.</t>
  </si>
  <si>
    <t xml:space="preserve">The organization conducting the inspection/assessment obtains and examines the documented list of software programs not authorized to execute to ensure that list is defined.
The organization conducting the inspection/assessment reviews the list to ensure that any network capable software is included IAW DoDI 8551.01.</t>
  </si>
  <si>
    <t xml:space="preserve">CM-7(4).3</t>
  </si>
  <si>
    <t xml:space="preserve">CCI-001767</t>
  </si>
  <si>
    <t xml:space="preserve">The organization employs an allow-all, deny-by-exception policy to prohibit the execution of unauthorized software programs on the information system.</t>
  </si>
  <si>
    <t xml:space="preserve">Within the DoD, this control cannot be implemented.</t>
  </si>
  <si>
    <t xml:space="preserve">1.) SSP (ref software section)</t>
  </si>
  <si>
    <t xml:space="preserve">CM-7(4).4</t>
  </si>
  <si>
    <t xml:space="preserve">CCI-001768</t>
  </si>
  <si>
    <t xml:space="preserve">The organization defines the frequency on which it will review and update the list of unauthorized software programs.</t>
  </si>
  <si>
    <t xml:space="preserve">DoD has defined the frequency as monthly.</t>
  </si>
  <si>
    <t xml:space="preserve">The organization being inspected/assessed is automatically compliant with this CCI because they are covered at the DoD level.
DoD has defined the frequency as monthly.</t>
  </si>
  <si>
    <t xml:space="preserve">CM-7(4).5</t>
  </si>
  <si>
    <t xml:space="preserve">CCI-001770</t>
  </si>
  <si>
    <t xml:space="preserve">The organization reviews and updates the list of unauthorized software programs per organization-defined frequency.</t>
  </si>
  <si>
    <t xml:space="preserve">The organization being inspected/assessed documents and implements a process to review and update the list of unauthorized software programs monthly. 
The organization must maintain an audit trail of the review and update activity.
DoD has defined the frequency as monthly.</t>
  </si>
  <si>
    <t xml:space="preserve">The organization conducting the inspection/assessment obtains and examines the documented process as well as the audit trail of reviews and updates to ensure that the organization being inspected/assessed reviews and updates the list of unauthorized software programs monthly. 
DoD has defined the frequency as monthly.</t>
  </si>
  <si>
    <t xml:space="preserve">1.) SSP (ref software list  section)</t>
  </si>
  <si>
    <t xml:space="preserve">CM-7(5)</t>
  </si>
  <si>
    <t xml:space="preserve">Least Functionality | Authorized Software / Whitelisting</t>
  </si>
  <si>
    <t xml:space="preserve">CM-7(5).1</t>
  </si>
  <si>
    <t xml:space="preserve">CCI-001772</t>
  </si>
  <si>
    <t xml:space="preserve">The organization defines the software programs authorized to execute on the information system.</t>
  </si>
  <si>
    <t xml:space="preserve">The organization being inspected/assessed must define and document software programs that are authorized to execute on the information system.
DoD has determined that a comprehensive list of unauthorized software programs is not appropriate to define at the Enterprise level.</t>
  </si>
  <si>
    <t xml:space="preserve">The organization conducting the inspection/assessment obtains and examines the documented list of software programs that are authorized to execute to ensure that list is defined.
DoD has determined that a comprehensive list of unauthorized software programs is not appropriate to define at the Enterprise level.</t>
  </si>
  <si>
    <t xml:space="preserve">CM-7(5).2</t>
  </si>
  <si>
    <t xml:space="preserve">CCI-001773</t>
  </si>
  <si>
    <t xml:space="preserve">The organization identifies the organization-defined software programs authorized to execute on the information system.</t>
  </si>
  <si>
    <t xml:space="preserve">The organization being inspected/assessed must define and document software programs that are authorized to execute on the information system.
</t>
  </si>
  <si>
    <t xml:space="preserve">The organization conducting the inspection/assessment obtains and examines the documented list of software programs that are authorized to execute to ensure that list is defined.
</t>
  </si>
  <si>
    <t xml:space="preserve">CM-7(5).3</t>
  </si>
  <si>
    <t xml:space="preserve">CCI-001774</t>
  </si>
  <si>
    <t xml:space="preserve">The organization employs an deny-all, permit-by-exception policy to allow the execution of authorized software programs on the information system.</t>
  </si>
  <si>
    <t xml:space="preserve">The organization being inspected/assessed configures the information system to deny-all and only permit by exception the execution of authorized software programs on the information system.</t>
  </si>
  <si>
    <t xml:space="preserve">The organization conducting the inspection/assessment examines the information system to ensure that it is configured to deny-all and only permit by exception the execution of authorized software programs on the information system.</t>
  </si>
  <si>
    <t xml:space="preserve">CM-7(5).4</t>
  </si>
  <si>
    <t xml:space="preserve">CCI-001775</t>
  </si>
  <si>
    <t xml:space="preserve">The organization defines the frequency on which it will review and update the list of authorized software programs.</t>
  </si>
  <si>
    <t xml:space="preserve">CM-7(5).5</t>
  </si>
  <si>
    <t xml:space="preserve">CCI-001777</t>
  </si>
  <si>
    <t xml:space="preserve">The organization reviews and updates the list of authorized software programs per organization-defined frequency.</t>
  </si>
  <si>
    <t xml:space="preserve">The organization being inspected/assessed documents and implements a process to review and update the list of authorized software programs monthly. 
The organization must maintain an audit trail of the review and update activity.
DoD has defined the frequency as monthly.</t>
  </si>
  <si>
    <t xml:space="preserve">The organization conducting the inspection/assessment obtains and examines the documented process as well as the audit trail of reviews and updates to ensure that the organization being inspected/assessed reviews and updates the list of authorized software programs monthly. 
DoD has defined the frequency as monthly.</t>
  </si>
  <si>
    <t xml:space="preserve">CM-8</t>
  </si>
  <si>
    <t xml:space="preserve">Information System Component Inventory </t>
  </si>
  <si>
    <t xml:space="preserve">CM-8.1</t>
  </si>
  <si>
    <t xml:space="preserve">CCI-000389</t>
  </si>
  <si>
    <t xml:space="preserve">The organization develops and documents an inventory of information system components that accurately reflects the current information system.</t>
  </si>
  <si>
    <t xml:space="preserve">The organization being inspected/assessed documents inventory of information system components that accurately reflects the current information system.</t>
  </si>
  <si>
    <t xml:space="preserve">The organization conducting the inspection/assessment obtains and examines the documented inventory and examines a sampling of information system components  to ensure inventory accurately reflects the current information system.</t>
  </si>
  <si>
    <t xml:space="preserve">1.) configuration (hardware) baseline</t>
  </si>
  <si>
    <t xml:space="preserve">Understand the Environment</t>
  </si>
  <si>
    <t xml:space="preserve">Hardware and Software Inventory</t>
  </si>
  <si>
    <t xml:space="preserve">1, 2, 3, 7, 11</t>
  </si>
  <si>
    <t xml:space="preserve">CM-8.2</t>
  </si>
  <si>
    <t xml:space="preserve">CCI-000392</t>
  </si>
  <si>
    <t xml:space="preserve">The organization develops and documents an inventory of information system components that includes all components within the authorization boundary of the information system.</t>
  </si>
  <si>
    <t xml:space="preserve">The organization being inspected/assessed documents inventory of information system components that includes all components within the authorization boundary of the information system.</t>
  </si>
  <si>
    <t xml:space="preserve">The organization conducting the inspection/assessment obtains and examines the documented inventory and examines a sampling of information system components  to ensure inventory includes all components within the authorization boundary of the information system.</t>
  </si>
  <si>
    <t xml:space="preserve">1.) configuration (hardware) baseline   2.) network diagram</t>
  </si>
  <si>
    <t xml:space="preserve">CM-8.3</t>
  </si>
  <si>
    <t xml:space="preserve">CCI-000395</t>
  </si>
  <si>
    <t xml:space="preserve">The organization develops and documents an inventory of information system components that is at the level of granularity deemed necessary for tracking and reporting.</t>
  </si>
  <si>
    <t xml:space="preserve">The organization being inspected/assessed documents inventory of information system components that is at the level of granularity deemed necessary for tracking and reporting.</t>
  </si>
  <si>
    <t xml:space="preserve">The organization conducting the inspection/assessment obtains and examines the documented inventory and examines a sampling of information system components  to ensure inventory is at the level of granularity deemed necessary for tracking and reporting.</t>
  </si>
  <si>
    <t xml:space="preserve">CM-8.4</t>
  </si>
  <si>
    <t xml:space="preserve">CCI-000398</t>
  </si>
  <si>
    <t xml:space="preserve">The organization defines information deemed necessary to achieve effective information system component accountability.</t>
  </si>
  <si>
    <t xml:space="preserve">DoD has defined the information as hardware inventory specifications (manufacturer, type, model, serial number, physical location), software license information, information system/component owner, and for a networked component/device, the machine name.</t>
  </si>
  <si>
    <t xml:space="preserve">The organization being inspected/assessed is automatically compliant with this CCI because they are covered at the DoD level.
DoD has defined the information as hardware inventory specifications (manufacturer, type, model, serial number, physical location), software license information, information system/component owner, and for a networked component/device, the machine name.</t>
  </si>
  <si>
    <t xml:space="preserve">CM-8.5</t>
  </si>
  <si>
    <t xml:space="preserve">CCI-000399</t>
  </si>
  <si>
    <t xml:space="preserve">The organization develops and documents an inventory of information system components that includes organization defined information deemed necessary to achieve effective information system component accountability.</t>
  </si>
  <si>
    <t xml:space="preserve">The organization being inspected/assessed documents inventory of information system components that includes organization defined information deemed necessary to achieve effective information system component accountability.</t>
  </si>
  <si>
    <t xml:space="preserve">The organization conducting the inspection/assessment obtains and examines the documented inventory and examines a sampling of information system components  to ensure inventory includes organization defined information deemed necessary to achieve effective information system component accountability.</t>
  </si>
  <si>
    <t xml:space="preserve">CM-8.6</t>
  </si>
  <si>
    <t xml:space="preserve">CCI-001779</t>
  </si>
  <si>
    <t xml:space="preserve">The organization defines the frequency on which the information system component inventory is to be reviewed and updated</t>
  </si>
  <si>
    <t xml:space="preserve">The organization being inspected/assessed is automatically compliant with this CCI because they are covered at the DoD level.
DoD has defined the frequency as at a minimum, annually.</t>
  </si>
  <si>
    <t xml:space="preserve">CM-8.7</t>
  </si>
  <si>
    <t xml:space="preserve">CCI-001780</t>
  </si>
  <si>
    <t xml:space="preserve">The organization reviews and updates the information system component inventory per organization-defined frequency.</t>
  </si>
  <si>
    <t xml:space="preserve">The organization being inspected/assessed documents and implements a process to review and update the information system component inventory at a minimum, annually.
The organization must maintain an audit trail of review and update activity.
DoD has defined the frequency as at a minimum, annually.</t>
  </si>
  <si>
    <t xml:space="preserve">The organization conducting the inspection/assessment obtains and examines the documented process for reviews and updates as well as the audit trail of reviews and updates to ensure the organization being inspected/assessed reviews and updates the information system component inventory  at a minimum, annually.
DoD has defined the frequency as at a minimum, annually.</t>
  </si>
  <si>
    <t xml:space="preserve">1.) SSP (ref hardware list  section)</t>
  </si>
  <si>
    <t xml:space="preserve">CM-8(1)</t>
  </si>
  <si>
    <t xml:space="preserve">Information System Component Inventory | Updates During Installations / Removals</t>
  </si>
  <si>
    <t xml:space="preserve">CM-8(1).1</t>
  </si>
  <si>
    <t xml:space="preserve">CCI-000408</t>
  </si>
  <si>
    <t xml:space="preserve">The organization updates the inventory of information system components as an integral part of component installations.</t>
  </si>
  <si>
    <t xml:space="preserve">The organization being inspected/assessed documents and implements a process to update the inventory of information system components as an integral part of component installations.
The organization must maintain an audit trail of updates.  The audit trail may be recorded within the inventory itself.</t>
  </si>
  <si>
    <t xml:space="preserve">The organization conducting the inspection/assessment obtains and examines the documented process for updates as well as the audit trail of updates and the log of changes to the information system to ensure the organization being inspected/assessed updates the inventory of information system components as an integral part of component installations.</t>
  </si>
  <si>
    <t xml:space="preserve">1.) SSP (ref hardware list  section)                  2.) audit trail of hardware list updates </t>
  </si>
  <si>
    <t xml:space="preserve">CM-8(1).2</t>
  </si>
  <si>
    <t xml:space="preserve">CCI-000409</t>
  </si>
  <si>
    <t xml:space="preserve">The organization updates the inventory of information system components as an integral part of component removals.</t>
  </si>
  <si>
    <t xml:space="preserve">The organization being inspected/assessed documents and implements a process to update the inventory of information system components as an integral part of component removals.
The organization must maintain an audit trail of updates.  The audit trail may be recorded within the inventory itself.</t>
  </si>
  <si>
    <t xml:space="preserve">The organization conducting the inspection/assessment obtains and examines the documented process for updates as well as the audit trail of updates and the log of changes to the information system to ensure the organization being inspected/assessed updates the inventory of information system components as an integral part of component removals.</t>
  </si>
  <si>
    <t xml:space="preserve">CM-8(1).3</t>
  </si>
  <si>
    <t xml:space="preserve">CCI-000410</t>
  </si>
  <si>
    <t xml:space="preserve">The organization updates the inventory of information system components as an integral part of information system updates.</t>
  </si>
  <si>
    <t xml:space="preserve">The organization being inspected/assessed documents and implements a process to update the inventory of information system components as an integral part of information system updates.
The organization must maintain an audit trail of updates.  The audit trail may be recorded within the inventory itself.</t>
  </si>
  <si>
    <t xml:space="preserve">The organization conducting the inspection/assessment obtains and examines the documented process for updates as well as the audit trail of updates and the log of changes to the information system to ensure the organization being inspected/assessed updates the inventory of information system components as an integral part of information system updates.</t>
  </si>
  <si>
    <t xml:space="preserve">CM-8(2)</t>
  </si>
  <si>
    <t xml:space="preserve">Information System Component Inventory | Automated Maintenance</t>
  </si>
  <si>
    <t xml:space="preserve">CM-8(2).1</t>
  </si>
  <si>
    <t xml:space="preserve">CCI-000411</t>
  </si>
  <si>
    <t xml:space="preserve">The organization employs automated mechanisms to help maintain an up-to-date inventory of information system components.</t>
  </si>
  <si>
    <t xml:space="preserve">The organization being inspected/assessed documents and implements automated mechanisms to help maintain an up-to-date inventory of information system components.
An automated mechanism implemented IAW CM-2 (2) satisfies the requirements of this CCI if the automated mechanism maintains an up-to-date inventory.</t>
  </si>
  <si>
    <t xml:space="preserve">The organization conducting the inspection/assessment obtains and examines the documentation identifying the automated mechanism used to help maintain an up-to-date inventory of information system components and examines the mechanism to ensure the organization being inspected/assessed employs automated mechanisms to help maintain an up-to-date inventory of information system components.</t>
  </si>
  <si>
    <t xml:space="preserve">1) Verify the organization documents and implements  automated mechanisms to help maintain an up-to-date inventory of information system components
**Note:  An automated mechanism implemented IAW CM-2 (2) satisfies the requirements of this CCI if the automated mechanism maintains an up-to-date inventory.
2) Verify the inventory is up-to-date</t>
  </si>
  <si>
    <t xml:space="preserve">CM-8(2).2</t>
  </si>
  <si>
    <t xml:space="preserve">CCI-000412</t>
  </si>
  <si>
    <t xml:space="preserve">The organization employs automated mechanisms to help maintain a complete inventory of information system components.</t>
  </si>
  <si>
    <t xml:space="preserve">The organization being inspected/assessed documents and implements automated mechanisms to help maintain a complete inventory of information system components.
An automated mechanism implemented IAW CM-2 (2) satisfies the requirements of this CCI if the automated mechanism maintains a complete inventory.</t>
  </si>
  <si>
    <t xml:space="preserve">The organization conducting the inspection/assessment obtains and examines the documentation identifying the automated mechanism used to help maintain a complete inventory of information system components and examines the mechanism to ensure the organization being inspected/assessed employs automated mechanisms to help maintain a complete inventory of information system components.</t>
  </si>
  <si>
    <t xml:space="preserve">1) Document and identify automated mechanisms to help maintain a complete inventory of information system components
**Note: An automated mechanism implemented IAW CM-2 (2) satisfies the requirements of this CCI if the automated mechanism maintains a complete inventory
2) Demonstrate the use of the identified automated mechanisms</t>
  </si>
  <si>
    <t xml:space="preserve">CM-8(2).3</t>
  </si>
  <si>
    <t xml:space="preserve">CCI-000413</t>
  </si>
  <si>
    <t xml:space="preserve">The organization employs automated mechanisms to help maintain a accurate inventory of information system components.</t>
  </si>
  <si>
    <t xml:space="preserve">The organization being inspected/assessed documents and implements automated mechanisms to help maintain an accurate inventory of information system components.
An automated mechanism implemented IAW CM-2 (2) satisfies the requirements of this CCI if the automated mechanism maintains an accurate inventory.</t>
  </si>
  <si>
    <t xml:space="preserve">The organization conducting the inspection/assessment obtains and examines the documentation identifying the automated mechanism used to help maintain an accurate inventory of information system components and examines the mechanism to ensure the organization being inspected/assessed employs automated mechanisms to help maintain an accurate inventory of information system components.</t>
  </si>
  <si>
    <t xml:space="preserve">1) Document and identify  automated mechanisms to help maintain an accurate inventory of information system components
**Note: An automated mechanism implemented IAW CM-2 (2) satisfies the requirements of this CCI if the automated mechanism maintains an accurate inventory
2) Demonstrate the use of the identified mechanisms</t>
  </si>
  <si>
    <t xml:space="preserve">CM-8(2).4</t>
  </si>
  <si>
    <t xml:space="preserve">CCI-000414</t>
  </si>
  <si>
    <t xml:space="preserve">The organization employs automated mechanisms to help maintain a readily available inventory of information system components.</t>
  </si>
  <si>
    <t xml:space="preserve">The organization being inspected/assessed documents and implements automated mechanisms to help maintain a readily available inventory of information system components.
An automated mechanism implemented IAW CM-2 (2) satisfies the requirements of this CCI if the automated mechanism maintains a readily available inventory.</t>
  </si>
  <si>
    <t xml:space="preserve">The organization conducting the inspection/assessment obtains and examines the documentation identifying the automated mechanism used to help maintain a readily available inventory of information system components and examines the mechanism to ensure the organization being inspected/assessed employs automated mechanisms to help maintain a readily available inventory of information system components.</t>
  </si>
  <si>
    <t xml:space="preserve">1) Document and identify  automated mechanisms to help maintain a readily available inventory of information system components
**Note:  An automated mechanism implemented IAW CM-2 (2) satisfies the requirements of this CCI if the automated mechanism maintains a readily available inventory.
2) Demonstrate the use of the identified automated mechanisms</t>
  </si>
  <si>
    <t xml:space="preserve">CM-8(3)</t>
  </si>
  <si>
    <t xml:space="preserve">Information System Component Inventory | Automated Unauthorized Component Detection</t>
  </si>
  <si>
    <t xml:space="preserve">CM-8(3).1</t>
  </si>
  <si>
    <t xml:space="preserve">CCI-000415</t>
  </si>
  <si>
    <t xml:space="preserve">The organization defines the frequency of employing automated mechanism to detect the presence of unauthorized hardware, software, and firmware components within the information system.</t>
  </si>
  <si>
    <t xml:space="preserve">DoD has defined the frequency as continuously.</t>
  </si>
  <si>
    <t xml:space="preserve">The organization being inspected/assessed is automatically compliant with this CCI because they are covered at the DoD level.
DoD has defined the frequency as continuously.</t>
  </si>
  <si>
    <t xml:space="preserve">CM-8(3).2</t>
  </si>
  <si>
    <t xml:space="preserve">CCI-000416</t>
  </si>
  <si>
    <t xml:space="preserve">The organization employs automated mechanisms, per organization defined frequency, to detect the presence of unauthorized hardware, software, and firmware components within the information system.</t>
  </si>
  <si>
    <t xml:space="preserve">The organization being inspected/assessed documents and implements automated mechanisms to detect the presence of unauthorized hardware, software, and firmware components within the information system continuously.
DoD has defined the frequency as continuously.</t>
  </si>
  <si>
    <t xml:space="preserve">The organization conducting the inspection/assessment obtains and examines the documentation identifying the automated mechanisms and examines the implemented automated mechanisms to ensure the organization being inspected/assessed employs automated mechanisms, continuously, to detect the presence of unauthorized hardware, software, and firmware components within the information system.
 DoD has defined the frequency as continuously.</t>
  </si>
  <si>
    <t xml:space="preserve">1.) continuous monitoring policy (ref implementation process section)</t>
  </si>
  <si>
    <t xml:space="preserve">CM-8(3).3</t>
  </si>
  <si>
    <t xml:space="preserve">CCI-001783</t>
  </si>
  <si>
    <t xml:space="preserve">The organization defines the personnel or roles to be notified when unauthorized hardware, software, and firmware components are detected within the information system.</t>
  </si>
  <si>
    <t xml:space="preserve">The organization being inspected/assessed defines and documents any personnel or roles, in addition to the ISSO or ISSM, to be notified when unauthorized hardware, software, and firmware components are detected within the information system.  If there are no additional personnel or roles, the organization must also document that.
DoD has defined the personnel or roles as the ISSO and ISSM and others as the local organization deems appropriate.</t>
  </si>
  <si>
    <t xml:space="preserve">The organization conducting the inspection/assessment obtains and examines the documented list of personnel or roles to be notified when unauthorized hardware, software, and firmware components are detected within the information system to ensure the organization being inspected/assessed has either defined additional personnel or roles, or identified that there are no additional personnel or roles.
DoD has defined the personnel or roles as the ISSO and ISSM and others as the local organization deems appropriate.</t>
  </si>
  <si>
    <t xml:space="preserve">1.) list of personnel to be notified when unauthorized hardware, software, and firmware components are detected</t>
  </si>
  <si>
    <t xml:space="preserve">CM-8(3).4</t>
  </si>
  <si>
    <t xml:space="preserve">CCI-001784</t>
  </si>
  <si>
    <t xml:space="preserve">When unauthorized hardware, software, and firmware components are detected within the information system, the organization takes action to disable network access by such components, isolates the components, and/or notifies organization-defined personnel or roles.</t>
  </si>
  <si>
    <t xml:space="preserve">The organization being inspected/assessed documents and implements a process to take action to disable network access by unauthorized software, hardware, and firmware components,  isolate the components, and/or notify the ISSO and ISSM and others as the local organization deems appropriate.
The organization must maintain an audit trail of actions taken upon detection of unauthorized software, hardware, and firmware components.
DoD has defined the personnel or roles as the ISSO and ISSM and others as the local organization deems appropriate.</t>
  </si>
  <si>
    <t xml:space="preserve">The organization conducting the inspection/assessment obtains and examines the documented process and audit trail for taking action upon detection of unauthorized components to ensure the organization being inspected/assessed takes action to disable network access by unauthorized software, hardware, and firmware components,  isolate the components, and/or notify the ISSO and ISSM and others as the local organization deems appropriate.
DoD has defined the personnel or roles as the ISSO and ISSM and others as the local organization deems appropriate.</t>
  </si>
  <si>
    <t xml:space="preserve">1.) continuous monitoring policy</t>
  </si>
  <si>
    <t xml:space="preserve">CM-8(4)</t>
  </si>
  <si>
    <t xml:space="preserve">Information System Component Inventory | Accountability Information</t>
  </si>
  <si>
    <t xml:space="preserve">CM-8(4).1</t>
  </si>
  <si>
    <t xml:space="preserve">CCI-000418</t>
  </si>
  <si>
    <t xml:space="preserve">The organization includes in the information system component inventory information, a means for identifying by name, position, and/or role, individuals responsible/accountable for administering those components.</t>
  </si>
  <si>
    <t xml:space="preserve">The organization being inspected/assessed documents within their information system component inventory, the name and position or role of individuals responsible/accountable for administering those components or a means of identifying those individuals.</t>
  </si>
  <si>
    <t xml:space="preserve">The organization conducting the inspection/assessment obtains and examines  the information system component inventory to verify that the organization being inspected/assessed identifies within their inventory, the name and position or role of individuals responsible/accountable for administering those components or a means of identifying those individuals.</t>
  </si>
  <si>
    <t xml:space="preserve">1) In the Information system component inventory, document the  name and position or role of individuals responsible/accountable for administering those components or a means of identifying those individuals</t>
  </si>
  <si>
    <t xml:space="preserve">CM-8(5)</t>
  </si>
  <si>
    <t xml:space="preserve">Information System Component Inventory | No Duplicate Accounting of Components</t>
  </si>
  <si>
    <t xml:space="preserve">CM-8(5).1</t>
  </si>
  <si>
    <t xml:space="preserve">CCI-000419</t>
  </si>
  <si>
    <t xml:space="preserve">The organization verifies that all components within the authorization boundary of the information system are not duplicated in other information system inventories.</t>
  </si>
  <si>
    <t xml:space="preserve">The organization being inspected/assessed verifies that all components within the authorization boundary of the information system are not duplicated in other information system inventories.</t>
  </si>
  <si>
    <t xml:space="preserve">The organization conducting the inspection/assessment obtains and examines the inventory list of the authorized information system and verifies that all components identified during the inspection are not duplicated in other information system inventories.</t>
  </si>
  <si>
    <t xml:space="preserve">CM-8(6)</t>
  </si>
  <si>
    <t xml:space="preserve">Information System Component Inventory | Assessed Configurations / Approved Deviations</t>
  </si>
  <si>
    <t xml:space="preserve">CM-8(6).1</t>
  </si>
  <si>
    <t xml:space="preserve">CCI-000420</t>
  </si>
  <si>
    <t xml:space="preserve">The organization includes assessed component configurations and any approved deviations to current deployed configurations in the information system component inventory.</t>
  </si>
  <si>
    <t xml:space="preserve">The organization being inspected/assessed will institute procedures to ensure assessed component configurations, and any approved deviations to current deployed configurations, are included in the information system component inventory.</t>
  </si>
  <si>
    <t xml:space="preserve">The organization conducting the inspection/assessment obtains and examines  the organization's configuration management policy and plan; procedures addressing information system component inventory; information system design documentation; information system inventory records; information system component installation records; and any other relevant documents or records.  The purpose of the reviews is to validate the organization is including assessed component configurations, and any approved deviations to deployed configurations, in the information system component's inventory.</t>
  </si>
  <si>
    <t xml:space="preserve">1) Within the Information System Component Inventory, ensure the organization documents assessed component configurations, and any approved deviations to current deployed configurations</t>
  </si>
  <si>
    <t xml:space="preserve">CM-8(7)</t>
  </si>
  <si>
    <t xml:space="preserve">Information System Component Inventory | Centralized Repository</t>
  </si>
  <si>
    <t xml:space="preserve">CM-8(7).1</t>
  </si>
  <si>
    <t xml:space="preserve">CCI-001785</t>
  </si>
  <si>
    <t xml:space="preserve">The organization provides a centralized repository for the inventory of information system components.</t>
  </si>
  <si>
    <t xml:space="preserve">The organization being inspected/assessed documents and implements a centralized repository for the inventory of information system components.</t>
  </si>
  <si>
    <t xml:space="preserve">The organization conducting the inspection/assessment obtains and examines the documentation of a centralized repository to ensure the organization being inspected/assessed provides a centralized repository for the inventory of information system components.</t>
  </si>
  <si>
    <t xml:space="preserve">1) The organization documents and implements a centralized repository for the inventory of information system components.
2) View the centralized repository to ensure compliance</t>
  </si>
  <si>
    <t xml:space="preserve">CM-8(8)</t>
  </si>
  <si>
    <t xml:space="preserve">Information System Component Inventory | Automated Location Tracking</t>
  </si>
  <si>
    <t xml:space="preserve">CM-8(8).1</t>
  </si>
  <si>
    <t xml:space="preserve">CCI-001786</t>
  </si>
  <si>
    <t xml:space="preserve">The organization employs automated mechanisms to support tracking of information system components by geographic location.</t>
  </si>
  <si>
    <t xml:space="preserve">The organization being inspected/assessed documents and implements automated mechanisms to support tracking of information system components by geographic location.</t>
  </si>
  <si>
    <t xml:space="preserve">The organization conducting the inspection/assessment obtains and examines the documentation of the automated mechanisms to ensure the organization being inspected/assessed employs automated mechanisms to support tracking of information system components by geographic location.</t>
  </si>
  <si>
    <t xml:space="preserve">1) Document and identify  automated mechanisms to support tracking of information system components by geographic location
2) Demonstrate use of the identified automated mechanisms </t>
  </si>
  <si>
    <t xml:space="preserve">CM-8(9)</t>
  </si>
  <si>
    <t xml:space="preserve">Information System Component Inventory | Assignment of Components to Systems</t>
  </si>
  <si>
    <t xml:space="preserve">CM-8(9).1</t>
  </si>
  <si>
    <t xml:space="preserve">CCI-001787</t>
  </si>
  <si>
    <t xml:space="preserve">The organization defines the acquired information system components that are to be assigned to an information system.</t>
  </si>
  <si>
    <t xml:space="preserve">The organization being inspected/assessed defines and documents the acquired information system components that are to be assigned to an information system.
At no lower than the AO level, the organization must define and document the criteria for or types of information system components where assignment must be tracked. For example, all information system components that collect, store, or process information and are not themselves simply a storage media.
DoD has determined that the acquired information system components are not appropriate to define at the Enterprise level.</t>
  </si>
  <si>
    <t xml:space="preserve">The organization conducting the inspection/assessment obtains and examines the documentation of acquired information system components to ensure the organization being inspected/assessed defines the acquired information system components that are to be assigned to an information system.
DoD has determined that the acquired information system components are not appropriate to define at the Enterprise level.</t>
  </si>
  <si>
    <t xml:space="preserve">1) The organization  defines and documents the acquired information system components that are to be assigned to an information system.    At no lower than the AO level, the organization must define and document the criteria for or types of information system components where assignment must be tracked
2) If possible, view sampling of documented components to ensure compliance </t>
  </si>
  <si>
    <t xml:space="preserve">CM-8(9).2</t>
  </si>
  <si>
    <t xml:space="preserve">CCI-001788</t>
  </si>
  <si>
    <t xml:space="preserve">The organization assigns organization-defined acquired information system components to an information system.</t>
  </si>
  <si>
    <t xml:space="preserve">The organization being inspected/assessed  assigns and documents the assignment of acquired information system components, as defined in CM-8 (9), CCI 1787, to an information system.</t>
  </si>
  <si>
    <t xml:space="preserve">The organization conducting the inspection/assessment obtains and examines the documentation pertaining to the acquisition of information system components to ensure the organization being inspected/assessed assigns acquired information system components, as defined in CM-8 (9), CCI 1787, to an information system.</t>
  </si>
  <si>
    <t xml:space="preserve">1) Document  the assignment of acquired information system components, as defined in CM-8 (9), CCI 1787, to an information system</t>
  </si>
  <si>
    <t xml:space="preserve">CM-8(9).3</t>
  </si>
  <si>
    <t xml:space="preserve">CCI-001789</t>
  </si>
  <si>
    <t xml:space="preserve">The organization receives an acknowledgement from the information system owner of the assignment of the acquired information system components to an information system.</t>
  </si>
  <si>
    <t xml:space="preserve">The organization being inspected/assessed documents and implements a process to ensure the organization receives an acknowledgement from the information system owner of the assignment of the acquired information system components to an information system.
The organization must maintain an audit trail of the acknowledgements.</t>
  </si>
  <si>
    <t xml:space="preserve">The organization conducting the inspection/assessment obtains and examines the documented process and audit trail of acknowledgements to ensure the organization being inspected/assessed receives an acknowledgement from the information system owner of the assignment of the acquired information system components to an information system.</t>
  </si>
  <si>
    <t xml:space="preserve">1) Document  a process to ensure the organization receives an acknowledgement from the information system owner of the assignment of the acquired information system components to an information system
2) Verify the organization maintains an audit trail of the acknowledgments
3) View audit trail/acknowledgements to ensure compliance</t>
  </si>
  <si>
    <t xml:space="preserve">CM-9</t>
  </si>
  <si>
    <t xml:space="preserve">Configuration Management Plan </t>
  </si>
  <si>
    <t xml:space="preserve">CM-9.1</t>
  </si>
  <si>
    <t xml:space="preserve">CCI-000421</t>
  </si>
  <si>
    <t xml:space="preserve">The organization develops and documents a configuration management plan for the information system that addresses roles, responsibilities, and configuration management processes and procedures.</t>
  </si>
  <si>
    <t xml:space="preserve">The organization being inspected/assessed will  develop and document  a configuration management plan for the information system that addresses roles, responsibilities, and configuration management processes and procedures.</t>
  </si>
  <si>
    <t xml:space="preserve">The organization conducting the inspection/assessment obtains and examines the configuration management plan to verify that it addresses and documents roles, responsibilities, and configuration management processes and procedures</t>
  </si>
  <si>
    <t xml:space="preserve">1.) configuration management plan</t>
  </si>
  <si>
    <t xml:space="preserve">CM-9.2</t>
  </si>
  <si>
    <t xml:space="preserve">CCI-000423</t>
  </si>
  <si>
    <t xml:space="preserve">The organization implements a configuration management plan for the information system that addresses roles, responsibilities, and configuration management processes and procedures.</t>
  </si>
  <si>
    <t xml:space="preserve">The organization being inspected/assessed will  implement a configuration management plan for the information system that addresses roles, responsibilities, and configuration management processes and procedures.</t>
  </si>
  <si>
    <t xml:space="preserve">The organization conducting the inspection/assessment obtains and examines the configuration management plan as well as evidence of implementation (e.g., completed change requests, meeting minutes, and other relevant documents) to ensure the organization being inspected/assessed implements a configuration management plan for the information system that addresses roles, responsibilities, and configuration management processes and procedures.</t>
  </si>
  <si>
    <t xml:space="preserve">CM-9.3</t>
  </si>
  <si>
    <t xml:space="preserve">CCI-001790</t>
  </si>
  <si>
    <t xml:space="preserve">The organization develops and documents a configuration management plan for the information system that establishes a process for identifying configuration items throughout the system development life cycle.</t>
  </si>
  <si>
    <t xml:space="preserve">The organization being inspected/assessed will develop and document a configuration management plan for the information system that establishes a process for identifying configuration items throughout the system development life cycle.</t>
  </si>
  <si>
    <t xml:space="preserve">The organization conducting the inspection/assessment obtains and examines the configuration management plan to verify it establishes and documents a process for identifying configuration items throughout the system development life cycle.</t>
  </si>
  <si>
    <t xml:space="preserve">CM-9.4</t>
  </si>
  <si>
    <t xml:space="preserve">CCI-001792</t>
  </si>
  <si>
    <t xml:space="preserve">The organization implements a configuration management plan for the information system that establishes a process for identifying configuration items throughout the system development life cycle.</t>
  </si>
  <si>
    <t xml:space="preserve">The organization being inspected/assessed will implement a configuration management plan for the information system that establishes a process for identifying configuration items throughout the system development life cycle.</t>
  </si>
  <si>
    <t xml:space="preserve">The organization conducting the inspection/assessment obtains and examines the configuration management plan as well as evidence of implementation (e.g., completed change requests, meeting minutes, and other relevant documents) to ensure the organization being inspected/assessed implements a configuration management plan for the information system that establishes a process for identifying configuration items throughout the system development life cycle.
Checks should include verification that items being processed for CM are the items identified and that identified configuration items have not been changed without going through the documented process.</t>
  </si>
  <si>
    <t xml:space="preserve">CM-9.5</t>
  </si>
  <si>
    <t xml:space="preserve">CCI-001793</t>
  </si>
  <si>
    <t xml:space="preserve">The organization develops and documents a configuration management plan for the information system that establishes a process for managing the configuration of the configuration items.</t>
  </si>
  <si>
    <t xml:space="preserve">The organization being inspected/assessed will develop and document a configuration management plan for the information system that establishes a process for managing the configuration of the configuration items.</t>
  </si>
  <si>
    <t xml:space="preserve">The organization conducting the inspection/assessment obtains and examines the configuration management plan to ensure it establishes and documents a process for managing the configuration of the configuration items.</t>
  </si>
  <si>
    <t xml:space="preserve">CM-9.6</t>
  </si>
  <si>
    <t xml:space="preserve">CCI-001795</t>
  </si>
  <si>
    <t xml:space="preserve">The organization implements a configuration management plan for the information system that establishes a process for managing the configuration of the configuration items.</t>
  </si>
  <si>
    <t xml:space="preserve">The organization being inspected/assessed will implement a configuration management plan that has a process for controlling changes to configuration items.</t>
  </si>
  <si>
    <t xml:space="preserve">The organization conducting the inspection/assessment obtains and examines the configuration management plan as well as evidence of implementation (e.g., completed change requests, meeting minutes, and other relevant documents) to ensure the organization being inspected/assessed implements a configuration management plan for the information system that establishes a process for managing the configuration of the configuration items.</t>
  </si>
  <si>
    <t xml:space="preserve">CM-9.7</t>
  </si>
  <si>
    <t xml:space="preserve">CCI-000424</t>
  </si>
  <si>
    <t xml:space="preserve">The organization develops and documents a configuration management plan for the information system that defines the configuration items for the information system.</t>
  </si>
  <si>
    <t xml:space="preserve">The organization being inspected/assessed will develop and document a configuration management plan for the information system that defines the configuration items.</t>
  </si>
  <si>
    <t xml:space="preserve">The organization conducting the inspection/assessment obtains and examines  the configuration management plan to ensure it defines and documents the configuration items for the information system.</t>
  </si>
  <si>
    <t xml:space="preserve">CM-9.8</t>
  </si>
  <si>
    <t xml:space="preserve">CCI-000426</t>
  </si>
  <si>
    <t xml:space="preserve">The organization implements a configuration management plan for the information system that defines the configuration items for the information system.</t>
  </si>
  <si>
    <t xml:space="preserve">The organization being inspected/assessed will implement a configuration management plan for the information system that defines the configuration items.</t>
  </si>
  <si>
    <t xml:space="preserve">The organization conducting the inspection/assessment obtains and examines the configuration management plan to ensure the organization being inspected/assessed implements a configuration management plan for the information system that defines the configuration items.</t>
  </si>
  <si>
    <t xml:space="preserve">CM-9.9</t>
  </si>
  <si>
    <t xml:space="preserve">CCI-001796</t>
  </si>
  <si>
    <t xml:space="preserve">The organization develops and documents a configuration management plan for the information system that places the configuration items under configuration management.</t>
  </si>
  <si>
    <t xml:space="preserve">The organization being inspected/assessed will develop and document a configuration management plan for the information system that places the configuration items under configuration management.</t>
  </si>
  <si>
    <t xml:space="preserve">The organization conducting the inspection/assessment obtains and examines the configuration management plan to ensure the organization being inspected/assessed documents that configuration items are placed under configuration management.</t>
  </si>
  <si>
    <t xml:space="preserve">CM-9.10</t>
  </si>
  <si>
    <t xml:space="preserve">CCI-001798</t>
  </si>
  <si>
    <t xml:space="preserve">The organization implements a configuration management plan for the information system that places the configuration items under configuration management.</t>
  </si>
  <si>
    <t xml:space="preserve">The organization being inspected/assessed will implement a configuration management plan for the information system that places the configuration items under configuration management.</t>
  </si>
  <si>
    <t xml:space="preserve">The organization conducting the inspection/assessment obtains and examines the configuration management plan as well as evidence of implementation (e.g., completed change requests, meeting minutes, and other relevant documents) to ensure the organization being inspected/assessed implements a configuration management plan  for the information system and that configuration items identified are under configuration management.</t>
  </si>
  <si>
    <t xml:space="preserve">CM-9.11</t>
  </si>
  <si>
    <t xml:space="preserve">CCI-001799</t>
  </si>
  <si>
    <t xml:space="preserve">The organization develops a configuration management plan for the information system that protects the configuration management plan from unauthorized disclosure and modification.</t>
  </si>
  <si>
    <t xml:space="preserve">The organization being inspected/assessed must develop and document a plan to protect the configuration management plan from unauthorized disclosure and modification.  
Measures must include marking, labeling, and handling to prevent improper disclosure.  The organization being inspected/assessed must ensure that all changes to the CM plan are approved.</t>
  </si>
  <si>
    <t xml:space="preserve">The organization conducting the inspection/assessment obtains and examines the configuration management plan to verify that it identifies the protection measures.</t>
  </si>
  <si>
    <t xml:space="preserve">CM-9.12</t>
  </si>
  <si>
    <t xml:space="preserve">CCI-001801</t>
  </si>
  <si>
    <t xml:space="preserve">The organization implements a configuration management plan for the information system that protects the configuration management plan from unauthorized disclosure and modification.</t>
  </si>
  <si>
    <t xml:space="preserve">The organization being inspected/assessed must implement a plan to protect the configuration management plan from unauthorized disclosure and modification.  
Measures must include marking, labeling, and handling to prevent improper disclosure.  The organization being inspected/assessed must ensure that all changes to the CM plan are approved.</t>
  </si>
  <si>
    <t xml:space="preserve">The organization conducting the inspection/assessment obtains and examines the configuration management plan to verify that the identified protection measures are implemented.</t>
  </si>
  <si>
    <t xml:space="preserve">CM-9(1)</t>
  </si>
  <si>
    <t xml:space="preserve">Configuration Management Plan | Assignment of Responsibility</t>
  </si>
  <si>
    <t xml:space="preserve">CM-9(1).1</t>
  </si>
  <si>
    <t xml:space="preserve">CCI-000436</t>
  </si>
  <si>
    <t xml:space="preserve">The organization assigns responsibility for developing the configuration management process to organizational personnel that are not directly involved in information system development.</t>
  </si>
  <si>
    <t xml:space="preserve">The organization being inspected/assessed will assign responsibility for developing the configuration management process to organizational personnel that are not directly involved in information system development.</t>
  </si>
  <si>
    <t xml:space="preserve">The organization conducting the inspection/assessment obtains and examines documentation of stakeholder role assignments to verify that the personnel assigned CM roles are not assigned roles for information system development.</t>
  </si>
  <si>
    <t xml:space="preserve">1) The organization will assign responsibility for developing the configuration management process to organizational personnel that are not directly involved in information system development
2) View assignment documentation to ensure compliance, verify that the personnel assigned CM roles are not assigned roles for information system development</t>
  </si>
  <si>
    <t xml:space="preserve">CM-10</t>
  </si>
  <si>
    <t xml:space="preserve">Software Usage Restrictions </t>
  </si>
  <si>
    <t xml:space="preserve">CM-10.1</t>
  </si>
  <si>
    <t xml:space="preserve">CCI-001726</t>
  </si>
  <si>
    <t xml:space="preserve">The organization uses software in accordance with contract agreements.</t>
  </si>
  <si>
    <t xml:space="preserve">The organization being inspected/assessed  uses software in accordance with contract agreements.</t>
  </si>
  <si>
    <t xml:space="preserve">The organization conducting the inspection/assessment obtains and examines a sampling of contract agreements and supporting evidence concerning the usage of software to ensure compliance with the contract agreements.</t>
  </si>
  <si>
    <t xml:space="preserve">1.) example of software contract agreements</t>
  </si>
  <si>
    <t xml:space="preserve">CM-10.2</t>
  </si>
  <si>
    <t xml:space="preserve">CCI-001727</t>
  </si>
  <si>
    <t xml:space="preserve">The organization uses software documentation in accordance with contract agreements.</t>
  </si>
  <si>
    <t xml:space="preserve">The organization being inspected/assessed uses software documentation in accordance with contract agreements.</t>
  </si>
  <si>
    <t xml:space="preserve">The organization conducting the inspection/assessment obtains and examines a sampling of contract agreements associated with software documentation and supporting evidence concerning the usage of software documentation to ensure compliance with contract agreements.</t>
  </si>
  <si>
    <t xml:space="preserve">CM-10.3</t>
  </si>
  <si>
    <t xml:space="preserve">CCI-001728</t>
  </si>
  <si>
    <t xml:space="preserve">The organization uses software in accordance with copyright laws.</t>
  </si>
  <si>
    <t xml:space="preserve">The organization being inspected/assessed uses software in accordance with copyright laws.</t>
  </si>
  <si>
    <t xml:space="preserve">The organization conducting the inspection/assessment obtains and examines supporting evidence concerning the usage of software  to ensure compliance with copyright laws.</t>
  </si>
  <si>
    <t xml:space="preserve">1.) supporting evidence concerning the usage of software documentation</t>
  </si>
  <si>
    <t xml:space="preserve">CM-10.4</t>
  </si>
  <si>
    <t xml:space="preserve">CCI-001729</t>
  </si>
  <si>
    <t xml:space="preserve">The organization uses software documentation in accordance with copyright laws.</t>
  </si>
  <si>
    <t xml:space="preserve">The organization being inspected/assessed uses software documentation in accordance with copyright laws.</t>
  </si>
  <si>
    <t xml:space="preserve">The organization conducting the inspection/assessment obtains and examines supporting evidence concerning the usage of software documentation to ensure compliance with copyright laws.</t>
  </si>
  <si>
    <t xml:space="preserve">CM-10.5</t>
  </si>
  <si>
    <t xml:space="preserve">CCI-001730</t>
  </si>
  <si>
    <t xml:space="preserve">The organization tracks the use of software protected by quantity licenses to control copying of the software.</t>
  </si>
  <si>
    <t xml:space="preserve">The organization being inspected/assessed  tracks the use of software protected by quantity licenses to control copying of the software.
Software license tracking can be accomplished by manual methods (e.g., simple spreadsheets) or automated methods (e.g., specialized tracking applications) depending on organizational needs.</t>
  </si>
  <si>
    <t xml:space="preserve">The organization conducting the inspection/assessment obtains and examines the tracking records to ensure the organization being inspected/assessed tracks the use of software protected by quantity licenses to control copying of the software.</t>
  </si>
  <si>
    <t xml:space="preserve">CM-10.6</t>
  </si>
  <si>
    <t xml:space="preserve">CCI-001731</t>
  </si>
  <si>
    <t xml:space="preserve">The organization tracks the use of software documentation protected by quantity licenses to control distribution of the software documentation.</t>
  </si>
  <si>
    <t xml:space="preserve">The organization being inspected/assessed  tracks the use of software documentation protected by quantity licenses to control distribution of the software documentation.
Software license tracking can be accomplished by manual methods (e.g., simple spreadsheets) or automated methods (e.g., specialized tracking applications) depending on organizational needs.</t>
  </si>
  <si>
    <t xml:space="preserve">The organization conducting the inspection/assessment obtains and examines the tracking records to ensure the organization being inspected/assessed tracks the use of software documentation protected by quantity licenses to control distribution of the software documentation.</t>
  </si>
  <si>
    <t xml:space="preserve">CM-10.7</t>
  </si>
  <si>
    <t xml:space="preserve">CCI-001802</t>
  </si>
  <si>
    <t xml:space="preserve">The organization tracks the use of software documentation protected by quantity licenses to control copying of the software documentation.</t>
  </si>
  <si>
    <t xml:space="preserve">The organization being inspected/assessed  tracks the use of software documentation protected by quantity licenses to control copying of the software documentation.
Software license tracking can be accomplished by manual methods (e.g., simple spreadsheets) or automated methods (e.g., specialized tracking applications) depending on organizational needs.</t>
  </si>
  <si>
    <t xml:space="preserve">The organization conducting the inspection/assessment obtains and examines the tracking records to ensure the organization being inspected/assessed tracks the use of software documentation protected by quantity licenses to control copying of the software documentation.</t>
  </si>
  <si>
    <t xml:space="preserve">CM-10.8</t>
  </si>
  <si>
    <t xml:space="preserve">CCI-001803</t>
  </si>
  <si>
    <t xml:space="preserve">The organization tracks the use of software protected by quantity licenses to control distribution of the software.</t>
  </si>
  <si>
    <t xml:space="preserve">The organization being inspected/assessed  tracks the use of software protected by quantity licenses to control distribution of the software.
Software license tracking can be accomplished by manual methods (e.g., simple spreadsheets) or automated methods (e.g., specialized tracking applications) depending on organizational needs.</t>
  </si>
  <si>
    <t xml:space="preserve">The organization conducting the inspection/assessment obtains and examines the tracking records to ensure the organization being inspected/assessed tracks the use of software protected by quantity licenses to control distribution of the software.</t>
  </si>
  <si>
    <t xml:space="preserve">CM-10.9</t>
  </si>
  <si>
    <t xml:space="preserve">CCI-001732</t>
  </si>
  <si>
    <t xml:space="preserve">The organization controls the use of peer-to-peer file sharing technology to ensure that this capability is not used for the unauthorized distribution, display, performance, or reproduction of copyrighted work.</t>
  </si>
  <si>
    <t xml:space="preserve">The organization being inspected/assessed reviews and authorizes in order to control the use of peer-to-peer file sharing technology to ensure that this capability is not used for the unauthorized distribution, display, performance, or reproduction of copyrighted work.
The organization must maintain an audit trail of peer-to-peer file sharing technology reviews and authorizations.</t>
  </si>
  <si>
    <t xml:space="preserve">The organization conducting the inspection/assessment obtains and examines the audit trail of peer-to-peer file sharing technology reviews and authorizations to ensure the organization being inspected/assessed controls the use of peer-to-peer file sharing technology to ensure that this capability is not used for the unauthorized distribution, display, performance, or reproduction of copyrighted work.</t>
  </si>
  <si>
    <t xml:space="preserve">1.) copy of P2P ports being blocked by firewall                      2.) copy of SSP policy (ref peer-to-peer file sharing technology section)</t>
  </si>
  <si>
    <t xml:space="preserve">CM-10.10</t>
  </si>
  <si>
    <t xml:space="preserve">CCI-001733</t>
  </si>
  <si>
    <t xml:space="preserve">The organization documents the use of peer-to-peer file sharing technology to ensure that this capability is not used for the unauthorized distribution, display, performance, or reproduction of copyrighted work.</t>
  </si>
  <si>
    <t xml:space="preserve">The organization being inspected/assessed  documents the use of peer-to-peer file sharing technology to ensure that this capability is not used for the unauthorized distribution, display, performance, or reproduction of copyrighted work.</t>
  </si>
  <si>
    <t xml:space="preserve">The organization conducting the inspection/assessment obtains and examines the documentation for the use of peer-to-peer file sharing technology to ensure that this capability is not used for the unauthorized distribution, display, performance, or reproduction of copyrighted work.</t>
  </si>
  <si>
    <t xml:space="preserve">CM-10(1)</t>
  </si>
  <si>
    <t xml:space="preserve">Software Usage Restrictions | Open Source Software</t>
  </si>
  <si>
    <t xml:space="preserve">CM-10(1).1</t>
  </si>
  <si>
    <t xml:space="preserve">CCI-001734</t>
  </si>
  <si>
    <t xml:space="preserve">The organization defines the restrictions to be followed on the use of open source software.</t>
  </si>
  <si>
    <t xml:space="preserve">DoD has defined the restrictions as IAW DoD Memorandum "Clarifying Guidance Regarding Open Source Software (OSS)" 16 Oct 2009 (http://dodcio.defense.gov/Home/Issuances/DoDCIOMemorandums.aspx).</t>
  </si>
  <si>
    <t xml:space="preserve">The organization being inspected/assessed is automatically compliant with this CCI because they are covered at the DoD level.
DoD has defined the restrictions as IAW DoD Memorandum "Clarifying Guidance Regarding Open Source Software (OSS)" 16 Oct 2009 (http://dodcio.defense.gov/Home/Issuances/DoDCIOMemorandums.aspx).</t>
  </si>
  <si>
    <t xml:space="preserve">CM-10(1).2</t>
  </si>
  <si>
    <t xml:space="preserve">CCI-001735</t>
  </si>
  <si>
    <t xml:space="preserve">The organization establishes organization-defined restrictions on the use of open source software.</t>
  </si>
  <si>
    <t xml:space="preserve">DoD Memorandum "Clarifying Guidance Regarding Open Source Software (OSS)" 16 Oct 2009 (http://dodcio.defense.gov/Home/Issuances/DoDCIOMemorandums.aspx) meets the DoD requirement for establishing restrictions on the use of open source software.
DoD Components are automatically compliant with this CCI because they are covered by the DoD level policy, DoD Memorandum "Clarifying Guidance Regarding Open Source Software (OSS)."</t>
  </si>
  <si>
    <t xml:space="preserve">DoD Memorandum "Clarifying Guidance Regarding Open Source Software (OSS)" 16 Oct 2009 (http://dodcio.defense.gov/Home/Issuances/DoDCIOMemorandums.aspx) meets the DoD requirement for establishing restrictions on the use of open source software.
DoD Components are automatically compliant with this CCI because they are covered by the DoD level policy, DoD Memorandum "Clarifying Guidance Regarding Open Source Software (OSS)."</t>
  </si>
  <si>
    <t xml:space="preserve">CM-11</t>
  </si>
  <si>
    <t xml:space="preserve">User-Installed Software </t>
  </si>
  <si>
    <t xml:space="preserve">CM-11.1</t>
  </si>
  <si>
    <t xml:space="preserve">CCI-001804</t>
  </si>
  <si>
    <t xml:space="preserve">The organization defines the policies for governing the installation of software by users.</t>
  </si>
  <si>
    <t xml:space="preserve">The organization being inspected/assessed must define policies governing the installation of software by users.
DoD has determined the policies are not appropriate to define at the Enterprise level.</t>
  </si>
  <si>
    <t xml:space="preserve">The organization conducting the inspection/assessment obtains and examines policies governing the installation of software by users (e.g., user agreements, CM plan, etc.) to ensure the organization being inspected/assessed defines the policies for governing the installation of software by users.
DoD has determined the policies are not appropriate to define at the Enterprise level.</t>
  </si>
  <si>
    <t xml:space="preserve">1.) standard user agreements              2.) CM plan</t>
  </si>
  <si>
    <t xml:space="preserve">2, 3, 7</t>
  </si>
  <si>
    <t xml:space="preserve">CM-11.2</t>
  </si>
  <si>
    <t xml:space="preserve">CCI-001805</t>
  </si>
  <si>
    <t xml:space="preserve">The organization establishes organization-defined policies governing the installation of software by users.</t>
  </si>
  <si>
    <t xml:space="preserve">The organization being inspected/assessed documents their policies governing the installation of software by users (e.g., user agreements, CM plan, etc.).</t>
  </si>
  <si>
    <t xml:space="preserve">The organization conducting the inspection/assessment obtains and examines documented policies  governing the installation of software by users (e.g., user agreements, CM plan, etc.) to ensure the organization being inspected/assessed establishes policies governing the installation of software by users.</t>
  </si>
  <si>
    <t xml:space="preserve">CM-11.3</t>
  </si>
  <si>
    <t xml:space="preserve">CCI-001806</t>
  </si>
  <si>
    <t xml:space="preserve">The organization defines methods to be employed to enforce the software installation policies.</t>
  </si>
  <si>
    <t xml:space="preserve">The organization being inspected/assessed must define and document the methods employed to enforce the software installation policies.
DoD has determined the policies are not appropriate to define at the Enterprise level.</t>
  </si>
  <si>
    <t xml:space="preserve">The organization conducting the inspection/assessment obtains and examines documentation of the methods employed to ensure the organization being inspected/assessed defines methods to be employed to enforce the software installation policies.
DoD has determined the policies are not appropriate to define at the Enterprise level.</t>
  </si>
  <si>
    <t xml:space="preserve">1.) CM plan</t>
  </si>
  <si>
    <t xml:space="preserve">CM-11.4</t>
  </si>
  <si>
    <t xml:space="preserve">CCI-001807</t>
  </si>
  <si>
    <t xml:space="preserve">The organization enforces software installation policies through organization-defined methods.</t>
  </si>
  <si>
    <t xml:space="preserve">The organization being inspected/assessed must enforce software installation policies as defined in CM-11, CCI 1804 through methods defined in CM-11, CCI 1806.</t>
  </si>
  <si>
    <t xml:space="preserve">The organization conducting the inspection/assessment obtains and examines software installation policies defined in CM-11, CCI 1804 and inspects the methods defined in CM-11, CCI 1806 to verify they are properly implemented.</t>
  </si>
  <si>
    <t xml:space="preserve">CM-11.5</t>
  </si>
  <si>
    <t xml:space="preserve">CCI-001808</t>
  </si>
  <si>
    <t xml:space="preserve">The organization defines the frequency on which it will monitor software installation policy compliance.</t>
  </si>
  <si>
    <t xml:space="preserve">DoD has defined the frequency as at least monthly.</t>
  </si>
  <si>
    <t xml:space="preserve">The organization being inspected/assessed is automatically compliant with this CCI because they are covered at the DoD level.
DoD has defined the frequency as at least monthly.</t>
  </si>
  <si>
    <t xml:space="preserve">CM-11.6</t>
  </si>
  <si>
    <t xml:space="preserve">CCI-001809</t>
  </si>
  <si>
    <t xml:space="preserve">The organization monitors software installation policy compliance per organization-defined frequency.</t>
  </si>
  <si>
    <t xml:space="preserve">The organization being inspected/assessed must monitor software installation policy compliance at least monthly.
The organization must maintain audit trails of monitoring activity.
DoD has defined the frequency as at least monthly.</t>
  </si>
  <si>
    <t xml:space="preserve">The organization conducting the inspection/assessment obtains and examines the audit trails of monitoring activities to ensure the organization being inspected/assessed  monitors software installation policy compliance at least monthly.
DoD has defined the frequency as at least monthly.</t>
  </si>
  <si>
    <t xml:space="preserve">CM-11(1)</t>
  </si>
  <si>
    <t xml:space="preserve">User-Installed Software | Alerts For Unauthorized Installations</t>
  </si>
  <si>
    <t xml:space="preserve">CM-11(1).1</t>
  </si>
  <si>
    <t xml:space="preserve">CCI-001810</t>
  </si>
  <si>
    <t xml:space="preserve">The organization defines the personnel or roles to be notified when unauthorized software is detected.</t>
  </si>
  <si>
    <t xml:space="preserve">The organization being inspected/assessed must define and document the personnel or roles to be notified when unauthorized software is detected.
DoD has defined the personnel or roles that must be notified when unauthorized software is detected as the ISSO and ISSM and others as the local organization deems appropriate.</t>
  </si>
  <si>
    <t xml:space="preserve">The organization conducting the inspection/assessment obtains and examines the documentation of the personnel or roles to be notified when unauthorized software is detected to ensure that ISSO and ISSM and others as the local organization deems appropriate are defined.
DoD has defined the personnel or roles that must be notified when unauthorized software is detected as the ISSO and ISSM and others as the local organization deems appropriate.</t>
  </si>
  <si>
    <t xml:space="preserve">1) Document and define  the personnel or roles to be notified when unauthorized software is detected
**Note:   DoD has defined the personnel or roles that must be notified when unauthorized software is detected as the ISSO and ISSM and others as the local organization deems appropriate
2) Verify the personnel/roles identified include the ISSO and ISSM</t>
  </si>
  <si>
    <t xml:space="preserve">CM-11(1).2</t>
  </si>
  <si>
    <t xml:space="preserve">CCI-001811</t>
  </si>
  <si>
    <t xml:space="preserve">The information system alerts organization-defined personnel or roles when the unauthorized installation of software is detected.</t>
  </si>
  <si>
    <t xml:space="preserve">The organization being inspected/assessed must configure the information system to alert ISSO and ISSM and others as the local organization deems appropriate when the unauthorized installation of software is detected.
For information system components that have applicable STIGs or SRGs, the organization being inspected/assessed must comply with the STIG/SRG guidance that pertains to CCI 1811.
DoD has defined the personnel or roles that must be notified when unauthorized software is detected as the ISSO and ISSM and others as the local organization deems appropriate.</t>
  </si>
  <si>
    <t xml:space="preserve">The organization conducting the inspection/assessment obtains and examines the configuration of the automated mechanism or evidence that alerts are occurring when unauthorized software is installed to ensure the information system alerts the ISSO and ISSM and others as the local organization deems appropriate when the unauthorized installation of software is detec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11. 
DoD has defined the personnel or roles that must be notified when unauthorized software is detected as the ISSO and ISSM and others as the local organization deems appropriate.</t>
  </si>
  <si>
    <t xml:space="preserve">1) Verify the organization has configured the  information system to alert ISSO and ISSM and others as the local organization deems appropriate when the unauthorized installation of software is detected
**Note: For information system components that have applicable STIGs or SRGs, the organization being inspected/assessed must comply with the STIG/SRG guidance that pertains to CCI 1811.  DoD has defined the personnel or roles that must be notified when unauthorized software is detected as the ISSO and ISSM and others as the local organization deems appropriate
2) View s sampling of alerts to ensure the correct personnel are receiving them, including the ISSO and ISSM</t>
  </si>
  <si>
    <t xml:space="preserve">CM-11(2)</t>
  </si>
  <si>
    <t xml:space="preserve">User-Installed Software | Prohibit Installation without Privileged Status</t>
  </si>
  <si>
    <t xml:space="preserve">CM-11(2).1</t>
  </si>
  <si>
    <t xml:space="preserve">CCI-001812</t>
  </si>
  <si>
    <t xml:space="preserve">The information system prohibits user installation of software without explicit privileged status.</t>
  </si>
  <si>
    <t xml:space="preserve">The organization being inspected/assessed must configure the information system to prevent the installation of software by non-privileged users.
For information system components that have applicable STIGs or SRGs, the organization being inspected/assessed must comply with the STIG/SRG guidance that pertains to CCI 1812.</t>
  </si>
  <si>
    <t xml:space="preserve">The organization conducting the inspection/assessment obtains and examines the configuration of the information system components to ensure that installation of  software without explicit privileged status is prohibi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12.</t>
  </si>
  <si>
    <t xml:space="preserve">1) Verify the organization has configured the information system to prevent the installation of software by non-privileged users
**Note:  For information system components that have applicable STIGs or SRGs, the organization being inspected/assessed must comply with the STIG/SRG guidance that pertains to CCI 1812
2) Demonstrate that  installation of  software without explicit privileged status is prohibited/that the system is configured properly</t>
  </si>
  <si>
    <t xml:space="preserve">CP</t>
  </si>
  <si>
    <t xml:space="preserve">CP-1</t>
  </si>
  <si>
    <t xml:space="preserve">Contingency Planning Policy And Procedures </t>
  </si>
  <si>
    <t xml:space="preserve">CP-1.1</t>
  </si>
  <si>
    <t xml:space="preserve">CCI-000438</t>
  </si>
  <si>
    <t xml:space="preserve">The organization develops and documents a contingency planning policy that addresses purpose, scope, roles, responsibilities, management commitment, coordination among organizational entities, and compliance.</t>
  </si>
  <si>
    <t xml:space="preserve">DoDI 8500.01 and NIST SP 800-34 meet the DoD requirements for contingency planning policy and procedures.
DoD Components are automatically compliant with this CCI because they are covered by the DoD level policy, DoDI 8500.01 and NIST SP 800-34.</t>
  </si>
  <si>
    <t xml:space="preserve">Contingency and Continuity Management</t>
  </si>
  <si>
    <t xml:space="preserve">CP-1.2</t>
  </si>
  <si>
    <t xml:space="preserve">CCI-000439</t>
  </si>
  <si>
    <t xml:space="preserve">The organization disseminates a contingency planning policy to organization-defined personnel or roles.</t>
  </si>
  <si>
    <t xml:space="preserve">DoD disseminates DoDI 8500.01 organization-wide via the DoD Issuances website.
http://www.dtic.mil/whs/directives/corres/dir.html
NIST disseminates NIST SP 800-34 via
http://csrc.nist.gov/publications/PubsSPs.html</t>
  </si>
  <si>
    <t xml:space="preserve">DoD Components are automatically compliant with this CCI because they are covered by the DoD level policy, DoDI 8500.01  and NIST SP 800-34.</t>
  </si>
  <si>
    <t xml:space="preserve">CP-1.3</t>
  </si>
  <si>
    <t xml:space="preserve">CCI-002825</t>
  </si>
  <si>
    <t xml:space="preserve">The organization defines personnel or roles to whom the contingency planning policy is to be disseminated.</t>
  </si>
  <si>
    <t xml:space="preserve">DoD has defined the personnel or roles as all stakeholders identified in the contingency plan.</t>
  </si>
  <si>
    <t xml:space="preserve">The organization being inspected/assessed is automatically compliant with this CCI because they are covered at the DoD level.
DoD has defined the personnel or roles as all stakeholders identified in the contingency plan.</t>
  </si>
  <si>
    <t xml:space="preserve">CP-1.4</t>
  </si>
  <si>
    <t xml:space="preserve">CCI-000441</t>
  </si>
  <si>
    <t xml:space="preserve">The organization develops and documents procedures to facilitate the implementation of the contingency planning policy and associated contingency planning controls.</t>
  </si>
  <si>
    <t xml:space="preserve">CP-1.5</t>
  </si>
  <si>
    <t xml:space="preserve">CCI-001597</t>
  </si>
  <si>
    <t xml:space="preserve">The organization disseminates contingency planning procedures to organization-defined personnel or roles.</t>
  </si>
  <si>
    <t xml:space="preserve">CP-1.6</t>
  </si>
  <si>
    <t xml:space="preserve">CCI-002826</t>
  </si>
  <si>
    <t xml:space="preserve">The organization defines personnel or roles to whom the contingency planning procedures are disseminated.</t>
  </si>
  <si>
    <t xml:space="preserve">CP-1.7</t>
  </si>
  <si>
    <t xml:space="preserve">CCI-000437</t>
  </si>
  <si>
    <t xml:space="preserve">The organization defines the frequency to review and update the current contingency planning policy.</t>
  </si>
  <si>
    <t xml:space="preserve">CP-1.8</t>
  </si>
  <si>
    <t xml:space="preserve">CCI-000440</t>
  </si>
  <si>
    <t xml:space="preserve">The organization reviews and updates the current contingency planning policy in accordance with organization-defined frequency.</t>
  </si>
  <si>
    <t xml:space="preserve">CP-1.9</t>
  </si>
  <si>
    <t xml:space="preserve">CCI-001596</t>
  </si>
  <si>
    <t xml:space="preserve">The organization defines the frequency to review and update the current contingency planning procedures.</t>
  </si>
  <si>
    <t xml:space="preserve">CP-1.10</t>
  </si>
  <si>
    <t xml:space="preserve">CCI-001598</t>
  </si>
  <si>
    <t xml:space="preserve">The organization reviews and updates the current contingency planning procedures in accordance with the organization-defined frequency.</t>
  </si>
  <si>
    <t xml:space="preserve">CP-2</t>
  </si>
  <si>
    <t xml:space="preserve">Contingency Plan </t>
  </si>
  <si>
    <t xml:space="preserve">CP-2.1</t>
  </si>
  <si>
    <t xml:space="preserve">CCI-000443</t>
  </si>
  <si>
    <t xml:space="preserve">The organization develops a contingency plan for the information system that identifies essential missions.</t>
  </si>
  <si>
    <t xml:space="preserve">The organization being inspected/assessed must clearly and accurately document essential missions for its information system(s).  Impact of loss of  essential mission functions must be defined using CNSSI 1253.</t>
  </si>
  <si>
    <t xml:space="preserve">The organization conducting the inspection/assessment obtains and examines the contingency plan to ensure it  clearly and accurately documents essential missions for its information system(s).</t>
  </si>
  <si>
    <t xml:space="preserve">Review the contingency plan (ref essential missions section).</t>
  </si>
  <si>
    <t xml:space="preserve">CP-2.2</t>
  </si>
  <si>
    <t xml:space="preserve">CCI-000444</t>
  </si>
  <si>
    <t xml:space="preserve">The organization develops a contingency plan for the information system that identifies essential business functions.</t>
  </si>
  <si>
    <t xml:space="preserve">The organization being inspected/assessed must clearly and accurately document essential business functions for its information system(s).  Impact of loss of  essential business functions must be defined using CNSSI 1253.</t>
  </si>
  <si>
    <t xml:space="preserve">The organization conducting the inspection/assessment obtains and examines the contingency plan to ensure it  clearly and accurately documents essential business functions for its information system(s).</t>
  </si>
  <si>
    <t xml:space="preserve">Review the contingency plan (ref essential business functions section).</t>
  </si>
  <si>
    <t xml:space="preserve">CP-2.3</t>
  </si>
  <si>
    <t xml:space="preserve">CCI-000445</t>
  </si>
  <si>
    <t xml:space="preserve">The organization develops a contingency plan for the information system that identifies associated contingency requirements.</t>
  </si>
  <si>
    <t xml:space="preserve">The organization being inspected/assessed must clearly and accurately document associated contingency requirements for its information system(s).</t>
  </si>
  <si>
    <t xml:space="preserve">The organization conducting the inspection/assessment obtains and examines the contingency plan to ensure it  clearly and accurately documents associated contingency requirements for its information system(s).</t>
  </si>
  <si>
    <t xml:space="preserve">Review the contingency plan (ref associated contingency requirements section).</t>
  </si>
  <si>
    <t xml:space="preserve">CP-2.4</t>
  </si>
  <si>
    <t xml:space="preserve">CCI-000446</t>
  </si>
  <si>
    <t xml:space="preserve">The organization develops a contingency plan for the information system that provides recovery objectives.</t>
  </si>
  <si>
    <t xml:space="preserve">The organization being inspected/assessed must clearly and accurately document recovery objectives for its information system(s).</t>
  </si>
  <si>
    <t xml:space="preserve">The organization conducting the inspection/assessment obtains and examines the contingency plan to ensure it  clearly and accurately documents recovery objectives for its information system(s).</t>
  </si>
  <si>
    <t xml:space="preserve">Review the contingency plan (ref recovery objectives section).</t>
  </si>
  <si>
    <t xml:space="preserve">CP-2.5</t>
  </si>
  <si>
    <t xml:space="preserve">CCI-000447</t>
  </si>
  <si>
    <t xml:space="preserve">The organization develops a contingency plan for the information system that provides restoration priorities.</t>
  </si>
  <si>
    <t xml:space="preserve">The organization being inspected/assessed must clearly and accurately document restoration priorities for its information system(s).</t>
  </si>
  <si>
    <t xml:space="preserve">The organization conducting the inspection/assessment obtains and examines the contingency plan to ensure it  clearly and accurately documents restoration priorities for its information system(s).</t>
  </si>
  <si>
    <t xml:space="preserve">Review the contingency plan (ref information system restoration priorities and procedures section).</t>
  </si>
  <si>
    <t xml:space="preserve">CP-2.6</t>
  </si>
  <si>
    <t xml:space="preserve">CCI-000448</t>
  </si>
  <si>
    <t xml:space="preserve">The organization develops a contingency plan for the information system that provides metrics.</t>
  </si>
  <si>
    <t xml:space="preserve">The organization being inspected/assessed must clearly and accurately document metrics for its information system(s).</t>
  </si>
  <si>
    <t xml:space="preserve">The organization conducting the inspection/assessment obtains and examines the contingency plan to ensure it  clearly and accurately documents metrics for its information system(s).</t>
  </si>
  <si>
    <t xml:space="preserve">Review the contingency plan (ref metrics section).</t>
  </si>
  <si>
    <t xml:space="preserve">CP-2.7</t>
  </si>
  <si>
    <t xml:space="preserve">CCI-000449</t>
  </si>
  <si>
    <t xml:space="preserve">The organization develops a contingency plan for the information system that addresses contingency roles, responsibilities, assigned individuals with contact information.</t>
  </si>
  <si>
    <t xml:space="preserve">The organization being inspected/assessed must clearly and accurately document contingency roles, responsibilities, assigned individuals with contact information for its information system(s).</t>
  </si>
  <si>
    <t xml:space="preserve">The organization conducting the inspection/assessment obtains and examines the contingency plan to ensure it  clearly and accurately documents contingency roles, responsibilities, assigned individuals with contact information for its information system(s).</t>
  </si>
  <si>
    <t xml:space="preserve">Review the contingency plan (ref contingency roles, responsibilities, assigned individuals with contact information section).</t>
  </si>
  <si>
    <t xml:space="preserve">CP-2.8</t>
  </si>
  <si>
    <t xml:space="preserve">CCI-000450</t>
  </si>
  <si>
    <t xml:space="preserve">The organization develops a contingency plan for the information system that addresses maintaining essential missions despite an information system disruption.</t>
  </si>
  <si>
    <t xml:space="preserve">The organization being inspected/assessed must clearly and accurately document maintaining essential missions despite an information system disruption for its information system(s).</t>
  </si>
  <si>
    <t xml:space="preserve">The organization conducting the inspection/assessment obtains and examines the contingency plan to ensure it  clearly and accurately documents maintaining essential missions despite an information system disruption for its information system(s).</t>
  </si>
  <si>
    <t xml:space="preserve">Review the contingency plan (ref maintaining essential missions section).</t>
  </si>
  <si>
    <t xml:space="preserve">CP-2.9</t>
  </si>
  <si>
    <t xml:space="preserve">CCI-000451</t>
  </si>
  <si>
    <t xml:space="preserve">The organization develops a contingency plan for the information system that addresses maintaining essential business functions despite an information system disruption.</t>
  </si>
  <si>
    <t xml:space="preserve">The organization being inspected/assessed must clearly and accurately document maintaining business functions despite an information system disruption for its information system(s).</t>
  </si>
  <si>
    <t xml:space="preserve">The organization conducting the inspection/assessment obtains and examines the contingency plan to ensure it  clearly and accurately documents maintaining business functions despite an information system disruption for its information system(s).</t>
  </si>
  <si>
    <t xml:space="preserve">Review the contingency plan (ref business functions section).</t>
  </si>
  <si>
    <t xml:space="preserve">CP-2.10</t>
  </si>
  <si>
    <t xml:space="preserve">CCI-000452</t>
  </si>
  <si>
    <t xml:space="preserve">The organization develops a contingency plan for the information system that addresses maintaining essential missions despite an information system compromise.</t>
  </si>
  <si>
    <t xml:space="preserve">The organization being inspected/assessed must clearly and accurately document maintaining essential missions despite an information system compromise for its information system(s).</t>
  </si>
  <si>
    <t xml:space="preserve">The organization conducting the inspection/assessment obtains and examines the contingency plan to ensure it  clearly and accurately documents maintaining essential missions despite an information system compromise for its information system(s).</t>
  </si>
  <si>
    <t xml:space="preserve">Review the contingency plan (ref essential missions functions section).</t>
  </si>
  <si>
    <t xml:space="preserve">CP-2.11</t>
  </si>
  <si>
    <t xml:space="preserve">CCI-000453</t>
  </si>
  <si>
    <t xml:space="preserve">The organization develops a contingency plan for the information system that addresses maintaining essential business functions despite an information system compromise.</t>
  </si>
  <si>
    <t xml:space="preserve">The organization being inspected/assessed must clearly and accurately document maintaining business functions despite an information system compromise for its information system(s).</t>
  </si>
  <si>
    <t xml:space="preserve">The organization conducting the inspection/assessment obtains and examines the contingency plan to ensure it  clearly and accurately documents maintaining business functions despite an information system compromise for its information system(s).</t>
  </si>
  <si>
    <t xml:space="preserve">CP-2.12</t>
  </si>
  <si>
    <t xml:space="preserve">CCI-000454</t>
  </si>
  <si>
    <t xml:space="preserve">The organization develops a contingency plan for the information system that addresses maintaining essential missions despite an information system failure.</t>
  </si>
  <si>
    <t xml:space="preserve">The organization being inspected/assessed must clearly and accurately document maintaining essential missions despite an information system failure for its information system(s).</t>
  </si>
  <si>
    <t xml:space="preserve">The organization conducting the inspection/assessment obtains and examines the contingency plan to ensure it  clearly and accurately documents maintaining essential missions despite an information system failure for its information system(s).</t>
  </si>
  <si>
    <t xml:space="preserve">CP-2.13</t>
  </si>
  <si>
    <t xml:space="preserve">CCI-000455</t>
  </si>
  <si>
    <t xml:space="preserve">The organization develops a contingency plan for the information system that addresses maintaining essential business functions despite an information system failure.</t>
  </si>
  <si>
    <t xml:space="preserve">The organization being inspected/assessed must clearly and accurately document maintaining business functions despite an information system failure for its information system(s).</t>
  </si>
  <si>
    <t xml:space="preserve">The organization conducting the inspection/assessment obtains and examines the contingency plan to ensure it  clearly and accurately documents maintaining business functions despite an information system failure for its information system(s).</t>
  </si>
  <si>
    <t xml:space="preserve">CP-2.14</t>
  </si>
  <si>
    <t xml:space="preserve">CCI-000456</t>
  </si>
  <si>
    <t xml:space="preserve">The organization develops a contingency plan for the information system that addresses eventual, full information system restoration without deterioration of the security safeguards originally planned and implemented.</t>
  </si>
  <si>
    <t xml:space="preserve">The organization being inspected/assessed must clearly and accurately document eventual, full information system restoration without deterioration of the security safeguards originally planned and implemented for its information system(s).</t>
  </si>
  <si>
    <t xml:space="preserve">The organization conducting the inspection/assessment obtains and examines the contingency plan to ensure it  clearly and accurately documents eventual, full information system restoration without deterioration of the security safeguards originally planned and implemented for its information system(s).</t>
  </si>
  <si>
    <t xml:space="preserve">Review the contingency plan (ref system restoration functions section).</t>
  </si>
  <si>
    <t xml:space="preserve">CP-2.15</t>
  </si>
  <si>
    <t xml:space="preserve">CCI-000457</t>
  </si>
  <si>
    <t xml:space="preserve">The organization develops a contingency plan for the information system that is reviewed and approved by organization-defined personnel or roles.</t>
  </si>
  <si>
    <t xml:space="preserve">The organization being inspected/assessed reviews and approves the contingency plan by at a minimum, the ISSM and ISSO.
The organization must maintain an audit trail of the review and approval activity.
DoD has defined the personnel or roles as at a minimum, the ISSM and ISSO.</t>
  </si>
  <si>
    <t xml:space="preserve">The organization conducting the inspection/assessment obtains and examines the audit trail to ensure the contingency plan has been reviewed and approved by at a minimum, the ISSM and ISSO.
DoD has defined the personnel or roles as at a minimum, the ISSM and ISSO.</t>
  </si>
  <si>
    <t xml:space="preserve">Provide screenshot or physical document that includes a signature of approval from the organizational management.</t>
  </si>
  <si>
    <t xml:space="preserve">CP-2.16</t>
  </si>
  <si>
    <t xml:space="preserve">CCI-002830</t>
  </si>
  <si>
    <t xml:space="preserve">The organization defines the personnel or roles who review and approve the contingency plan for the information system.</t>
  </si>
  <si>
    <t xml:space="preserve">DoD has defined the personnel or roles as at a minimum, the ISSM and ISSO.</t>
  </si>
  <si>
    <t xml:space="preserve">The organization being inspected/assessed is automatically compliant with this CCI because they are covered at the DoD level.
DoD has defined the personnel or roles as at a minimum, the ISSM and ISSO.</t>
  </si>
  <si>
    <t xml:space="preserve">CP-2.17</t>
  </si>
  <si>
    <t xml:space="preserve">CCI-000458</t>
  </si>
  <si>
    <t xml:space="preserve">The organization defines a list of key contingency personnel (identified by name and/or by role) and organizational elements designated to receive copies of the contingency plan.</t>
  </si>
  <si>
    <t xml:space="preserve">DoD has defined the list as all stakeholders identified in the contingency plan.</t>
  </si>
  <si>
    <t xml:space="preserve">The organization being inspected/assessed is automatically compliant with this CCI because they are covered at the DoD level.
DoD has defined the list as all stakeholders identified in the contingency plan.</t>
  </si>
  <si>
    <t xml:space="preserve">CP-2.18</t>
  </si>
  <si>
    <t xml:space="preserve">CCI-000459</t>
  </si>
  <si>
    <t xml:space="preserve">The organization distributes copies of the contingency plan to an organization-defined list of key contingency personnel (identified by name and/or by role) and organizational elements.</t>
  </si>
  <si>
    <t xml:space="preserve">The organization being inspected/assessed ensures the contingency plan is disseminated to all stakeholders identified in the contingency plan via an information sharing capability.
DoD has defined the list as all stakeholders identified in the contingency plan.</t>
  </si>
  <si>
    <t xml:space="preserve">The organization conducting the inspection/assessment obtains and examines the contingency plan via the inspected organization's information sharing capability (e.g. portal, intranet, email, etc.) to ensure it has been disseminated.
 </t>
  </si>
  <si>
    <t xml:space="preserve">Provide  list of key contingency personnel, which receive the contingency plan</t>
  </si>
  <si>
    <t xml:space="preserve">CP-2.19</t>
  </si>
  <si>
    <t xml:space="preserve">CCI-000460</t>
  </si>
  <si>
    <t xml:space="preserve">The organization coordinates contingency planning activities with incident handling activities.</t>
  </si>
  <si>
    <t xml:space="preserve">The organization being inspected/assessed will coordinate the contingency plan and incident response plan (IR-8) to ensure they
do not contradict each other's objectives or result in duplicate efforts/activities.</t>
  </si>
  <si>
    <t xml:space="preserve">The organization conducting the inspection/assessment obtains and examines the contingency plan and the incident response plan (IR-8) to ensure they
do not contradict each other's objectives or result in duplicate efforts/activities.</t>
  </si>
  <si>
    <t xml:space="preserve">Provide examines the contingency plan and the incident response plan (ref. section pertaining to IR and CP plan interaction)</t>
  </si>
  <si>
    <t xml:space="preserve">CP-2.20</t>
  </si>
  <si>
    <t xml:space="preserve">CCI-000461</t>
  </si>
  <si>
    <t xml:space="preserve">The organization defines the frequency to review the contingency plan for the information system.</t>
  </si>
  <si>
    <t xml:space="preserve">CP-2.21</t>
  </si>
  <si>
    <t xml:space="preserve">CCI-000462</t>
  </si>
  <si>
    <t xml:space="preserve">The organization reviews the contingency plan for the information system in accordance with organization-defined frequency.</t>
  </si>
  <si>
    <t xml:space="preserve">The organization being inspected/assessed annually reviews the contingency plan.
The organization must maintain an audit trail of annual reviews.</t>
  </si>
  <si>
    <t xml:space="preserve">The organization conducting the inspection/assessment obtains and examines the audit trail to ensure the contingency plan is reviewed annually.</t>
  </si>
  <si>
    <t xml:space="preserve">Provide the audit trail to ensure the contingency plan is reviewed annually.</t>
  </si>
  <si>
    <t xml:space="preserve">CP-2.22</t>
  </si>
  <si>
    <t xml:space="preserve">CCI-000463</t>
  </si>
  <si>
    <t xml:space="preserve">The organization updates the contingency plan to address changes to the organization.</t>
  </si>
  <si>
    <t xml:space="preserve">The organization being inspected/assessed must clearly and accurately update the contingency plan to address organizational changes.
The organization must document the update activities as an audit trail.</t>
  </si>
  <si>
    <t xml:space="preserve">The organization conducting the inspection/assessment obtains and examines the contingency plan and audit trail to ensure the organization clearly and accurately updates the contingency plan to address organizational changes.</t>
  </si>
  <si>
    <t xml:space="preserve">Provide the  contingency plan and audit trail to ensure the organization clearly and accurately updates the contingency plan to address organizational changes.</t>
  </si>
  <si>
    <t xml:space="preserve">CP-2.23</t>
  </si>
  <si>
    <t xml:space="preserve">CCI-000464</t>
  </si>
  <si>
    <t xml:space="preserve">The organization updates the contingency plan to address changes to the information system.</t>
  </si>
  <si>
    <t xml:space="preserve">The organization being inspected/assessed must clearly and accurately update the contingency plan to address changes to the information system.
The organization must document the update activities as an audit trail.</t>
  </si>
  <si>
    <t xml:space="preserve">The organization conducting the inspection/assessment obtains and examines the contingency plan and audit trail to ensure the organization clearly and accurately updates the contingency plan to address information system changes.</t>
  </si>
  <si>
    <t xml:space="preserve">Provide the  contingency plan and audit trail to ensure the organization clearly and accurately updates the contingency plan to address information system changes.</t>
  </si>
  <si>
    <t xml:space="preserve">CP-2.24</t>
  </si>
  <si>
    <t xml:space="preserve">CCI-000465</t>
  </si>
  <si>
    <t xml:space="preserve">The organization updates the contingency plan to address changes to the environment of operation.</t>
  </si>
  <si>
    <t xml:space="preserve">The organization being inspected/assessed must clearly and accurately revise the contingency plan to address changes to the environment of operation.
The organization must document the update activities as an audit trail.</t>
  </si>
  <si>
    <t xml:space="preserve">The organization conducting the inspection/assessment obtains and examines the contingency plan and audit trail to ensure the organization clearly and accurately revises the contingency plan to address changes to the environment of operation.</t>
  </si>
  <si>
    <t xml:space="preserve">Provide the audit trail of the updated contingency plan that addresses changes to the environment of operation</t>
  </si>
  <si>
    <t xml:space="preserve">CP-2.25</t>
  </si>
  <si>
    <t xml:space="preserve">CCI-000466</t>
  </si>
  <si>
    <t xml:space="preserve">The organization updates the contingency plan to address problems encountered during contingency plan implementation, execution, or testing.</t>
  </si>
  <si>
    <t xml:space="preserve">The organization being inspected/assessed must clearly and accurately revise the contingency plan to address  problems encountered during contingency plan implementation, execution, or testing.
The organization must document the update activities as an audit trail.</t>
  </si>
  <si>
    <t xml:space="preserve">The organization conducting the inspection/assessment obtains and examines the contingency plan and audit trail to ensure the organization clearly and accurately revises the contingency plan to address problems encountered during contingency plan implementation, execution, or testing.</t>
  </si>
  <si>
    <t xml:space="preserve">Provide the audit trail of the updated contingency plan that addresses problems encountered during contingency plan implementation, execution, or testing.</t>
  </si>
  <si>
    <t xml:space="preserve">CP-2.26</t>
  </si>
  <si>
    <t xml:space="preserve">CCI-000468</t>
  </si>
  <si>
    <t xml:space="preserve">The organization communicates contingency plan changes to organization-defined list of key contingency personnel (identified by name and/or by role) and organizational elements.</t>
  </si>
  <si>
    <t xml:space="preserve">The organization being inspected/assessed communicates contingency plan changes to  all stakeholders identified in the contingency plan. 
DoD has defined the list as all stakeholders identified in the contingency plan.
 </t>
  </si>
  <si>
    <t xml:space="preserve">The organization conducting the inspection/assessment examines the contingency plan via the inspected organization's information sharing capability (e.g. portal, intranet, email, etc.) to ensure the most current version has been communicated.</t>
  </si>
  <si>
    <t xml:space="preserve">Provide a list of key contingency personnel (identified by name and/or by role) and organizational elements</t>
  </si>
  <si>
    <t xml:space="preserve">CP-2.27</t>
  </si>
  <si>
    <t xml:space="preserve">CCI-002831</t>
  </si>
  <si>
    <t xml:space="preserve">The organization defines a list of key contingency personnel (identified by name and/or by role) and organizational elements to whom contingency plan changes are to be communicated.</t>
  </si>
  <si>
    <t xml:space="preserve">DoD has defined the list as all stakeholders identified in the contingency plan</t>
  </si>
  <si>
    <t xml:space="preserve">The organization being inspected/assessed is automatically compliant with this CCI because they are covered at the DoD level.
DoD has defined the list as all stakeholders identified in the contingency plan</t>
  </si>
  <si>
    <t xml:space="preserve">CP-2.28</t>
  </si>
  <si>
    <t xml:space="preserve">CCI-002832</t>
  </si>
  <si>
    <t xml:space="preserve">The organization  protects the contingency plan from unauthorized disclosure and modification.</t>
  </si>
  <si>
    <t xml:space="preserve">The organization being inspected/assessed documents and implements a process to protect the contingency plan from unauthorized disclosure and modification.</t>
  </si>
  <si>
    <t xml:space="preserve">The organization conducting the inspection/assessment obtains and examines the documented process to ensure the organization being inspected/assessed protects the contingency plan from unauthorized disclosure and modification.</t>
  </si>
  <si>
    <t xml:space="preserve">Provide physically review documentation of the storage and access process to the contingency plan. Validation can be completed by verifying that both Soft copy (PDF version) to Hard Copy of Contingency plan</t>
  </si>
  <si>
    <t xml:space="preserve">CP-2(1)</t>
  </si>
  <si>
    <t xml:space="preserve">Contingency Plan | Coordinate With Related Plans</t>
  </si>
  <si>
    <t xml:space="preserve">CP-2(1).1</t>
  </si>
  <si>
    <t xml:space="preserve">CCI-000469</t>
  </si>
  <si>
    <t xml:space="preserve">The organization coordinates contingency plan development with organizational elements responsible for related plans.</t>
  </si>
  <si>
    <t xml:space="preserve">The organization being inspected/assessed coordinates the development of its contingency plan with other organizational elements responsible for related plans.
The organization documents any applicable agreements with responsible internal or external entities.  For external entities the agreements could entail MOUs, MOAs, SLAs or contracts.</t>
  </si>
  <si>
    <t xml:space="preserve">The organization conducting the inspection/assessment obtains and examines documentation of agreements with entities responsible for the contingency or related plans to ensure there is evidence of coordination of those plans.</t>
  </si>
  <si>
    <t xml:space="preserve">Provide documentation of agreements with entities responsible for the contingency or related plans to ensure there is evidence of coordination of those plans.</t>
  </si>
  <si>
    <t xml:space="preserve">CP-2(2)</t>
  </si>
  <si>
    <t xml:space="preserve">Contingency Plan | Capacity Planning</t>
  </si>
  <si>
    <t xml:space="preserve">CP-2(2).1</t>
  </si>
  <si>
    <t xml:space="preserve">CCI-000470</t>
  </si>
  <si>
    <t xml:space="preserve">The organization conducts capacity planning so that necessary capacity for information processing exists during contingency operations.</t>
  </si>
  <si>
    <t xml:space="preserve">The organization being inspected/assessed must conduct and document capacity planning to ensure that necessary capacity for information processing exists during contingency operations.</t>
  </si>
  <si>
    <t xml:space="preserve">The organization conducting the inspection/assessment obtains and examines the documented capacity planning to ensure 
that the organization has performed capacity planning.</t>
  </si>
  <si>
    <t xml:space="preserve">Examples of documented capacity planning </t>
  </si>
  <si>
    <t xml:space="preserve">CP-2(2).2</t>
  </si>
  <si>
    <t xml:space="preserve">CCI-000471</t>
  </si>
  <si>
    <t xml:space="preserve">The organization conducts capacity planning so that necessary capacity for telecommunications exists during contingency operations.</t>
  </si>
  <si>
    <t xml:space="preserve">The organization being inspected/assessed must conduct and document capacity planning to ensure that necessary capacity for telecommunications exists during contingency operations.</t>
  </si>
  <si>
    <t xml:space="preserve">Examples of documented capacity planning which apply to capacity for telecommunications</t>
  </si>
  <si>
    <t xml:space="preserve">CP-2(2).3</t>
  </si>
  <si>
    <t xml:space="preserve">CCI-000472</t>
  </si>
  <si>
    <t xml:space="preserve">The organization conducts capacity planning so that necessary capacity for environmental support exists during contingency operations.</t>
  </si>
  <si>
    <t xml:space="preserve">The organization being inspected/assessed must conduct and document capacity planning to ensure that necessary capacity for environmental support exists during contingency operations.</t>
  </si>
  <si>
    <t xml:space="preserve">Examples of documented capacity planning which apply to environmental support </t>
  </si>
  <si>
    <t xml:space="preserve">CP-2(3)</t>
  </si>
  <si>
    <t xml:space="preserve">Contingency Plan | Resume Essential Missions / Business Functions</t>
  </si>
  <si>
    <t xml:space="preserve">CP-2(3).1</t>
  </si>
  <si>
    <t xml:space="preserve">CCI-000473</t>
  </si>
  <si>
    <t xml:space="preserve">The organization defines the time period for planning the resumption of essential missions as a result of contingency plan activation.</t>
  </si>
  <si>
    <t xml:space="preserve">DoD has defined the time period as 1 hour (Availability High) 12 hours (Availability Moderate)  as defined in the contingency plan.</t>
  </si>
  <si>
    <t xml:space="preserve">The organization being inspected/assessed is automatically compliant with this CCI because they are covered at the DoD level.
DoD has defined the time period as 1 hour (Availability High )  12 hours (Availability Moderate)  as defined in the contingency plan.</t>
  </si>
  <si>
    <t xml:space="preserve">CP-2(3).2</t>
  </si>
  <si>
    <t xml:space="preserve">CCI-000474</t>
  </si>
  <si>
    <t xml:space="preserve">The organization defines the time period for planning the resumption of essential business functions as a result of contingency plan activation.</t>
  </si>
  <si>
    <t xml:space="preserve">DoD has defined the time period as 1 hour (Availability High) 12 hours (Availability Moderate) as defined in the contingency plan.</t>
  </si>
  <si>
    <t xml:space="preserve">The organization being inspected/assessed is automatically compliant with this CCI because they are covered at the DoD level.
DoD has defined the time period as 1 hour (Availability High)  12 hours (Availability Moderate) as defined in the contingency plan.</t>
  </si>
  <si>
    <t xml:space="preserve">CP-2(3).3</t>
  </si>
  <si>
    <t xml:space="preserve">CCI-000475</t>
  </si>
  <si>
    <t xml:space="preserve">The organization plans for the resumption of essential missions within the organization-defined time period of contingency plan activation.</t>
  </si>
  <si>
    <t xml:space="preserve">The organization being inspected/assessed shall document within their contingency plan, procedures for resumption of essential missions within 1 hour (Availability High) 
12 hours (Availability Moderate) 
as defined in the contingency plan.</t>
  </si>
  <si>
    <t xml:space="preserve">The organization conducting the inspection/assessment obtains the contingency plan to ensure it contains procedures for resumption of essential missions within 1 hour (Availability High) 
12 hours (Availability Moderate) 
as defined in the contingency plan.</t>
  </si>
  <si>
    <t xml:space="preserve">Provide the policy that defines the time period for planning the resumption of essential missions as a result of contingency plan activation. </t>
  </si>
  <si>
    <t xml:space="preserve">CP-2(3).4</t>
  </si>
  <si>
    <t xml:space="preserve">CCI-000476</t>
  </si>
  <si>
    <t xml:space="preserve">The organization plans for the resumption of essential business functions within the organization-defined time period of contingency plan activation.</t>
  </si>
  <si>
    <t xml:space="preserve">The organization being inspected/assessed shall document within their contingency plan, procedures for resumption of essential business functions within 1 hour (Availability High)  12 hours (Availability Moderate) 
as defined in the contingency plan.</t>
  </si>
  <si>
    <t xml:space="preserve">The organization conducting the inspection/assessment obtains the contingency plan to ensure it contains procedures for resumption of essential business functions within 1 hour (Availability High)  12 hours (Availability Moderate) 
as defined in the contingency plan.</t>
  </si>
  <si>
    <t xml:space="preserve">CP-2(4)</t>
  </si>
  <si>
    <t xml:space="preserve">Contingency Plan | Resume All Missions / Business Functions</t>
  </si>
  <si>
    <t xml:space="preserve">CP-2(4).1</t>
  </si>
  <si>
    <t xml:space="preserve">CCI-000477</t>
  </si>
  <si>
    <t xml:space="preserve">The organization defines the time period for planning the resumption of all missions as a result of contingency plan activation.</t>
  </si>
  <si>
    <t xml:space="preserve">DoD has defined the time period as 1 hour (Availability High ) 1-5 days (Availability Moderate)  5-30 days (Availability Low) 
as defined in the contingency plan.</t>
  </si>
  <si>
    <t xml:space="preserve">The organization being inspected/assessed is automatically compliant with this CCI because they are covered at the DoD level.
DoD has defined the time period as 1 hour (Availability High ) 1-5 days (Availability Moderate) 5-30 days (Availability Low) 
as defined in the contingency plan.</t>
  </si>
  <si>
    <t xml:space="preserve">CP-2(4).2</t>
  </si>
  <si>
    <t xml:space="preserve">CCI-000478</t>
  </si>
  <si>
    <t xml:space="preserve">The organization defines the time period for planning the resumption of all business functions as a result of contingency plan activation.</t>
  </si>
  <si>
    <t xml:space="preserve">DoD has defined the time period as 1 hour (Availability High ) 1-5 days (Availability Moderate) 5-30 days (Availability Low) 
as defined in the contingency plan.</t>
  </si>
  <si>
    <t xml:space="preserve">CP-2(4).3</t>
  </si>
  <si>
    <t xml:space="preserve">CCI-000479</t>
  </si>
  <si>
    <t xml:space="preserve">The organization plans for the resumption of all missions within organization-defined time period of contingency plan activation.</t>
  </si>
  <si>
    <t xml:space="preserve">The organization being inspected/assessed shall document within their contingency plan, procedures for full resumption of affected missions within 1 hour (Availability High ) 
1-5 days (Availability Moderate) 
5-30 days (Availability Low) 
as defined in the contingency plan.</t>
  </si>
  <si>
    <t xml:space="preserve">The organization conducting the inspection/assessment obtains the contingency plan to ensure it contains procedures for full resumption of affected missions within 1 hour (Availability High ) 
1-5 days (Availability Moderate) 
5-30 days (Availability Low) 
as defined in the contingency plan.</t>
  </si>
  <si>
    <t xml:space="preserve">CP-2(4).4</t>
  </si>
  <si>
    <t xml:space="preserve">CCI-000480</t>
  </si>
  <si>
    <t xml:space="preserve">The organization plans for the resumption of all business functions within organization-defined time period of contingency plan activation.</t>
  </si>
  <si>
    <t xml:space="preserve">The organization being inspected/assessed shall document within their contingency plan, procedures for full resumption of affected business functions within 1 hour (Availability High)  1-5 days (Availability Moderate) 
5-30 days (Availability Low) 
as defined in the contingency plan.</t>
  </si>
  <si>
    <t xml:space="preserve">The organization conducting the inspection/assessment obtains the contingency plan to ensure it contains procedures for full resumption of affected business functions within 1 hour (Availability High)  1-5 days (Availability Moderate) 
5-30 days (Availability Low) 
as defined in the contingency plan.</t>
  </si>
  <si>
    <t xml:space="preserve">Provide documentation describing the contingency plan; ensuring  it contains procedures for full resumption of affected business functions within 1 hour (Availability High)  1-5 days (Availability Moderate)  5-30 days (Availability Low)  as defined in the contingency plan.</t>
  </si>
  <si>
    <t xml:space="preserve">CP-2(5)</t>
  </si>
  <si>
    <t xml:space="preserve">Contingency Plan | Continue Essential Missions / Business Functions</t>
  </si>
  <si>
    <t xml:space="preserve">CP-2(5).1</t>
  </si>
  <si>
    <t xml:space="preserve">CCI-000481</t>
  </si>
  <si>
    <t xml:space="preserve">The organization plans for the continuance of essential missions with little or no loss of operational continuity.</t>
  </si>
  <si>
    <t xml:space="preserve">The organization being inspected/assessed plans for the continuance of essential missions with little or no loss of operational continuity IAW CP-2a.</t>
  </si>
  <si>
    <t xml:space="preserve">Provide Contingency Plan ensuring it clearly and accurately documents  information systems most needed in compliance with disaster recovery plan. Regardless if looking at a hard or soft copy ensure all documentation has been dated and signed.</t>
  </si>
  <si>
    <t xml:space="preserve">CP-2(5).2</t>
  </si>
  <si>
    <t xml:space="preserve">CCI-000482</t>
  </si>
  <si>
    <t xml:space="preserve">The organization plans for the continuance of essential business functions with little or no loss of operational continuity.</t>
  </si>
  <si>
    <t xml:space="preserve">The organization being inspected/assessed plans for the continuance of essential business functions with little or no loss of operational continuity IAW CP-2a.</t>
  </si>
  <si>
    <t xml:space="preserve">The organization conducting the inspection/assessment obtains and examines the contingency plan to ensure it  clearly and accurately documents maintaining essential business functions despite an information system disruption for its information system(s).</t>
  </si>
  <si>
    <t xml:space="preserve">CP-2(5).3</t>
  </si>
  <si>
    <t xml:space="preserve">CCI-001599</t>
  </si>
  <si>
    <t xml:space="preserve">The organization sustains operational continuity of essential missions until full information system restoration at primary processing and/or storage sites.</t>
  </si>
  <si>
    <t xml:space="preserve">The organization being inspected/assessed develops and documents procedures within the contingency plan to sustain operational continuity of essential missions until full information system restoration at primary processing and/or storage sites.</t>
  </si>
  <si>
    <t xml:space="preserve">The organization conducting the inspection/assessment obtains and examines the contingency plan to ensure it documents procedures to sustain operational continuity of essential missions until full information system restoration at primary processing and/or storage sites.</t>
  </si>
  <si>
    <t xml:space="preserve">CP-2(5).4</t>
  </si>
  <si>
    <t xml:space="preserve">CCI-001600</t>
  </si>
  <si>
    <t xml:space="preserve">The organization sustains operational continuity of essential business functions until full information system restoration at primary processing and/or storage sites.</t>
  </si>
  <si>
    <t xml:space="preserve">The organization being inspected/assessed develops and documents procedures within the contingency plan to sustain operational continuity of essential business functions until full information system restoration at primary processing and/or storage sites.</t>
  </si>
  <si>
    <t xml:space="preserve">The organization conducting the inspection/assessment obtains and examines the contingency plan to ensure it documents procedures to sustain operational continuity of essential business functions until full information system restoration at primary processing and/or storage sites.</t>
  </si>
  <si>
    <t xml:space="preserve">CP-2(6)</t>
  </si>
  <si>
    <t xml:space="preserve">Contingency Plan | Alternate Processing / Storage Site</t>
  </si>
  <si>
    <t xml:space="preserve">CP-2(6).1</t>
  </si>
  <si>
    <t xml:space="preserve">CCI-000483</t>
  </si>
  <si>
    <t xml:space="preserve">The organization plans for the transfer of essential missions to alternate processing and/or storage sites with little or no loss of operational continuity.</t>
  </si>
  <si>
    <t xml:space="preserve">The organization being inspected/assessed documents within their continuity plan, a process to transfer essential missions to alternate processing and/or storage sites with little or no loss of operational continuity.</t>
  </si>
  <si>
    <t xml:space="preserve">The organization conducting the inspection/assessment obtains and examines the continuity plan to ensure the organization being inspected/assessed documents a process to transfer essential missions to alternate processing and/or storage sites with little or no loss of operational continuity.</t>
  </si>
  <si>
    <t xml:space="preserve">Provide Inspector with a dated and signed  copy of organizations Disaster Recovery Plain.  Documenting whither organization will be running a cold/warm/hot site and time expected till operational.  To comply with DoD defined  time period as 1 hour (Availability High) 12 hours (Availability Moderate) as defined in the contingency plan.</t>
  </si>
  <si>
    <t xml:space="preserve">CP-2(6).2</t>
  </si>
  <si>
    <t xml:space="preserve">CCI-000484</t>
  </si>
  <si>
    <t xml:space="preserve">The organization plans for the transfer of essential business functions to alternate processing and/or storage sites with little or no loss of operational continuity.</t>
  </si>
  <si>
    <t xml:space="preserve">The organization being inspected/assessed documents within their continuity plan, a process to transfer essential business functions to alternate processing and/or storage sites with little or no loss of operational continuity.</t>
  </si>
  <si>
    <t xml:space="preserve">The organization conducting the inspection/assessment obtains and examines the continuity plan to ensure the organization being inspected/assessed documents a process to transfer essential business functions to alternate processing and/or storage sites with little or no loss of operational continuity.</t>
  </si>
  <si>
    <t xml:space="preserve">CP-2(6).3</t>
  </si>
  <si>
    <t xml:space="preserve">CCI-001601</t>
  </si>
  <si>
    <t xml:space="preserve">The organization sustains operational continuity of essential missions at alternate processing and/or storage sites until information system restoration at primary processing and/or storage sites.</t>
  </si>
  <si>
    <t xml:space="preserve">The organization being inspected/assessed documents within their continuity plan a process for continuation of essential missions at alternate processing and/or storage sites until information system restoration at primary processing and/or storage sites.</t>
  </si>
  <si>
    <t xml:space="preserve">The organization conducting the inspection/assessment obtains and examines the continuity plan to ensure the organization being inspected/assessed documents a process for continuation of essential missions at alternate processing and/or storage sites until information system restoration at primary processing and/or storage sites.</t>
  </si>
  <si>
    <t xml:space="preserve">CP-2(6).4</t>
  </si>
  <si>
    <t xml:space="preserve">CCI-001602</t>
  </si>
  <si>
    <t xml:space="preserve">The organization sustains operational continuity of essential business functions at alternate processing and/or storage sites until information system restoration at primary processing and/or storage sites.</t>
  </si>
  <si>
    <t xml:space="preserve">The organization being inspected/assessed documents within their continuity plan a process for continuation of essential business functions at alternate processing and/or storage sites until information system restoration at primary processing and/or storage sites.</t>
  </si>
  <si>
    <t xml:space="preserve">The organization conducting the inspection/assessment obtains and examines the continuity plan to ensure the organization being inspected/assessed documents a process for continuation of essential business functions at alternate processing and/or storage sites until information system restoration at primary processing and/or storage sites.</t>
  </si>
  <si>
    <t xml:space="preserve">CP-2(7)</t>
  </si>
  <si>
    <t xml:space="preserve">Contingency Plan | Coordinate With External Service Providers</t>
  </si>
  <si>
    <t xml:space="preserve">CP-2(7).1</t>
  </si>
  <si>
    <t xml:space="preserve">CCI-002827</t>
  </si>
  <si>
    <t xml:space="preserve">The organization coordinates its contingency plan with the contingency plans of external service providers to ensure that contingency requirements can be satisfied.</t>
  </si>
  <si>
    <t xml:space="preserve">The organization being inspected/assessed implements service level agreements and/or memorandums of agreement with external service providers necessary for the conduct of contingency plans to ensure that contingency requirements can be satisfied.</t>
  </si>
  <si>
    <t xml:space="preserve">The organization conducting the inspection/assessment obtains and examines service level agreements and/or memorandums of agreement with external service providers to ensure the organization being inspected/assessed coordinates with those providers.</t>
  </si>
  <si>
    <t xml:space="preserve">Provide inspector with signed and dated copy of the Service Level Agreements and/or Memorandums of Agreement.</t>
  </si>
  <si>
    <t xml:space="preserve">CP-2(8)</t>
  </si>
  <si>
    <t xml:space="preserve">Contingency Plan | Identify Critical Assets</t>
  </si>
  <si>
    <t xml:space="preserve">CP-2(8).1</t>
  </si>
  <si>
    <t xml:space="preserve">CCI-002828</t>
  </si>
  <si>
    <t xml:space="preserve">The organization identifies critical information system assets supporting essential missions.</t>
  </si>
  <si>
    <t xml:space="preserve">The organization being inspected/assessed identifies and documents critical information system assets supporting essential missions.</t>
  </si>
  <si>
    <t xml:space="preserve">The organization conducting the inspection/assessment obtains and examines the documented list of critical information system assets supporting essential missions to ensure the organization being inspected/assessed identifies those assets.</t>
  </si>
  <si>
    <t xml:space="preserve">Provide the documented list of critical information system assets supporting essential missions to ensure the organization being inspected/assessed identifies those assets.</t>
  </si>
  <si>
    <t xml:space="preserve">CP-2(8).2</t>
  </si>
  <si>
    <t xml:space="preserve">CCI-002829</t>
  </si>
  <si>
    <t xml:space="preserve">The organization identifies critical information system assets supporting essential business functions.</t>
  </si>
  <si>
    <t xml:space="preserve">The organization being inspected/assessed identifies and documents critical information system assets supporting essential business functions.</t>
  </si>
  <si>
    <t xml:space="preserve">The organization conducting the inspection/assessment obtains and examines the documented list of critical information system assets supporting essential business functions to ensure the organization being inspected/assessed identifies those assets.</t>
  </si>
  <si>
    <t xml:space="preserve">CP-3</t>
  </si>
  <si>
    <t xml:space="preserve">Contingency Training</t>
  </si>
  <si>
    <t xml:space="preserve">CP-3.1</t>
  </si>
  <si>
    <t xml:space="preserve">CCI-000486</t>
  </si>
  <si>
    <t xml:space="preserve">The organization provides contingency training to information system users consistent with assigned roles and responsibilities within an organization-defined time period of assuming a contingency role or responsibility.</t>
  </si>
  <si>
    <t xml:space="preserve">The organization being inspected/assessed provides initial contingency training to personnel with contingency roles and responsibilities IAW CP-2, CCI 449  at a maximum, 10 working days of assuming a contingency role or responsibility.
The organization will maintain documentation of the training activity dates, location, and personnel for audit trail purposes and future reference (e.g., scheduling refresher training, etc.).
DoD has defined the time period as at a maximum, 10 working days. </t>
  </si>
  <si>
    <t xml:space="preserve">The organization conducting the inspection/assessment obtains and examines the list of contingency personnel and documentation of initial contingency training for the purpose of ensuring that all personnel with contingency roles and responsibilities have received initial contingency training  at a maximum, 10 working days of assuming a contingency role or responsibility.
DoD has defined the time period as at a maximum, 10 working days. </t>
  </si>
  <si>
    <t xml:space="preserve">Provide the list of contingency personnel and documentation of initial contingency training</t>
  </si>
  <si>
    <t xml:space="preserve">CP-3.2</t>
  </si>
  <si>
    <t xml:space="preserve">CCI-002833</t>
  </si>
  <si>
    <t xml:space="preserve">The organization defines the time period that contingency training is to be provided to information system users consistent with assigned roles and responsibilities  within assuming a contingency role or responsibility.</t>
  </si>
  <si>
    <t xml:space="preserve">DoD has defined the time period as at a maximum, 10 working days. </t>
  </si>
  <si>
    <t xml:space="preserve">The organization being inspected/assessed is automatically compliant with this CCI because they are covered at the DoD level.
DoD has defined the time period as at a maximum, 10 working days. </t>
  </si>
  <si>
    <t xml:space="preserve">CP-3.3</t>
  </si>
  <si>
    <t xml:space="preserve">CCI-002834</t>
  </si>
  <si>
    <t xml:space="preserve">The organization provides contingency training to information system users consistent with assigned roles and responsibilities when required by information system changes.</t>
  </si>
  <si>
    <t xml:space="preserve">The organization being inspected/assessed will update contingency training materials when required by information system changes and provide that training to  personnel with contingency roles and responsibilities IAW CP-2, CCI 449.
The organization will maintain documentation of the training activity dates, location, and personnel for audit trail purposes and future reference (e.g., scheduling refresher training, etc.).</t>
  </si>
  <si>
    <t xml:space="preserve">The organization conducting the inspection/assessment obtains and examines training materials and documentation of training activities to determine whether the materials are accurate in consideration of the state of the information system and content of the contingency plan.  The organization ensures that training is provided to users consistent with assigned roles and responsibilities.</t>
  </si>
  <si>
    <t xml:space="preserve">Provide raining materials and documentation of training activities to determine whether the materials are accurate in consideration of the state of the information system and content of the contingency plan.</t>
  </si>
  <si>
    <t xml:space="preserve">CP-3.4</t>
  </si>
  <si>
    <t xml:space="preserve">CCI-000485</t>
  </si>
  <si>
    <t xml:space="preserve">The organization defines the frequency of refresher contingency training to information system users.</t>
  </si>
  <si>
    <t xml:space="preserve">The organization being inspected/assessed is automatically compliant with this CCI because they are covered at the DoD level.
DoD has defined the frequency as at least annually</t>
  </si>
  <si>
    <t xml:space="preserve">CP-3.5</t>
  </si>
  <si>
    <t xml:space="preserve">CCI-000487</t>
  </si>
  <si>
    <t xml:space="preserve">The organization provides refresher contingency training to information system users consistent with assigned roles and responsibilities in accordance with organization-defined frequency.</t>
  </si>
  <si>
    <t xml:space="preserve">The organization being inspected/assessed provides refresher contingency training to personnel with contingency roles and responsibilities IAW CP-2, CCI 449 at least annually.
The organization will maintain documentation of the training activity dates, location, and personnel for audit trail purposes and future reference (e.g., scheduling refresher training, etc.).
DoD has defined the frequency as at least annually.</t>
  </si>
  <si>
    <t xml:space="preserve">The organization conducting the inspection/assessment obtains and examines the list of contingency personnel and documentation of refresher contingency training for the purpose of ensuring that all personnel with contingency roles and responsibilities have received refresher contingency training at least annually.
DoD has defined the frequency as at least annually.</t>
  </si>
  <si>
    <t xml:space="preserve">Provide the list of contingency personnel and documentation of refresher contingency training</t>
  </si>
  <si>
    <t xml:space="preserve">CP-3(1)</t>
  </si>
  <si>
    <t xml:space="preserve">Contingency Training | Simulated Events</t>
  </si>
  <si>
    <t xml:space="preserve">CP-3(1).1</t>
  </si>
  <si>
    <t xml:space="preserve">CCI-000488</t>
  </si>
  <si>
    <t xml:space="preserve">The organization incorporates simulated events into contingency training to facilitate effective response by personnel in crisis situations.</t>
  </si>
  <si>
    <t xml:space="preserve">The organization being inspected/assessed will include simulated events into contingency training to facilitate effective response by personnel in crisis situations.</t>
  </si>
  <si>
    <t xml:space="preserve">The organization conducting the inspection/assessment obtains and examines contingency training materials to ensure that simulated events have been included.</t>
  </si>
  <si>
    <t xml:space="preserve">Provide documentation supporting regular contingency training to facilitate effective response by personnel in the event of a crisis situation.  This documentation could include the use of an excel spread sheet documenting all command training</t>
  </si>
  <si>
    <t xml:space="preserve">CP-3(2)</t>
  </si>
  <si>
    <t xml:space="preserve">Contingency Training | Automated Training Environments</t>
  </si>
  <si>
    <t xml:space="preserve">CP-3(2).1</t>
  </si>
  <si>
    <t xml:space="preserve">CCI-000489</t>
  </si>
  <si>
    <t xml:space="preserve">The organization employs automated mechanisms to provide a more thorough and realistic contingency training environment.</t>
  </si>
  <si>
    <t xml:space="preserve">The organization being inspected/assessed employs an automated mechanism such as scenario-based interactive online training/CBT  providing a realistic contingency training environment.</t>
  </si>
  <si>
    <t xml:space="preserve">The organization conducting the inspection/assessment obtains and examines the automated mechanism such as scenario-based interactive online training/CBT  to verify that it provides a realistic contingency training environment.</t>
  </si>
  <si>
    <t xml:space="preserve">Provide inspector with a copy of command continuity plan outline plan of action per individual during crisis event.  </t>
  </si>
  <si>
    <t xml:space="preserve">CP-4</t>
  </si>
  <si>
    <t xml:space="preserve">Contingency Plan Testing</t>
  </si>
  <si>
    <t xml:space="preserve">CP-4.1</t>
  </si>
  <si>
    <t xml:space="preserve">CCI-000490</t>
  </si>
  <si>
    <t xml:space="preserve">The organization defines the frequency to test the contingency plan for the information system.</t>
  </si>
  <si>
    <t xml:space="preserve">CP-4.2</t>
  </si>
  <si>
    <t xml:space="preserve">CCI-000492</t>
  </si>
  <si>
    <t xml:space="preserve">The organization defines contingency plan tests to be conducted for the information system.</t>
  </si>
  <si>
    <t xml:space="preserve">The organization being inspected/assessed defines and documents contingency plan tests to be conducted for the information system.
DoD has determined the contingency plan tests are not appropriate to define at the Enterprise level.</t>
  </si>
  <si>
    <t xml:space="preserve">The organization conducting the inspection/assessment obtains and examines the documented contingency plan tests to ensure the organization being inspected/assessed defines contingency plan tests to be conducted for the information system.
DoD has determined the contingency plan tests are not appropriate to define at the Enterprise level.</t>
  </si>
  <si>
    <t xml:space="preserve">Provide the documentation that defines contingency plan tests to be conducted </t>
  </si>
  <si>
    <t xml:space="preserve">CP-4.3</t>
  </si>
  <si>
    <t xml:space="preserve">CCI-000494</t>
  </si>
  <si>
    <t xml:space="preserve">The organization tests the contingency plan for the information system in accordance with organization-defined frequency using organization-defined tests to determine the effectiveness of the plan and the organizational readiness to execute the plan.</t>
  </si>
  <si>
    <t xml:space="preserve">The organization being inspected/assessed conduct tests defined in CP-4, 492 at least annually to determine the effectiveness of the plan and the organizational readiness to execute the plan.
The organization must maintain a record of test results.
DoD has defined the frequency as at least annually.</t>
  </si>
  <si>
    <t xml:space="preserve">The organization conducting  the inspection/assessment obtains and examines the record of test results to ensure the organization being inspected/assessed conduct tests defined in CP-4, 492 at least annually to determine the effectiveness of the plan and the organizational readiness to execute the plan.
DoD has defined the frequency as at least annually.</t>
  </si>
  <si>
    <t xml:space="preserve">Provide the record of test results to ensure the organization being inspected/assessed conduct tests </t>
  </si>
  <si>
    <t xml:space="preserve">CP-4.4</t>
  </si>
  <si>
    <t xml:space="preserve">CCI-000496</t>
  </si>
  <si>
    <t xml:space="preserve">The organization reviews the contingency plan test results.</t>
  </si>
  <si>
    <t xml:space="preserve">The organization being inspected/assessed will review the contingency plan test results.
The organization must maintain an audit trail of issues identified during the reviews of the contingency plan test results.</t>
  </si>
  <si>
    <t xml:space="preserve">The organization conducting the inspection/assessment obtains and examines the audit trail of issues identified during the reviews of the contingency plan test results to ensure the organization being inspected/assessed reviews the contingency plan test results.</t>
  </si>
  <si>
    <t xml:space="preserve">Provide the audit trail of issues identified during the reviews of the contingency plan test results.  Provide contingency plan after action reports.</t>
  </si>
  <si>
    <t xml:space="preserve">CP-4.5</t>
  </si>
  <si>
    <t xml:space="preserve">CCI-000497</t>
  </si>
  <si>
    <t xml:space="preserve">The organization initiates corrective actions, if needed, after reviewing the contingency plan test results.</t>
  </si>
  <si>
    <t xml:space="preserve">The organization being inspected/assessed identifies and documents any corrective actions required after reviewing the contingency plan test results.  The organization initiates corrective actions and tracks those actions within the POA&amp;M.</t>
  </si>
  <si>
    <t xml:space="preserve">The organization conducting the inspection/assessment obtains and examines the contingency plan test results as well as any documented corrective actions required and ensures the corrective actions are being implemented and tracked within the POA&amp;M.</t>
  </si>
  <si>
    <t xml:space="preserve">Provide the contingency plan test results as well as any documented corrective actions required. Provide contingency plan after action reports.</t>
  </si>
  <si>
    <t xml:space="preserve">CP-4(1)</t>
  </si>
  <si>
    <t xml:space="preserve">Contingency Plan Testing | Coordinate With Related Plans</t>
  </si>
  <si>
    <t xml:space="preserve">CP-4(1).1</t>
  </si>
  <si>
    <t xml:space="preserve">CCI-000498</t>
  </si>
  <si>
    <t xml:space="preserve">The organization coordinates contingency plan testing with organizational elements responsible for related plans.</t>
  </si>
  <si>
    <t xml:space="preserve">The organization being inspected/assessed coordinates the testing of its contingency plan with other organizational elements responsible for related plans.
The organization documents any applicable agreements with responsible internal or external entities.  For external entities the agreements could entail MOUs, MOAs, SLAs or contracts.</t>
  </si>
  <si>
    <t xml:space="preserve">The organization conducting the inspection/assessment obtains and examines documentation of agreements with entities responsible for the contingency or related plans to ensure there is evidence of coordination of those tests.</t>
  </si>
  <si>
    <t xml:space="preserve">Provide documentation (MOU/MOA) of agreements with entities responsible for the contingency or related plans</t>
  </si>
  <si>
    <t xml:space="preserve">CP-4(2)</t>
  </si>
  <si>
    <t xml:space="preserve">Contingency Plan Testing | Alternate Processing Site</t>
  </si>
  <si>
    <t xml:space="preserve">CP-4(2).1</t>
  </si>
  <si>
    <t xml:space="preserve">CCI-000500</t>
  </si>
  <si>
    <t xml:space="preserve">The organization tests the contingency plan at the alternate processing site to familiarize contingency personnel with the facility and available resources.</t>
  </si>
  <si>
    <t xml:space="preserve">The organization being inspected/assessed will include personnel expected to implement the contingency plan at the alternate site in the testing at the alternate site to familiarize  
contingency personnel with the facility and available resources.
The organization must maintain a record of personnel who participated in the contingency plan testing at the alternate site.</t>
  </si>
  <si>
    <t xml:space="preserve">The organization conducting the inspection/assessment obtains and examines the record of personnel who participated in the contingency plan testing at the alternate site to ensure the organization being inspected/assessed tests the contingency plan at the alternate processing site to familiarize personnel expected to implement the contingency plan at the alternate site with the facility and available resources.</t>
  </si>
  <si>
    <t xml:space="preserve">Provide documentation listing individuals involved in the creation of the contingency plan and disaster recovery plan. To include date of latest update.</t>
  </si>
  <si>
    <t xml:space="preserve">CP-4(2).2</t>
  </si>
  <si>
    <t xml:space="preserve">CCI-002835</t>
  </si>
  <si>
    <t xml:space="preserve">The organization tests the contingency plan at the alternate processing site to evaluate the capabilities of the alternate processing site to support contingency operations.</t>
  </si>
  <si>
    <t xml:space="preserve">The organization being inspected/assessed will perform contingency plan testing at the alternate processing site to evaluate the capabilities of the alternate processing site to support contingency operations.
The organization must maintain a record of test results.</t>
  </si>
  <si>
    <t xml:space="preserve">The organization conducting the inspection/assessment obtains and examines the test results to ensure the organization being inspected/assessed tests the contingency plan at the alternate processing site to evaluate the capabilities of the alternate processing site to support contingency operations.</t>
  </si>
  <si>
    <t xml:space="preserve">Provide contingency plan testing results to inspector for evaluation.    This record could be in the form of an excel spreadsheet, word document or a collaboration of multiple forms.</t>
  </si>
  <si>
    <t xml:space="preserve">CP-4(3)</t>
  </si>
  <si>
    <t xml:space="preserve">Contingency Plan Testing | Automated Testing</t>
  </si>
  <si>
    <t xml:space="preserve">CP-4(3).1</t>
  </si>
  <si>
    <t xml:space="preserve">CCI-000502</t>
  </si>
  <si>
    <t xml:space="preserve">The organization employs automated mechanisms to more thoroughly and effectively test the contingency plan.</t>
  </si>
  <si>
    <t xml:space="preserve">The organization being inspected/assessed will identify and employ automated mechanisms to thoroughly test the contingency plan, for example by providing more complete coverage of contingency issues, selecting more realistic test scenarios and environments, and more effectively stressing the information system and supported missions.</t>
  </si>
  <si>
    <t xml:space="preserve">The organization conducting the inspection/assessment obtains and examines the identified automated mechanisms in use to thoroughly test the contingency plan.</t>
  </si>
  <si>
    <t xml:space="preserve">Provided user guides or a documented listing of all automated mechanisms used to thoroughly test organization of contingency related issues.</t>
  </si>
  <si>
    <t xml:space="preserve">CP-4(4)</t>
  </si>
  <si>
    <t xml:space="preserve">Contingency Plan Testing | Full Recovery / Reconstitution</t>
  </si>
  <si>
    <t xml:space="preserve">CP-4(4).1</t>
  </si>
  <si>
    <t xml:space="preserve">CCI-000504</t>
  </si>
  <si>
    <t xml:space="preserve">The organization includes a full recovery and reconstitution of the information system to a known state as part of contingency plan testing.</t>
  </si>
  <si>
    <t xml:space="preserve">The organization being inspected/assessed demonstrates full recovery and reconstitution of its information system to a known state as part of its contingency plan testing. 
The organization documents full recovery and reconstitution as part of its contingency plan testing results.</t>
  </si>
  <si>
    <t xml:space="preserve">The organization conducting the inspection/assessment obtains and examines the full recovery and reconstitution procedures and contingency plan testing results to ensure all tests were performed IAW CP-2, CCIs 446 and 447.</t>
  </si>
  <si>
    <t xml:space="preserve">Provide Inspector with a dated and signed  copy of organizations Disaster Recovery Plain.  Documenting whither organization will be running a cold/warm/hot site and time expected till operational.  To comply with DoD defined  time period as 1 hour (Availability High) 12 hours (Availability Moderate) as defined in the contingency plan.  Document must also lay out restoration priorities and procedures.</t>
  </si>
  <si>
    <t xml:space="preserve">CP-6</t>
  </si>
  <si>
    <t xml:space="preserve">Alternate Storage Site</t>
  </si>
  <si>
    <t xml:space="preserve">CP-6.1</t>
  </si>
  <si>
    <t xml:space="preserve">CCI-000505</t>
  </si>
  <si>
    <t xml:space="preserve">The organization establishes an alternate storage site including necessary agreements to permit the storage and retrieval of information system backup information.</t>
  </si>
  <si>
    <t xml:space="preserve">The organization being inspected/assessed establishes an alternate storage site and documents relevant information within the contingency plan.</t>
  </si>
  <si>
    <t xml:space="preserve">The organization conducting the inspection/assessment obtains and examines the contingency plan to confirm the organization has established an alternate storage site.</t>
  </si>
  <si>
    <t xml:space="preserve">Provide the contingency plan to confirm the organization has established an alternate storage site.  Provide alternate storage site MOU/MOA.</t>
  </si>
  <si>
    <t xml:space="preserve">CP-6.2</t>
  </si>
  <si>
    <t xml:space="preserve">CCI-002836</t>
  </si>
  <si>
    <t xml:space="preserve">The organization ensures that the alternate storage site provides information security safeguards equivalent to that of the primary site.</t>
  </si>
  <si>
    <t xml:space="preserve">The organization being inspected/assessed documents the information security safeguards that are in place at both the primary and alternate sites and evidence that the alternate site was approved based on an assessment that security is equivalent at the alternate site.</t>
  </si>
  <si>
    <t xml:space="preserve">The organization conducting the inspection/assessment obtains and examines the documentation of the primary/alternate site information security safeguards that are in place as well as evidence that the alternate site was approved based on an assessment that security is equivalent at the alternate site.</t>
  </si>
  <si>
    <t xml:space="preserve">Provide documentation of the primary/alternate site information security safeguards that are in place as well as signed documentation that the alternate site was approved based on an assessment that security is equivalent at the alternate site.</t>
  </si>
  <si>
    <t xml:space="preserve">CP-6(1)</t>
  </si>
  <si>
    <t xml:space="preserve">Alternate Storage Site | Separation From Primary Site</t>
  </si>
  <si>
    <t xml:space="preserve">CP-6(1).1</t>
  </si>
  <si>
    <t xml:space="preserve">CCI-000507</t>
  </si>
  <si>
    <t xml:space="preserve">The organization identifies an alternate storage site that is separated from the primary storage site to reduce susceptibility to the same threats.</t>
  </si>
  <si>
    <t xml:space="preserve">The organization being inspected/assessed identifies and documents within the contingency plan an alternate storage site not susceptible to the same threats that exist at the primary storage site.
The organization must document threats in the risk management strategy IAW PM-9, CCI 000227.</t>
  </si>
  <si>
    <t xml:space="preserve">The organization conducting the inspection/assessment obtains and examines the risk management strategy and the contingency plan to ensure the organization identifies an alternate storage site that is separated from the primary storage site so as not to be susceptible to the same threats identified at the primary site.</t>
  </si>
  <si>
    <t xml:space="preserve">Provide a risk management strategy and the contingency plan to ensure the organization identifies an alternate storage site that is separated from the primary storage</t>
  </si>
  <si>
    <t xml:space="preserve">CP-6(2)</t>
  </si>
  <si>
    <t xml:space="preserve">Alternate Storage Site | Recovery Time / Point Objectives</t>
  </si>
  <si>
    <t xml:space="preserve">CP-6(2).1</t>
  </si>
  <si>
    <t xml:space="preserve">CCI-000508</t>
  </si>
  <si>
    <t xml:space="preserve">The organization configures the alternate storage site to facilitate recovery operations in accordance with recovery time and recovery point objectives.</t>
  </si>
  <si>
    <t xml:space="preserve">The organization being inspected/assessed configures the alternate storage site to facilitate recovery operations IAW CP-2, CCIs 446 and 447.</t>
  </si>
  <si>
    <t xml:space="preserve">The organization conducting the inspection/assessment obtains and examines the contingency plan and conducts a walk-through of the alternate storage site to ensure the organization's documented recovery time and recovery point objectives have been met.</t>
  </si>
  <si>
    <t xml:space="preserve">Insure documentation list wither location will be utilize cold/warm/hot site.  Along with direction to follow in the event of crisis in accordance with IAW CP-2, CCIs 446 and 447</t>
  </si>
  <si>
    <t xml:space="preserve">CP-6(3)</t>
  </si>
  <si>
    <t xml:space="preserve">Alternate Storage Site | Accessibility</t>
  </si>
  <si>
    <t xml:space="preserve">CP-6(3).1</t>
  </si>
  <si>
    <t xml:space="preserve">CCI-000509</t>
  </si>
  <si>
    <t xml:space="preserve">The organization identifies potential accessibility problems to the alternate storage site in the event of an area-wide disruption or disaster.</t>
  </si>
  <si>
    <t xml:space="preserve">The organization being inspected/assessed must identify and document in the contingency plan potential accessibility problems to the alternate storage site in the event of an area-wide disruption or disaster.</t>
  </si>
  <si>
    <t xml:space="preserve">The organization conducting the inspection/assessment obtains and examines the contingency plan to ensure the organization has documented  potential accessibility problems to the alternate storage site in the event of an area-wide disruption or disaster.</t>
  </si>
  <si>
    <t xml:space="preserve">Provide  the contingency plan that includes potential accessibility problems to the alternate storage site</t>
  </si>
  <si>
    <t xml:space="preserve">CP-6(3).2</t>
  </si>
  <si>
    <t xml:space="preserve">CCI-001604</t>
  </si>
  <si>
    <t xml:space="preserve">The organization outlines explicit mitigation actions for organization identified accessibility problems to the alternate storage site in the event of an area-wide disruption or disaster.</t>
  </si>
  <si>
    <t xml:space="preserve">The organization being inspected/assessed must identify and document in the contingency plan explicit mitigation actions for  accessibility problems identified in CP-6 (3), CCI 509 to the alternate storage site in the event of an area-wide disruption or disaster.</t>
  </si>
  <si>
    <t xml:space="preserve">The organization conducting the inspection/assessment obtains and examines the contingency plan to ensure the organization has documented explicit mitigation actions for  accessibility problems identified in CP-6 (3), CCI 509 to the alternate storage site in the event of an area-wide disruption or disaster.</t>
  </si>
  <si>
    <t xml:space="preserve">Provide  the contingency plan that includes documented explicit mitigation actions for  accessibility problems identified in CP-6 (3), CCI 509 to the alternate storage site </t>
  </si>
  <si>
    <t xml:space="preserve">CP-7</t>
  </si>
  <si>
    <t xml:space="preserve">Alternate Processing Site</t>
  </si>
  <si>
    <t xml:space="preserve">CP-7.1</t>
  </si>
  <si>
    <t xml:space="preserve">CCI-000510</t>
  </si>
  <si>
    <t xml:space="preserve">The organization defines the time period consistent with recovery time and recovery point objectives for essential missions/business functions to permit the transfer and resumption of organization-defined information system operations at an alternate processing site when the primary processing capabilities are unavailable.</t>
  </si>
  <si>
    <t xml:space="preserve">DoD has defined the time period as 1 hour (Availability High ) 12 hours (Availability Moderate) as defined in the contingency plan.</t>
  </si>
  <si>
    <t xml:space="preserve">The organization being inspected/assessed is automatically compliant with this CCI because they are covered at the DoD level.
DoD has defined the time period as 1 hour (Availability High ) 12 hours (Availability Moderate) as defined in the contingency plan</t>
  </si>
  <si>
    <t xml:space="preserve">CP-7.2</t>
  </si>
  <si>
    <t xml:space="preserve">CCI-000513</t>
  </si>
  <si>
    <t xml:space="preserve">The organization establishes an alternate processing site including necessary agreements to permit the transfer and resumption of organization-defined information system operations for essential missions within organization-defined time period consistent with recovery time and recovery point objectives when the primary processing capabilities are unavailable.</t>
  </si>
  <si>
    <t xml:space="preserve">The organization being inspected/assessed  documents and gains approval for alternate processing site agreements that permit the transfer and resumption of information system operations for essential missions within 1 hour (Availability High ) 12 hours (Availability Moderate) as defined in the contingency plan.</t>
  </si>
  <si>
    <t xml:space="preserve">The organization conducting the inspection/assessment obtains and examines the approved alternate processing site agreements to ensure the organization has alternate processing site support that will permit the transfer and resumption of information system operations for essential missions within 1 hour (Availability High ) 12 hours (Availability Moderate) as defined in the contingency plan.</t>
  </si>
  <si>
    <t xml:space="preserve">Provide the approved alternate processing site agreements </t>
  </si>
  <si>
    <t xml:space="preserve">CP-7.3</t>
  </si>
  <si>
    <t xml:space="preserve">CCI-000514</t>
  </si>
  <si>
    <t xml:space="preserve">The organization establishes an alternate processing site including necessary agreements to permit the transfer and resumption of organization-defined information system operations for essential business functions within organization-defined time period consistent with recovery time and recovery point objectives when the primary processing capabilities are unavailable.</t>
  </si>
  <si>
    <t xml:space="preserve">The organization being inspected/assessed  documents and gains approval for alternate processing site agreements that permit the transfer and resumption of information system operations for business functions within 1 hour (Availability High ) 12 hours (Availability Moderate) as defined in the contingency plan.</t>
  </si>
  <si>
    <t xml:space="preserve">The organization conducting the inspection/assessment obtains and examines the approved alternate processing site agreements to ensure the organization has alternate processing site support that will permit the transfer and resumption of information system operations for business functions within 1 hour (Availability High ) 12 hours (Availability Moderate) as defined in the contingency plan.</t>
  </si>
  <si>
    <t xml:space="preserve">CP-7.4</t>
  </si>
  <si>
    <t xml:space="preserve">CCI-002839</t>
  </si>
  <si>
    <t xml:space="preserve">The organization defines information system operations that are permitted to transfer and resume at an alternate processing sites for essential missions/business functions when the primary processing capabilities are unavailable.</t>
  </si>
  <si>
    <t xml:space="preserve">The organization being inspected/assessed defines and documents information system operations that are permitted to transfer and resume at an alternate processing sites for essential missions/business functions when the primary processing capabilities are unavailable.
DoD has determined the information system operations are not appropriate to define at the Enterprise level.</t>
  </si>
  <si>
    <t xml:space="preserve">The organization conducting the inspection/assessment obtains and examines the documented information system operations to ensure the organization being inspected/assessed defines information system operations that are permitted to transfer and resume at an alternate processing sites for essential missions/business functions when the primary processing capabilities are unavailable.
DoD has determined the information system operations are not appropriate to define at the Enterprise level.</t>
  </si>
  <si>
    <t xml:space="preserve">Provide  the contingency plan (ref list of operations that are permitted to transfer and resume at an alternate processing sites section)</t>
  </si>
  <si>
    <t xml:space="preserve">CP-7.5</t>
  </si>
  <si>
    <t xml:space="preserve">CCI-000515</t>
  </si>
  <si>
    <t xml:space="preserve">The organization ensures that equipment and supplies required to transfer and resume operations are available at the alternate processing site or contracts are in place to support delivery to the site within the organization-defined time period for transfer/resumption.</t>
  </si>
  <si>
    <t xml:space="preserve">The organization being inspected/assessed maintains an inventory of equipment and supplies required to transfer and resume operations, or engages contract support that meets required timelines to  support 1 hour (Availability High) 12 hours (Availability Moderate) as defined in the contingency plan.</t>
  </si>
  <si>
    <t xml:space="preserve">The organization conducting the inspection/assessment obtains and examines:
1. Inventory of equipment and supplies or,
2. Contract documentation
to ensure the organization has the equipment and supply resources necessary, or provisions to obtain the resources to transfer and resume operations at the alternate processing site within 1 hour (Availability High ) 12 hours (Availability Moderate) as defined in the contingency plan.</t>
  </si>
  <si>
    <t xml:space="preserve">1. Inventory of alternate processing site equipment and supplies or,  2. Contract documentation  to ensure the organization has the equipment and supply resources necessary, or provisions to obtain the resources to transfer and resume operations at the alternate processing site</t>
  </si>
  <si>
    <t xml:space="preserve">CP-7.6</t>
  </si>
  <si>
    <t xml:space="preserve">CCI-000521</t>
  </si>
  <si>
    <t xml:space="preserve">The organization ensures that the alternate processing site provides information security safeguards equivalent to that of the primary site.</t>
  </si>
  <si>
    <t xml:space="preserve">Provide the documentation of the primary/alternate site information security safeguards that are in place</t>
  </si>
  <si>
    <t xml:space="preserve">CP-7(1)</t>
  </si>
  <si>
    <t xml:space="preserve">Alternate Processing Site | Separation From Primary Site</t>
  </si>
  <si>
    <t xml:space="preserve">CP-7(1).1</t>
  </si>
  <si>
    <t xml:space="preserve">CCI-000516</t>
  </si>
  <si>
    <t xml:space="preserve">The organization identifies an alternate processing site that is separated from the primary processing site to reduce susceptibility to the same threats.</t>
  </si>
  <si>
    <t xml:space="preserve">The organization being inspected/assessed identifies and documents within the contingency plan an alternate processing site not susceptible to the same threats that exist at the primary processing site.
The organization must document threats in the risk management strategy IAW PM-9, CCI 000227.</t>
  </si>
  <si>
    <t xml:space="preserve">The organization conducting the inspection/assessment obtains and examines the risk management strategy and the contingency plan to ensure the organization identifies an alternate processing site that is separated from the primary processing site so as not to be susceptible to the same threats identified at the primary site.</t>
  </si>
  <si>
    <t xml:space="preserve">Provide the risk management strategy and the contingency plan to ensure the organization identifies an alternate processing site that is separated from the primary processing site</t>
  </si>
  <si>
    <t xml:space="preserve">CP-7(2)</t>
  </si>
  <si>
    <t xml:space="preserve">Alternate Processing Site | Accessibility</t>
  </si>
  <si>
    <t xml:space="preserve">CP-7(2).1</t>
  </si>
  <si>
    <t xml:space="preserve">CCI-000517</t>
  </si>
  <si>
    <t xml:space="preserve">The organization identifies potential accessibility problems to the alternate processing site in the event of an area-wide disruption or disaster.</t>
  </si>
  <si>
    <t xml:space="preserve">The organization being inspected/assessed must identify and document in the contingency plan potential accessibility problems to the alternate processing site in the event of an area-wide disruption or disaster.</t>
  </si>
  <si>
    <t xml:space="preserve">The organization conducting the inspection/assessment obtains and examines the contingency plan to ensure the organization has documented  potential accessibility problems to the alternate processing site in the event of an area-wide disruption or disaster.</t>
  </si>
  <si>
    <t xml:space="preserve">Provide inspector with a copy of the disaster recovery plan for evaluation</t>
  </si>
  <si>
    <t xml:space="preserve">CP-7(2).2</t>
  </si>
  <si>
    <t xml:space="preserve">CCI-001606</t>
  </si>
  <si>
    <t xml:space="preserve">The organization outlines explicit mitigation actions for organization identified potential accessibility problems to the alternate processing site in the event of an area-wide disruption or disaster.</t>
  </si>
  <si>
    <t xml:space="preserve">The organization being inspected/assessed must identify and document in the contingency plan explicit mitigation actions for  accessibility problems identified in CP-7 (2), CCI 517 to the alternate processing site in the event of an area-wide disruption or disaster.</t>
  </si>
  <si>
    <t xml:space="preserve">The organization conducting the inspection/assessment obtains and examines the contingency plan to ensure the organization has documented explicit mitigation actions for accessibility problems identified in CP-7 (2), CCI 517 to the alternate processing site in the event of an area-wide disruption or disaster.</t>
  </si>
  <si>
    <t xml:space="preserve">CP-7(3)</t>
  </si>
  <si>
    <t xml:space="preserve">Alternate Processing Site | Priority of Service</t>
  </si>
  <si>
    <t xml:space="preserve">CP-7(3).1</t>
  </si>
  <si>
    <t xml:space="preserve">CCI-000518</t>
  </si>
  <si>
    <t xml:space="preserve">The organization develops alternate processing site agreements that contain priority-of-service provisions in accordance with the organizational availability requirements (including recovery time objectives).</t>
  </si>
  <si>
    <t xml:space="preserve">The organization being inspected/assessed  documents and gains approval for alternate processing site agreements that contain priority-of-service provisions in accordance with CP-2, CCI 447 (including recovery time objectives).</t>
  </si>
  <si>
    <t xml:space="preserve">The organization conducting the inspection/assessment obtains and examines the approved alternate processing site agreements to ensure they contain priority-of-service provisions in accordance with CP-2, CCI 447 for alternate processing site support (including recovery time objectives).</t>
  </si>
  <si>
    <t xml:space="preserve">Provide the approved alternate processing site agreements to ensure they contain priority-of-service provisions</t>
  </si>
  <si>
    <t xml:space="preserve">CP-7(4)</t>
  </si>
  <si>
    <t xml:space="preserve">Alternate Processing Site | Preparation for Use</t>
  </si>
  <si>
    <t xml:space="preserve">CP-7(4).1</t>
  </si>
  <si>
    <t xml:space="preserve">CCI-000519</t>
  </si>
  <si>
    <t xml:space="preserve">The organization prepares the alternate processing site so that it is ready to be used as the operational site supporting essential missions.</t>
  </si>
  <si>
    <t xml:space="preserve">The organization being inspected/assessed prepares the alternate processing site so that it is ready to be used as the operational site supporting essential missions IAW CP-2, CCI 443.</t>
  </si>
  <si>
    <t xml:space="preserve">The organization conducting the inspection/assessment obtains and examines the contingency plan and conducts a walk-through of the alternate processing site to ensure it is ready to be used as the operational site supporting essential missions.</t>
  </si>
  <si>
    <t xml:space="preserve">Provide inspector with a copy of the test procedures for evaluation</t>
  </si>
  <si>
    <t xml:space="preserve">CP-7(4).2</t>
  </si>
  <si>
    <t xml:space="preserve">CCI-000520</t>
  </si>
  <si>
    <t xml:space="preserve">The organization prepares the alternate processing site so that it is ready to be used as the operational site supporting essential business functions.</t>
  </si>
  <si>
    <t xml:space="preserve">The organization being inspected/assessed prepares the alternate processing site so that it is ready to be used as the operational site supporting business functions IAW CP-2, CCI 444.</t>
  </si>
  <si>
    <t xml:space="preserve">The organization conducting the inspection/assessment obtains and examines the contingency plan and conducts a walk-through of the alternate processing site to ensure it is ready to be used as the operational site supporting business functions.</t>
  </si>
  <si>
    <t xml:space="preserve">CP-7(6)</t>
  </si>
  <si>
    <t xml:space="preserve">Alternate Processing Site | Inability to Return to Primary Site</t>
  </si>
  <si>
    <t xml:space="preserve">CP-7(6).1</t>
  </si>
  <si>
    <t xml:space="preserve">CCI-002837</t>
  </si>
  <si>
    <t xml:space="preserve">The organization plans for circumstances that preclude returning to the primary processing site.</t>
  </si>
  <si>
    <t xml:space="preserve">The organization being inspected/assessed documents a process to be followed in the event of circumstances that preclude returning to the primary processing site.</t>
  </si>
  <si>
    <t xml:space="preserve">The organization conducting the inspection/assessment obtains and examines the documented process to ensure the organization being inspected/assessed plans for circumstances that preclude returning to the primary processing site.</t>
  </si>
  <si>
    <t xml:space="preserve">Provide inspector with a copy of the disaster recovery plan for evaluation.  Recovery plan should outline plan of action to return primary location back to normal operations following the conclusion of event.</t>
  </si>
  <si>
    <t xml:space="preserve">CP-7(6).2</t>
  </si>
  <si>
    <t xml:space="preserve">CCI-002838</t>
  </si>
  <si>
    <t xml:space="preserve">The organization prepares for circumstances that preclude returning to the primary processing site.</t>
  </si>
  <si>
    <t xml:space="preserve">The organization being inspected/assessed makes the resources available necessary to implement the plan documented IAW CP-7 (6), CCI 2837.</t>
  </si>
  <si>
    <t xml:space="preserve">The organization conducting the inspection/assessment obtains and examines system resource lists or agreements with external support providers to ensure the organization being inspected/assessed prepares for circumstances that preclude returning to the primary processing site.</t>
  </si>
  <si>
    <t xml:space="preserve">Provide reviewer documentation, likely the conclusion of the continuity plan.  Documentation must include lessons learned and conclusion.</t>
  </si>
  <si>
    <t xml:space="preserve">CP-8</t>
  </si>
  <si>
    <t xml:space="preserve">Telecommunications Services</t>
  </si>
  <si>
    <t xml:space="preserve">CP-8.1</t>
  </si>
  <si>
    <t xml:space="preserve">CCI-000522</t>
  </si>
  <si>
    <t xml:space="preserve">The organization defines the time period to permit the resumption of organization-defined information system operations for essential missions when the primary telecommunications capabilities are unavailable at either the primary or alternate processing or storage sites.</t>
  </si>
  <si>
    <t xml:space="preserve">The organization being inspected/assessed is automatically compliant with this CCI because they are covered at the DoD level.
DoD has defined the time period as 1 hour (Availability High ) 12 hours (Availability Moderate) as defined in the contingency plan.</t>
  </si>
  <si>
    <t xml:space="preserve">CP-8.2</t>
  </si>
  <si>
    <t xml:space="preserve">CCI-000523</t>
  </si>
  <si>
    <t xml:space="preserve">The organization defines the time period to permit the resumption of organization-defined information system operations for essential business functions when the primary telecommunications capabilities are unavailable at either the primary or alternate processing or storage sites.</t>
  </si>
  <si>
    <t xml:space="preserve">CP-8.3</t>
  </si>
  <si>
    <t xml:space="preserve">CCI-000524</t>
  </si>
  <si>
    <t xml:space="preserve">The organization establishes alternate telecommunication services including necessary agreements to permit the resumption of organization-defined information system operations for essential missions within organization-defined time period when the primary telecommunications capabilities are unavailable at either the primary or alternate processing or storage sites.</t>
  </si>
  <si>
    <t xml:space="preserve">The organization being inspected/assessed  documents and gains approval for alternate telecommunications service agreements that permit the resumption of telecommunications services for essential missions IAW DoDI 8100.04.  DoD has defined the time period as  1 hour (Availability High ) 12 hours (Availability Moderate) as defined in the contingency plan.</t>
  </si>
  <si>
    <t xml:space="preserve">The organization conducting the inspection/assessment obtains and examines the approved alternate telecommunications service agreements to ensure they permit the resumption of telecommunications services for essential mission IAW DoDI 8100.04.  DoD has defined the time period as  1 hour (Availability High ) 12 hours (Availability Moderate) as defined in the contingency plan.</t>
  </si>
  <si>
    <t xml:space="preserve">Inspect organizations Continuity of Operation  plan to see if it identifies essential missions and that the plan follows DOD level guidance on availability of information systems.</t>
  </si>
  <si>
    <t xml:space="preserve">CP-8.4</t>
  </si>
  <si>
    <t xml:space="preserve">CCI-000525</t>
  </si>
  <si>
    <t xml:space="preserve">The organization establishes alternate telecommunication services including necessary agreements to permit the resumption of organization-defined information system operations for essential business functions within organization-defined time period when the primary telecommunications capabilities are unavailable at either the primary or alternate processing or storage sites.</t>
  </si>
  <si>
    <t xml:space="preserve">The organization being inspected/assessed documents and gains approval for alternate telecommunications service agreements that permit the resumption of telecommunications services for business functions IAW DoDI 8100.04.  DoD has defined the time period as  1 hour (Availability High ) 12 hours (Availability Moderate) as defined in the contingency plan.</t>
  </si>
  <si>
    <t xml:space="preserve">The organization conducting the inspection/assessment obtains and examines the approved alternate telecommunications service agreements to ensure they permit the resumption of telecommunications services for business functions IAW DoDI 8100.04.  DoD has defined the time period as 1 hour (Availability High ) 12 hours (Availability Moderate) as defined in the contingency plan.</t>
  </si>
  <si>
    <t xml:space="preserve">Inspect SLA for alternate telecommunication systems to determine it the organizations DOD level requirements are identified.</t>
  </si>
  <si>
    <t xml:space="preserve">CP-8.5</t>
  </si>
  <si>
    <t xml:space="preserve">CCI-002840</t>
  </si>
  <si>
    <t xml:space="preserve">The organization defines the information system operations to be resumed for essential missions within the organization-defined time period when the primary telecommunications capabilities are unavailable at either the primary or alternate processing or storage sites.</t>
  </si>
  <si>
    <t xml:space="preserve">The organization being inspected/assessed defines and documents the information system operations to be resumed for essential missions within the organization-defined time period when the primary telecommunications capabilities are unavailable at either the primary or alternate processing or storage sites.  
DoD has determined the information system operations are not appropriate to define at the Enterprise level.</t>
  </si>
  <si>
    <t xml:space="preserve">The organization conducting the inspection/assessment obtains and examines the documented information system operations to ensure the organization being inspected/assessed defines the information system operations to be resumed for essential missions within the organization-defined time period when the primary telecommunications capabilities are unavailable at either the primary or alternate processing or storage sites.  
DoD has determined the information system operations are not appropriate to define at the Enterprise level.</t>
  </si>
  <si>
    <t xml:space="preserve">Provide  the contingency plan (ref telecommunications section)</t>
  </si>
  <si>
    <t xml:space="preserve">CP-8.6</t>
  </si>
  <si>
    <t xml:space="preserve">CCI-002841</t>
  </si>
  <si>
    <t xml:space="preserve">The organization defines the information system operations to be resumed for essential business functions within the organization-defined time period when the primary telecommunications capabilities are unavailable at either the primary or alternate processing or storage sites.</t>
  </si>
  <si>
    <t xml:space="preserve">The organization being inspected/assessed defines and documents the information system operations to be resumed for essential business functions within the organization-defined time period when the primary telecommunications capabilities are unavailable at either the primary or alternate processing or storage sites.  
DoD has determined the information system operations are not appropriate to define at the Enterprise level.</t>
  </si>
  <si>
    <t xml:space="preserve">The organization conducting the inspection/assessment obtains and examines the documented information system operations to ensure the organization being inspected/assessed defines the information system operations to be resumed for essential business functions within the organization-defined time period when the primary telecommunications capabilities are unavailable at either the primary or alternate processing or storage sites.  
DoD has determined the information system operations are not appropriate to define at the Enterprise level.</t>
  </si>
  <si>
    <t xml:space="preserve">CP-8(1)</t>
  </si>
  <si>
    <t xml:space="preserve">Telecommunications Services | Priority of Service Provisions</t>
  </si>
  <si>
    <t xml:space="preserve">CP-8(1).1</t>
  </si>
  <si>
    <t xml:space="preserve">CCI-000526</t>
  </si>
  <si>
    <t xml:space="preserve">The organization develops primary telecommunications service agreements that contain priority-of-service provisions in accordance with the organizations availability requirements (including recovery time objectives).</t>
  </si>
  <si>
    <t xml:space="preserve">The organization being inspected/assessed  documents and gains approval for primary telecommunications service agreements that contain priority-of-service provisions IAW DoDI 8100.04  (including recovery time objectives).</t>
  </si>
  <si>
    <t xml:space="preserve">The organization conducting the inspection/assessment obtains and examines the approved primary telecommunications service agreements to ensure they contain priority-of-service provisions IAW DoDI 8100.04  (including recovery time objectives).</t>
  </si>
  <si>
    <t xml:space="preserve">Inspect SLA for telecommunication systems to determine if the organizations DOD level requirements are identified.</t>
  </si>
  <si>
    <t xml:space="preserve">CP-8(1).2</t>
  </si>
  <si>
    <t xml:space="preserve">CCI-000527</t>
  </si>
  <si>
    <t xml:space="preserve">The organization develops alternate telecommunications service agreements that contain priority-of-service provisions in accordance with the organizations availability requirements (including recovery time objectives).</t>
  </si>
  <si>
    <t xml:space="preserve">The organization being inspected/assessed  documents and gains approval for alternate telecommunications service agreements that contain priority-of-service provisions IAW DoDI 8100.04  (including recovery time objectives).</t>
  </si>
  <si>
    <t xml:space="preserve">The organization conducting the inspection/assessment obtains and examines the approved alternate telecommunications service agreements to ensure they contain priority-of-service provisions IAW DoDI 8100.04  (including recovery time objectives).</t>
  </si>
  <si>
    <t xml:space="preserve">CP-8(1).3</t>
  </si>
  <si>
    <t xml:space="preserve">CCI-000528</t>
  </si>
  <si>
    <t xml:space="preserve">The organization requests Telecommunications Service Priority for all telecommunications services used for national security emergency preparedness in the event that the primary telecommunications services are provided by a common carrier.</t>
  </si>
  <si>
    <t xml:space="preserve">The organization being inspected/assessed identifies and documents within the contingency plan any telecommunications services used for national security emergency preparedness. If the primary telecommunications services are provided by a common carrier, the organization formally requests Telecommunications Service Priority IAW the DHS Telecommunications Service Priority Process http://www.dhs.gov/telecommunications-service-priority-tsp. If the primary telecommunications services are provided by a mid-tier provider instead of a common carrier (for example, DISA) the organization must insure that their provider formally requests Telecommunications Service Priority on their behalf.
</t>
  </si>
  <si>
    <t xml:space="preserve">The organization conducting the inspection/assessment obtains and examines the contingency plan, the telecommunication service agreement, and any existing formal requests for Telecommunications Service Priority.
The purpose of the review is to ensure the organization or the mid-tier provider has requested Telecommunications Service Priority for all telecommunications services used for national security emergency preparedness where the primary telecommunications services are provided by a common carrier.
</t>
  </si>
  <si>
    <t xml:space="preserve">CP-8(1).4</t>
  </si>
  <si>
    <t xml:space="preserve">CCI-000529</t>
  </si>
  <si>
    <t xml:space="preserve">The organization requests Telecommunications Service Priority for all telecommunications services used for national security emergency preparedness in the event that the alternate telecommunications services are provided by a common carrier.</t>
  </si>
  <si>
    <t xml:space="preserve">The organization being inspected/assessed identifies and documents within the contingency plan telecommunications services used for national security emergency preparedness in the event the alternate telecommunications services are provided by a common carrier.  For each service, the organization formally requests Telecommunications Service Priority, IAW the DHS Telecommunications Service Priority Process http://tsp.ncs.gov/request.html.</t>
  </si>
  <si>
    <t xml:space="preserve">The organization conducting the inspection/assessment obtains and examines the contingency plan, the telecommunication service agreement, and any existing formal requests for Telecommunications Service Priority.
The purpose of the review is to ensure the organization has requested Telecommunications Service Priority for all telecommunications services used for national security emergency preparedness in the event the alternate telecommunications services are provided by a common carrier.</t>
  </si>
  <si>
    <t xml:space="preserve">CP-8(2)</t>
  </si>
  <si>
    <t xml:space="preserve">Telecommunications Services | Single Points of Failure</t>
  </si>
  <si>
    <t xml:space="preserve">CP-8(2).1</t>
  </si>
  <si>
    <t xml:space="preserve">CCI-000530</t>
  </si>
  <si>
    <t xml:space="preserve">The organization obtains alternate telecommunications services to reduce the likelihood of sharing a single point of failure with primary telecommunications services.</t>
  </si>
  <si>
    <t xml:space="preserve">The organization being inspected/assessed obtains alternate telecommunications services to reduce the likelihood of sharing a single point of failure with primary telecommunications services IAW DoDI 8100.04.</t>
  </si>
  <si>
    <t xml:space="preserve">The organization conducting the inspection/assessment obtains and examines agreements with their service providers to ensure that a single point of failure is not shared.</t>
  </si>
  <si>
    <t xml:space="preserve">Provide  the contingency plan (ref telecommunications section).  Inspect the telecommunications services to determine if there are any single point of failure.  Inspect the cable diagrams or SLAs for single point of failure.</t>
  </si>
  <si>
    <t xml:space="preserve">CP-8(3)</t>
  </si>
  <si>
    <t xml:space="preserve">Telecommunications Services | Separation of Primary / Alternate Providers</t>
  </si>
  <si>
    <t xml:space="preserve">CP-8(3).1</t>
  </si>
  <si>
    <t xml:space="preserve">CCI-000531</t>
  </si>
  <si>
    <t xml:space="preserve">The organization obtains alternate telecommunications services from providers that are separated from primary service providers to reduce susceptibility to the same threats.</t>
  </si>
  <si>
    <t xml:space="preserve">The organization being inspected/assessed obtains alternate telecommunications services from providers that are separated from primary service providers so as not to be susceptible to the same hazards IAW DoDI 8100.04.</t>
  </si>
  <si>
    <t xml:space="preserve">The organization conducting the inspection/assessment obtains and examines agreements with alternate service providers to ensure they are not susceptible to the same hazards as the primary service provider.</t>
  </si>
  <si>
    <t xml:space="preserve">Provide inspector with a listing of alternative ISA provider that will be used in the event of an environmental hazard.</t>
  </si>
  <si>
    <t xml:space="preserve">CP-8(4)</t>
  </si>
  <si>
    <t xml:space="preserve">Telecommunications Services | Provider Contingency Plan</t>
  </si>
  <si>
    <t xml:space="preserve">CP-8(4).1</t>
  </si>
  <si>
    <t xml:space="preserve">CCI-000532</t>
  </si>
  <si>
    <t xml:space="preserve">The organization requires primary telecommunications service providers to have contingency plans.</t>
  </si>
  <si>
    <t xml:space="preserve">The organization being inspected/assessed includes in their primary telecommunications service provider agreements requirements for the primary service provider to have contingency plans.</t>
  </si>
  <si>
    <t xml:space="preserve">The organization conducting the inspection/assessment obtains and examines the primary telecommunications service provider agreements to ensure the organization requires the primary service provider to have contingency plans.</t>
  </si>
  <si>
    <t xml:space="preserve">Provide  the contingency plan (ref telecommunications section).  </t>
  </si>
  <si>
    <t xml:space="preserve">CP-8(4).2</t>
  </si>
  <si>
    <t xml:space="preserve">CCI-000533</t>
  </si>
  <si>
    <t xml:space="preserve">The organization requires alternate telecommunications service providers to have contingency plans.</t>
  </si>
  <si>
    <t xml:space="preserve">The organization being inspected/assessed includes in their alternate telecommunications service provider agreements requirements for the alternate service provider to have contingency plans.</t>
  </si>
  <si>
    <t xml:space="preserve">The organization conducting the inspection/assessment obtains and examines the alternate telecommunications service provider agreements to ensure the organization requires the alternate service provider to have contingency plans.</t>
  </si>
  <si>
    <t xml:space="preserve">CP-8(4).3</t>
  </si>
  <si>
    <t xml:space="preserve">CCI-002842</t>
  </si>
  <si>
    <t xml:space="preserve">The organization reviews provider contingency plans to ensure that the plans meet organizational contingency requirements.</t>
  </si>
  <si>
    <t xml:space="preserve">The organization being inspected/assessed obtains and examines provider contingency plans to ensure the plans meet organizational contingency requirements.
The organization must maintain an audit trail of reviews.</t>
  </si>
  <si>
    <t xml:space="preserve">The organization conducting the inspection/assessment obtains and examines the audit trail of reviews to ensure the organization being inspected/assessed reviews provider contingency plans to ensure that the plans meet organizational contingency requirements.</t>
  </si>
  <si>
    <t xml:space="preserve">Provide inspector with documented audit trail for reviews.</t>
  </si>
  <si>
    <t xml:space="preserve">CP-8(4).4</t>
  </si>
  <si>
    <t xml:space="preserve">CCI-002843</t>
  </si>
  <si>
    <t xml:space="preserve">The organization defines the frequency to obtain evidence of contingency testing by providers.</t>
  </si>
  <si>
    <t xml:space="preserve">CP-8(4).5</t>
  </si>
  <si>
    <t xml:space="preserve">CCI-002844</t>
  </si>
  <si>
    <t xml:space="preserve">The organization defines the frequency to obtain evidence of contingency training by providers.</t>
  </si>
  <si>
    <t xml:space="preserve">CP-8(4).6</t>
  </si>
  <si>
    <t xml:space="preserve">CCI-002845</t>
  </si>
  <si>
    <t xml:space="preserve">The organization obtains evidence of contingency testing by providers in accordance with organization-defined frequency.</t>
  </si>
  <si>
    <t xml:space="preserve">The organization being inspected/assessed obtains and maintains evidence of contingency testing by providers to ensure that the training is tested at least annually. 
DoD has defined the frequency as at least annually.</t>
  </si>
  <si>
    <t xml:space="preserve">The organization conducting the inspection/assessment obtains and examines the evidence of contingency testing to ensure that the organization being inspected/assessed obtains evidence that contingency testing is conducted by providers at least annually. 
DoD has defined the frequency as at least annually.</t>
  </si>
  <si>
    <t xml:space="preserve">Organization should provide the inspector with a contingency plan training log or a planned scheduled training in which Statistical Analysis System (SAS) are assigned tasks to complete in the event of crisis.</t>
  </si>
  <si>
    <t xml:space="preserve">CP-8(4).7</t>
  </si>
  <si>
    <t xml:space="preserve">CCI-002846</t>
  </si>
  <si>
    <t xml:space="preserve">The organization obtains evidence of contingency training by providers in accordance with organization-defined frequency.</t>
  </si>
  <si>
    <t xml:space="preserve">The organization being inspected/assessed obtains and maintains evidence of contingency training by providers to ensure that the training is provided at least annually. 
DoD has defined the frequency as at least annually.</t>
  </si>
  <si>
    <t xml:space="preserve">The organization conducting the inspection/assessment obtains and examines the evidence of contingency training to ensure that the organization being inspected/assessed obtains evidence that contingency training is conducted by providers at least annually. 
DoD has defined the frequency as at least annually.</t>
  </si>
  <si>
    <t xml:space="preserve">Provide inspector with training roaster, showing individual training for a Contingency/Disaster recovery plan.</t>
  </si>
  <si>
    <t xml:space="preserve">CP-8(5)</t>
  </si>
  <si>
    <t xml:space="preserve">Telecommunications Services | Alternate Telecommunication Service Testing</t>
  </si>
  <si>
    <t xml:space="preserve">CP-8(5).1</t>
  </si>
  <si>
    <t xml:space="preserve">CCI-002847</t>
  </si>
  <si>
    <t xml:space="preserve">The organization defines the frequency to test alternate telecommunication services.</t>
  </si>
  <si>
    <t xml:space="preserve">The organization being inspected/assessed is automatically compliant with this CCI because they are covered at the DoD level
DoD has defined the frequency as at least annually.</t>
  </si>
  <si>
    <t xml:space="preserve">CP-8(5).2</t>
  </si>
  <si>
    <t xml:space="preserve">CCI-002848</t>
  </si>
  <si>
    <t xml:space="preserve">The organization tests alternate telecommunication services per organization-defined frequency.</t>
  </si>
  <si>
    <t xml:space="preserve">The organization being inspected/assessed documents and implements a process to test alternate telecommunication services at least annually.
The organization must maintain a record of tests.
DoD has defined the frequency as at least annually.</t>
  </si>
  <si>
    <t xml:space="preserve">The organization conducting the inspection/assessment obtains and examines the documented process as well as the record of tests to ensure the organization being inspected/assessed tests alternate telecommunication services at least annually.
DoD has defined the frequency as at least annually.</t>
  </si>
  <si>
    <t xml:space="preserve">This control is DoD compliant, so long as it has undergone a C&amp;A/CCRI inspection within the last 12 months.</t>
  </si>
  <si>
    <t xml:space="preserve">CP-9</t>
  </si>
  <si>
    <t xml:space="preserve">Information System Backup </t>
  </si>
  <si>
    <t xml:space="preserve">CP-9.1</t>
  </si>
  <si>
    <t xml:space="preserve">CCI-000534</t>
  </si>
  <si>
    <t xml:space="preserve">The organization defines frequency of conducting user-level information backups to support recovery time objectives and recovery point objectives.</t>
  </si>
  <si>
    <t xml:space="preserve">DoD has defined the frequency as at least weekly as defined in the contingency plan.</t>
  </si>
  <si>
    <t xml:space="preserve">The organization being inspected/assessed is automatically compliant with this CCI because they are covered at the DoD level.
DoD has defined the frequency as at least weekly as defined in the contingency plan.</t>
  </si>
  <si>
    <t xml:space="preserve">CP-9.2</t>
  </si>
  <si>
    <t xml:space="preserve">CCI-000535</t>
  </si>
  <si>
    <t xml:space="preserve">The organization conducts backups of user-level information contained in the information system per organization-defined frequency that is consistent with recovery time and recovery point objectives.</t>
  </si>
  <si>
    <t xml:space="preserve">The organization being inspected/assessed must identify user level information within the backup strategy and configure the system to perform backups at least weekly as defined in the contingency plan.</t>
  </si>
  <si>
    <t xml:space="preserve">The organization conducting the inspection/assessment obtains and reviews the backup strategy, and examines a sample of systems to ensure they are configured to perform back ups at least weekly as defined in the contingency plan.</t>
  </si>
  <si>
    <t xml:space="preserve">backup strategy which must identify user level information. A sample of the system should configured for weekly backups.</t>
  </si>
  <si>
    <t xml:space="preserve">CP-9.3</t>
  </si>
  <si>
    <t xml:space="preserve">CCI-000536</t>
  </si>
  <si>
    <t xml:space="preserve">The organization defines frequency of conducting system-level information backups to support recovery time objectives and recovery point objectives.</t>
  </si>
  <si>
    <t xml:space="preserve">DoD has defined the frequency as at least weekly and as required by system baseline configuration changes in accordance with the contingency plan.</t>
  </si>
  <si>
    <t xml:space="preserve">The organization being inspected/assessed is automatically compliant with this CCI because they are covered at the DoD level.
DoD has defined the frequency as at least weekly and as required by system baseline configuration changes in accordance with the contingency plan.</t>
  </si>
  <si>
    <t xml:space="preserve">CP-9.4</t>
  </si>
  <si>
    <t xml:space="preserve">CCI-000537</t>
  </si>
  <si>
    <t xml:space="preserve">The organization conducts backups of system-level information contained in the information system per organization-defined frequency that is consistent with recovery time and recovery point objectives.</t>
  </si>
  <si>
    <t xml:space="preserve">The organization being inspected/assessed must identify system-level information within the backup strategy and configure the system to perform backups at least weekly and as required by system baseline configuration changes in accordance with the contingency plan.</t>
  </si>
  <si>
    <t xml:space="preserve">The organization conducting the inspection/assessment obtains and reviews the backup strategy, and examines a sample of systems to ensure they are configured to perform back ups at least weekly and as required by system baseline configuration changes in accordance with the contingency plan.</t>
  </si>
  <si>
    <t xml:space="preserve">Provide  the contingency plan (ref frequency of backups section)          Sample or audit of backup </t>
  </si>
  <si>
    <t xml:space="preserve">CP-9.5</t>
  </si>
  <si>
    <t xml:space="preserve">CCI-000538</t>
  </si>
  <si>
    <t xml:space="preserve">The organization defines the frequency of conducting information system documentation backups including security-related documentation to support recovery time objectives and recovery point objectives.</t>
  </si>
  <si>
    <t xml:space="preserve">DoD has defined the frequency as when created or received, when updated, and as required by system baseline configuration changes in accordance with the contingency plan.</t>
  </si>
  <si>
    <t xml:space="preserve">The organization being inspected/assessed is automatically compliant with this CCI because they are covered at the DoD level.
DoD has defined the frequency as when created or received, when updated, and as required by system baseline configuration changes in accordance with the contingency plan.</t>
  </si>
  <si>
    <t xml:space="preserve">CP-9.6</t>
  </si>
  <si>
    <t xml:space="preserve">CCI-000539</t>
  </si>
  <si>
    <t xml:space="preserve">The organization conducts backups of information system documentation including security-related documentation per  organization-defined frequency that is consistent with recovery time and recovery point objectives.</t>
  </si>
  <si>
    <t xml:space="preserve">The organization being inspected/assessed conducts backups of information system documentation including security-related documentation when created or received, when updated, and as required by system baseline configuration changes in accordance with the contingency plan.</t>
  </si>
  <si>
    <t xml:space="preserve">The organization conducting the inspection/assessment obtains and examines the latest version of the information system  documentation including security-related documentation to verify it is the same version as contained in backups.</t>
  </si>
  <si>
    <t xml:space="preserve">CP-9.7</t>
  </si>
  <si>
    <t xml:space="preserve">CCI-000540</t>
  </si>
  <si>
    <t xml:space="preserve">The organization protects the confidentiality, integrity, and availability of backup information at storage locations.</t>
  </si>
  <si>
    <t xml:space="preserve">The organization being inspected/assessed will protect the confidentiality, integrity, and availability of backup information at the storage location IAW the system security plan.</t>
  </si>
  <si>
    <t xml:space="preserve">The organization conducting the inspection/assessment obtains and examines the system security plan and ensures backup information at the storage location is protected IAW the system security plan.</t>
  </si>
  <si>
    <t xml:space="preserve">system security plan (SSP) (ref backup information at the storage location IAW)</t>
  </si>
  <si>
    <t xml:space="preserve">CP-9(1)</t>
  </si>
  <si>
    <t xml:space="preserve">Information System Backup | Testing For Reliability / Integrity</t>
  </si>
  <si>
    <t xml:space="preserve">CP-9(1).1</t>
  </si>
  <si>
    <t xml:space="preserve">CCI-000541</t>
  </si>
  <si>
    <t xml:space="preserve">The organization defines the frequency to test backup information to verify media reliability and information integrity.</t>
  </si>
  <si>
    <t xml:space="preserve">DoD has defined the frequency as at least monthly in accordance with contingency plan.</t>
  </si>
  <si>
    <t xml:space="preserve">The organization being inspected/assessed is automatically compliant with this CCI because they are covered at the DoD level.
DoD has defined the frequency as at least monthly in accordance with contingency plan.</t>
  </si>
  <si>
    <t xml:space="preserve">CP-9(1).2</t>
  </si>
  <si>
    <t xml:space="preserve">CCI-000542</t>
  </si>
  <si>
    <t xml:space="preserve">The organization tests backup information per organization-defined frequency to verify media reliability and information integrity.</t>
  </si>
  <si>
    <t xml:space="preserve">The organization being inspected/assessed tests and logs backup information at least monthly in accordance with contingency plan to verify media reliability and information integrity.</t>
  </si>
  <si>
    <t xml:space="preserve">The organization conducting the inspection/assessment obtains and examines the backup plan and verifies that the organization has tested and logged backup information.</t>
  </si>
  <si>
    <t xml:space="preserve">Provide backup plan and verify that the organization has tested and logged backup information.</t>
  </si>
  <si>
    <t xml:space="preserve">CP-9(2)</t>
  </si>
  <si>
    <t xml:space="preserve">Information System Backup | Test Restoration Using Sampling</t>
  </si>
  <si>
    <t xml:space="preserve">CP-9(2).1</t>
  </si>
  <si>
    <t xml:space="preserve">CCI-000543</t>
  </si>
  <si>
    <t xml:space="preserve">The organization uses a sample of backup information in the restoration of selected information system functions as part of contingency plan testing.</t>
  </si>
  <si>
    <t xml:space="preserve">The organization being inspected/assessed restores a sample of backup information as part of the restoration of selected information system functions during contingency plan testing.
Organizations must identify a sample of backup information in the contingency plan test results.</t>
  </si>
  <si>
    <t xml:space="preserve">The organization conducting the inspection/assessment obtains and examines the contingency plan test results to verify that the sample of backup information was restored as part of the restoration of selected information system functions.</t>
  </si>
  <si>
    <t xml:space="preserve">Provide  the contingency plan (ref backup section)</t>
  </si>
  <si>
    <t xml:space="preserve">CP-9(3)</t>
  </si>
  <si>
    <t xml:space="preserve">Information System Backup | Separate Storage for Critical Information</t>
  </si>
  <si>
    <t xml:space="preserve">CP-9(3).1</t>
  </si>
  <si>
    <t xml:space="preserve">CCI-002849</t>
  </si>
  <si>
    <t xml:space="preserve">The organization defines critical information system software and other security-related information which backup copies must be stored in a separate facility or in a fire-rated container.</t>
  </si>
  <si>
    <t xml:space="preserve">The organization being inspected/assessed defines and documents critical information system software and other security-related information which backup copies must be stored in a separate facility or in a fire-rated container.
DoD has determined the critical information system software and other security-related information is not appropriate to define at the Enterprise level.</t>
  </si>
  <si>
    <t xml:space="preserve">The organization conducting the inspection/assessment obtains and examines the documented critical information system software and other security-related information to ensure the organization being inspected/assessed defines critical information system software and other security-related information which backup copies must be stored in a separate facility or in a fire-rated container.
DoD has determined the critical information system software and other security-related information is not appropriate to define at the Enterprise level.</t>
  </si>
  <si>
    <t xml:space="preserve">List of critical information system software which backup copies must be stored in a separate facility or in a fire-rated container</t>
  </si>
  <si>
    <t xml:space="preserve">CP-9(3).2</t>
  </si>
  <si>
    <t xml:space="preserve">CCI-002850</t>
  </si>
  <si>
    <t xml:space="preserve">The organization stores backup copies of organization defined critical information system software and other security-related information in a separate facility or in a fire-rated container that is not collocated with the operational system.</t>
  </si>
  <si>
    <t xml:space="preserve">The organization being inspected/assessed stores backup copies of critical information system software and other security-related information defined in CP-9 (3), CCI 2849 in a separate facility or in a fire-rated container that is not collocated with the operational system.
The organization must maintain a record of where software is stored.</t>
  </si>
  <si>
    <t xml:space="preserve">The organization conducting the inspection/assessment obtains and examines the record of where software is stored to ensure the organization being inspected/assessed stores backup copies of critical information system software and other security-related information defined in CP-9 (3), CCI 2849 in a separate facility or in a fire-rated container that is not collocated with the operational system.</t>
  </si>
  <si>
    <t xml:space="preserve">CP-9(5)</t>
  </si>
  <si>
    <t xml:space="preserve">Information System Backup | Transfer to Alternate Storage Site</t>
  </si>
  <si>
    <t xml:space="preserve">CP-9(5).1</t>
  </si>
  <si>
    <t xml:space="preserve">CCI-000547</t>
  </si>
  <si>
    <t xml:space="preserve">The organization defines the time period and transfer rate of the information system backup information to the alternate storage site consistent with the recovery time and recovery point objectives.</t>
  </si>
  <si>
    <t xml:space="preserve">DoD has defined the time period as Continuously (Availability High ) 
24 hours (Availability Moderate) 
7 days (Availability Low) 
as defined in the contingency plan.</t>
  </si>
  <si>
    <t xml:space="preserve">The organization being inspected/assessed is automatically compliant with this CCI because they are covered at the DoD level.
DoD has defined the time period as Continuously (Availability High ) 
24 hours (Availability Moderate) 
7 days (Availability Low) 
as defined in the contingency plan.</t>
  </si>
  <si>
    <t xml:space="preserve">CP-9(5).2</t>
  </si>
  <si>
    <t xml:space="preserve">CCI-000548</t>
  </si>
  <si>
    <t xml:space="preserve">The organization transfers information system backup information to the alternate storage site in accordance with the organization-defined time period and transfer rate consistent with the recovery time and recovery point objectives.</t>
  </si>
  <si>
    <t xml:space="preserve">The organization being inspected/assessed performs the transfer of  information system backup information to the alternate site Continuously (Availability High) 
24 hours (Availability Moderate) 
7 days (Availability Low)  as defined in the contingency plan.</t>
  </si>
  <si>
    <t xml:space="preserve">The organization conducting the inspection/assessment obtains and examines the contingency plan and related logs to ensure the organization transfers information system backup information to the alternate site Continuously (Availability High)  24 hours (Availability Moderate) 7 days (Availability Low)  as defined in the contingency plan.</t>
  </si>
  <si>
    <t xml:space="preserve">CP-9(6)</t>
  </si>
  <si>
    <t xml:space="preserve">Information System Backup | Redundant Secondary System</t>
  </si>
  <si>
    <t xml:space="preserve">CP-9(6).1</t>
  </si>
  <si>
    <t xml:space="preserve">CCI-000549</t>
  </si>
  <si>
    <t xml:space="preserve">The organization maintains a redundant secondary information system that is not collocated with the primary system.</t>
  </si>
  <si>
    <t xml:space="preserve">The organization being inspected/assessed establishes and maintains a redundant, secondary backup system that is not co-located with the primary system.</t>
  </si>
  <si>
    <t xml:space="preserve">The organization conducting the inspection/assessment determines if the organization is maintaining a redundant, secondary backup system that is not co-located with the primary system.</t>
  </si>
  <si>
    <t xml:space="preserve">Provide contingency plan ref. section which documents that secondary backup system is documented as being located outside of a fifty mile radius from organizations physical location.</t>
  </si>
  <si>
    <t xml:space="preserve">CP-9(6).2</t>
  </si>
  <si>
    <t xml:space="preserve">CCI-001609</t>
  </si>
  <si>
    <t xml:space="preserve">The organization can activate the redundant secondary information system that is not collocated with the primary system without loss of information or disruption to operations.</t>
  </si>
  <si>
    <t xml:space="preserve">The organization being inspected/assessed establishes a service level agreement which will provide for redundant secondary system support that is not co-located with the primary system, and has configured the system so that it can be activated to accomplish system backups without a loss of information or operational disruption.</t>
  </si>
  <si>
    <t xml:space="preserve">The organization conducting the inspection/assessment determines if the organization has established a service level agreement for a redundant secondary system support that is not co-located with the primary system, and has configured the system so it can be activated to accomplish system backups without a loss of information or operational disruption.</t>
  </si>
  <si>
    <t xml:space="preserve">Provide contingency plan ref. section which documents that secondary cold/warm/hot site provides for redundant support and has been configured to activate when primary system fails.</t>
  </si>
  <si>
    <t xml:space="preserve">CP-9(7)</t>
  </si>
  <si>
    <t xml:space="preserve">Information System Backup | Dual Authorization</t>
  </si>
  <si>
    <t xml:space="preserve">CP-9(7).1</t>
  </si>
  <si>
    <t xml:space="preserve">CCI-002851</t>
  </si>
  <si>
    <t xml:space="preserve">The organization defines the backup information that requires dual authorization for deletion or destruction.</t>
  </si>
  <si>
    <t xml:space="preserve">The organization being inspected/assessed defines and documents the backup information that requires dual authorization for deletion or destruction.
DoD has determined the backup information is not appropriate to define at the Enterprise level.</t>
  </si>
  <si>
    <t xml:space="preserve">The organization conducting the inspection/assessment obtains and examines the documented backup information to ensure the organization being inspected/assessed defines the backup information that requires dual authorization for deletion or destruction.
DoD has determined the backup information is not appropriate to define at the Enterprise level.</t>
  </si>
  <si>
    <t xml:space="preserve">Provide contingency plan ref. section which documents information requiring dual authorization for the deletion or destruction of backup information. </t>
  </si>
  <si>
    <t xml:space="preserve">CP-9(7).2</t>
  </si>
  <si>
    <t xml:space="preserve">CCI-002852</t>
  </si>
  <si>
    <t xml:space="preserve">The organization enforces dual authorization for the deletion or destruction of organization-defined backup information.</t>
  </si>
  <si>
    <t xml:space="preserve">The organization being inspected/assessed documents and implements a process for dual authorization for the deletion or destruction of  backup information defined in CP-9 (7), CCI 2851.
The organization must maintain a record of deletion or destruction of information defined in CP-9 (7), CCI 2851.</t>
  </si>
  <si>
    <t xml:space="preserve">The organization conducting the inspection/assessment obtains and examines the documented process and record of deletion and destruction to ensure the organization being inspected/assessed enforces dual authorization for the deletion or destruction of  backup information defined in CP-9 (7), CCI 2851.</t>
  </si>
  <si>
    <t xml:space="preserve">CP-10</t>
  </si>
  <si>
    <t xml:space="preserve">Information System Recovery And Reconstitution </t>
  </si>
  <si>
    <t xml:space="preserve">CP-10.1</t>
  </si>
  <si>
    <t xml:space="preserve">CCI-000550</t>
  </si>
  <si>
    <t xml:space="preserve">The organization provides for the recovery and reconstitution of the information system to a known state after a disruption.</t>
  </si>
  <si>
    <t xml:space="preserve">The organization being inspected/assessed provides automated mechanisms or manual procedures, or a combination of the two, for the recovery and reconstitution of its information system to a known state after a disruption.
The organization must identify the selected method in the contingency plan.</t>
  </si>
  <si>
    <t xml:space="preserve">The organization conducting the inspection/assessment obtains and examines the contingency plan to ensure it identifies the recovery and reconstitution method for its information system to a known state after a disruption.</t>
  </si>
  <si>
    <t xml:space="preserve">Provide contingency plan ref. section which identifies a recovery and reconstitution method.</t>
  </si>
  <si>
    <t xml:space="preserve">CP-10.2</t>
  </si>
  <si>
    <t xml:space="preserve">CCI-000551</t>
  </si>
  <si>
    <t xml:space="preserve">The organization provides for the recovery and reconstitution of the information system to a known state after a compromise.</t>
  </si>
  <si>
    <t xml:space="preserve">The organization being inspected/assessed provides automated mechanisms or manual procedures, or a combination of the two, for the recovery and reconstitution of its information system to a known state after a compromise.
The organization must identify the selected method in the contingency plan.</t>
  </si>
  <si>
    <t xml:space="preserve">The organization conducting the inspection/assessment obtains and examines the contingency plan to ensure it identifies the recovery and reconstitution method for its information system to a known state after a compromise.</t>
  </si>
  <si>
    <t xml:space="preserve">Provide inspector automated mechanisms or manual procedures, or a combination of the two, for the recovery and reconstitution of its information system to a known state after a compromise.  The organization must identify the selected method in the contingency plan.</t>
  </si>
  <si>
    <t xml:space="preserve">CP-10.3</t>
  </si>
  <si>
    <t xml:space="preserve">CCI-000552</t>
  </si>
  <si>
    <t xml:space="preserve">The organization provides for the recovery and reconstitution of the information system to a known state after a failure.</t>
  </si>
  <si>
    <t xml:space="preserve">The organization being inspected/assessed provides automated mechanisms or manual procedures, or a combination of the two, for the recovery and reconstitution of its information system to a known state after a failure.
The organization must identify the selected method in the contingency plan.</t>
  </si>
  <si>
    <t xml:space="preserve">The organization conducting the inspection/assessment obtains and examines the contingency plan to ensure it identifies the recovery and reconstitution method for its information system to a known state after a failure.</t>
  </si>
  <si>
    <t xml:space="preserve">Provide inspector with an automated mechanisms or manual procedures, or a combination of the two, for the recovery and reconstitution of its information system to a known state after a failure.  The organization must identify the selected method in the contingency plan.</t>
  </si>
  <si>
    <t xml:space="preserve">CP-10(2)</t>
  </si>
  <si>
    <t xml:space="preserve">Information System Recovery and Reconstitution | Transaction Recovery</t>
  </si>
  <si>
    <t xml:space="preserve">CP-10(2).1</t>
  </si>
  <si>
    <t xml:space="preserve">CCI-000553</t>
  </si>
  <si>
    <t xml:space="preserve">The information system implements transaction recovery for systems that are transaction-based.</t>
  </si>
  <si>
    <t xml:space="preserve">The organization being inspected/assessed identifies, documents, and implements transaction recovery capability for systems that are transaction-based. 
The organization must document transaction recovery results as part of contingency plan testing.</t>
  </si>
  <si>
    <t xml:space="preserve">The organization conducting the inspection/assessment obtains and examines the contingency plan test results to verify transaction recovery.</t>
  </si>
  <si>
    <t xml:space="preserve">Provide contingency plan ref. transaction recovery section </t>
  </si>
  <si>
    <t xml:space="preserve">CP-10(4)</t>
  </si>
  <si>
    <t xml:space="preserve">Information System Recovery and Reconstitution | Restore Within Time Period</t>
  </si>
  <si>
    <t xml:space="preserve">CP-10(4).1</t>
  </si>
  <si>
    <t xml:space="preserve">CCI-000556</t>
  </si>
  <si>
    <t xml:space="preserve">The organization defines restoration time-periods to restore information system components from configuration-controlled and integrity-protected information representing a known, operational state for the components.</t>
  </si>
  <si>
    <t xml:space="preserve">DoD has defined the time period as 
1 hour (Availability High ) 
24 hours (Availability Moderate) 
1 - 5 days (Availability Low) 
as defined in the contingency plan.</t>
  </si>
  <si>
    <t xml:space="preserve">The organization being inspected/assessed is automatically compliant with this CCI because they are covered at the DoD level.
DoD has defined the time period as 
1 hour (Availability High ) 
24 hours (Availability Moderate) 
1 - 5 days (Availability Low) 
as defined in the contingency plan.</t>
  </si>
  <si>
    <t xml:space="preserve">CP-10(4).2</t>
  </si>
  <si>
    <t xml:space="preserve">CCI-000557</t>
  </si>
  <si>
    <t xml:space="preserve">The organization provides the capability to restore information system components within organization-defined restoration time-periods from configuration-controlled and integrity-protected information representing a known, operational state for the components.</t>
  </si>
  <si>
    <t xml:space="preserve">The organization being inspected/assessed exercises the capability to restore information system components from configuration-controlled and integrity-protected information representing a secure, operational state for the components within the defined time period during contingency plan testing:
1 hour (Availability High )
24 hours (Availability Moderate)
1 - 5 days (Availability Low) 
as defined in the contingency plan.</t>
  </si>
  <si>
    <t xml:space="preserve">The organization conducting the inspection/assessment obtains and examines contingency plan test results to verify the organization exercises the capability to restore information system components from configuration-controlled and integrity-protected information representing a secure, operational state for the components, and that restoration occurred within the defined time period:
1 hour (Availability High )
24 hours (Availability Moderate)
1 - 5 days (Availability Low) 
as defined in the contingency plan.</t>
  </si>
  <si>
    <t xml:space="preserve">Provide documented proof or routine exercise that have provided SA's the capability to restore information system components from configuration-controlled and integrity-protected information representing a secure, operational state for the components within the defined time period during contingency plan testing: 1 hour (Availability High ) 24 hours (Availability Moderate) 1 - 5 days (Availability Low)  as defined in the contingency plan.</t>
  </si>
  <si>
    <t xml:space="preserve">CP-10(6)</t>
  </si>
  <si>
    <t xml:space="preserve">Information System Recovery and Reconstitution | Component Protection</t>
  </si>
  <si>
    <t xml:space="preserve">CP-10(6).1</t>
  </si>
  <si>
    <t xml:space="preserve">CCI-000560</t>
  </si>
  <si>
    <t xml:space="preserve">The organization protects backup and restoration hardware.</t>
  </si>
  <si>
    <t xml:space="preserve">The organization being inspected/assessed implements and documents policies and back up procedures designed to protect its backup and restoration hardware.</t>
  </si>
  <si>
    <t xml:space="preserve">The organization conducting the inspection/assessment obtains and examines documentation of protection measures to ensure the organization is actively protecting backup and restoration hardware.</t>
  </si>
  <si>
    <t xml:space="preserve">Provide documented proof that secondary site exists for the operation in the event of a crisis. This will likely be found in the disaster recovery plan.</t>
  </si>
  <si>
    <t xml:space="preserve">CP-10(6).2</t>
  </si>
  <si>
    <t xml:space="preserve">CCI-000561</t>
  </si>
  <si>
    <t xml:space="preserve">The organization protects backup and restoration firmware.</t>
  </si>
  <si>
    <t xml:space="preserve">The organization being inspected/assessed implements and documents policies and back up procedures designed to protect its backup and restoration firmware.</t>
  </si>
  <si>
    <t xml:space="preserve">The organization conducting the inspection/assessment obtains and examines documentation of protection measures to ensure the organization is actively protecting backup and restoration firmware.</t>
  </si>
  <si>
    <t xml:space="preserve">Provide documented proof that secondary site exists for the operation in the event of a crisis. This will likely be found in the disaster recovery plan.  All firmware should be accessible on secondary sites server.</t>
  </si>
  <si>
    <t xml:space="preserve">CP-10(6).3</t>
  </si>
  <si>
    <t xml:space="preserve">CCI-000562</t>
  </si>
  <si>
    <t xml:space="preserve">The organization protects backup and restoration software.</t>
  </si>
  <si>
    <t xml:space="preserve">The organization being inspected/assessed implements and documents policies and back up procedures designed to protect its backup and restoration software.</t>
  </si>
  <si>
    <t xml:space="preserve">The organization conducting the inspection/assessment obtains and examines documentation of protection measures to ensure the organization is actively protecting backup and restoration software.</t>
  </si>
  <si>
    <t xml:space="preserve">Provide documented proof that secondary site exists for the operation in the event of a crisis. This will likely be found in the disaster recovery plan.  All restoration software should be accessible on secondary sites server.</t>
  </si>
  <si>
    <t xml:space="preserve">CP-11</t>
  </si>
  <si>
    <t xml:space="preserve">Alternate Communications Protocols</t>
  </si>
  <si>
    <t xml:space="preserve">CP-11.1</t>
  </si>
  <si>
    <t xml:space="preserve">CCI-002853</t>
  </si>
  <si>
    <t xml:space="preserve">The information system provides the capability to employ organization-defined alternative communications protocols in support of maintaining continuity of operations.</t>
  </si>
  <si>
    <t xml:space="preserve">The organization being inspected/assessed configures the information system to provide the capability to employ alternative communications protocols defined in CP-11, CCI 2854 in support of maintaining continuity of operations.
For information system components that have applicable STIGs or SRGs, the organization being inspected/assessed must comply with the STIG/SRG guidance that pertains to CCI 2853.</t>
  </si>
  <si>
    <t xml:space="preserve">The organization conducting the inspection/assessment examines the information system to ensure the organization being inspected/assessed configures the information system to provide the capability to employ alternative communications protocols defined in CP-11, CCI 2854 in support of maintaining continuity of opera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53.</t>
  </si>
  <si>
    <t xml:space="preserve">Provide contingency plan ref. communications protocols section </t>
  </si>
  <si>
    <t xml:space="preserve">CP-11.2</t>
  </si>
  <si>
    <t xml:space="preserve">CCI-002854</t>
  </si>
  <si>
    <t xml:space="preserve">The organization defines the alternative communications protocols the information systems must be capable of providing in support of maintaining continuity of operations.</t>
  </si>
  <si>
    <t xml:space="preserve">The organization being inspected/assessed defines and documents the alternative communications protocols the information systems must be capable of providing in support of maintaining continuity of operations.
DoD has determined the alternative communications protocols are not appropriate to define at the Enterprise level.</t>
  </si>
  <si>
    <t xml:space="preserve">The organization conducting the inspection/assessment obtains and examines the documented alternative communications protocols to ensure the organization being inspected/assessed defines the alternative communications protocols the information systems must be capable of providing in support of maintaining continuity of operations.
DoD has determined the alternative communications protocols are not appropriate to define at the Enterprise level.</t>
  </si>
  <si>
    <t xml:space="preserve">Obtain and examine the documented alternative communications protocols to ensure the organization being inspected/assessed defines the alternative communications protocols the information systems must be capable of providing in support of maintaining continuity of operations. </t>
  </si>
  <si>
    <t xml:space="preserve">CP-12</t>
  </si>
  <si>
    <t xml:space="preserve">Safe Mode</t>
  </si>
  <si>
    <t xml:space="preserve">CP-12.1</t>
  </si>
  <si>
    <t xml:space="preserve">CCI-002855</t>
  </si>
  <si>
    <t xml:space="preserve">The information system, when organization-defined conditions are detected, enters a safe mode of operation with organization-defined restrictions of safe mode of operation.</t>
  </si>
  <si>
    <t xml:space="preserve">The organization being inspected/assessed configures the information system to enter a safe mode of operation with restrictions of safe mode of operation defined in CP-12, CCI 2857 when conditions defined in CP-12, CCI 2856 are detected.
For information system components that have applicable STIGs or SRGs, the organization being inspected/assessed must comply with the STIG/SRG guidance that pertains to CCI 2855.</t>
  </si>
  <si>
    <t xml:space="preserve">The organization conducting the inspection/assessment examines the information system to ensure the organization being inspected/assessed configures the information system to enter a safe mode of operation with restrictions of safe mode of operation defined in CP-12, CCI 2857 when conditions defined in CP-12, CCI 2856 are detec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55.</t>
  </si>
  <si>
    <t xml:space="preserve">Provide contingency plan ref. safe mode of operation  section </t>
  </si>
  <si>
    <t xml:space="preserve">CP-12.2</t>
  </si>
  <si>
    <t xml:space="preserve">CCI-002856</t>
  </si>
  <si>
    <t xml:space="preserve">The organization defines the conditions, that when detected, the information system enters a safe mode of operation with organization-defined restrictions of safe mode of operation.</t>
  </si>
  <si>
    <t xml:space="preserve">The organization being inspected/assessed defines and documents the conditions, that when detected, the information system enters a safe mode of operation with organization-defined restrictions of safe mode of operation.
DoD has determined the conditions are not appropriate to define at the Enterprise level.</t>
  </si>
  <si>
    <t xml:space="preserve">The organization conducting the inspection/assessment obtains and examines the documented conditions to ensure the organization being inspected/assessed defines  the conditions, that when detected, the information system enters a safe mode of operation with organization-defined restrictions of safe mode of operation.
DoD has determined the conditions are not appropriate to define at the Enterprise level.</t>
  </si>
  <si>
    <t xml:space="preserve">CP-12.3</t>
  </si>
  <si>
    <t xml:space="preserve">CCI-002857</t>
  </si>
  <si>
    <t xml:space="preserve">The organization defines the restrictions of safe mode of operation that the information system will enter when organization-defined conditions are detected.</t>
  </si>
  <si>
    <t xml:space="preserve">The organization being inspected/assessed defines and documents the restrictions of safe mode of operation that the information system will enter when organization-defined conditions are detected.
DoD has determined the restrictions on safe mode of operation are not appropriate to define at the Enterprise level.</t>
  </si>
  <si>
    <t xml:space="preserve">The organization conducting the inspection/assessment obtains and examines the documented restrictions to ensure the organization being inspected/assessed defines  the restrictions of safe mode of operation that the information system will enter when organization-defined conditions are detected.
DoD has determined the restrictions on safe mode of operation are not appropriate to define at the Enterprise level.</t>
  </si>
  <si>
    <t xml:space="preserve">CP-13</t>
  </si>
  <si>
    <t xml:space="preserve">Alternative Security Mechanisms</t>
  </si>
  <si>
    <t xml:space="preserve">CP-13.1</t>
  </si>
  <si>
    <t xml:space="preserve">CCI-002858</t>
  </si>
  <si>
    <t xml:space="preserve">The organization employs organization-defined alternative or supplemental security mechanisms for satisfying organization-defined security functions when the primary means of implementing the security function is unavailable or compromised.</t>
  </si>
  <si>
    <t xml:space="preserve">The organization being inspected/assessed documents and implement a process to employ alternative or supplemental security mechanisms defined in CP-13, CCI 2859 for satisfying security functions defined in CP-13, CCI 2860 when the primary means of implementing the security function is unavailable or compromised.</t>
  </si>
  <si>
    <t xml:space="preserve">The organization conducting the inspection/assessment obtains and examines the documented process to ensure the organization being inspected/assessed employs alternative or supplemental security mechanisms defined in CP-13, CCI 2859 for satisfying security functions defined in CP-13, CCI 2860 when the primary means of implementing the security function is unavailable or compromised.</t>
  </si>
  <si>
    <t xml:space="preserve">Provide documented process to ensure the organization be inspected employs alternative security mechanisms defined in CP-13, CCI 2859.</t>
  </si>
  <si>
    <t xml:space="preserve">CP-13.2</t>
  </si>
  <si>
    <t xml:space="preserve">CCI-002859</t>
  </si>
  <si>
    <t xml:space="preserve">The organization defines the alternative or supplemental security mechanisms that will be employed for satisfying organization-defined security functions when the primary means of implementing the security function is unavailable or compromised.</t>
  </si>
  <si>
    <t xml:space="preserve">The organization being inspected/assessed defines and documents the alternative or supplemental security mechanisms that will be employed for satisfying organization-defined security functions when the primary means of implementing the security function is unavailable or compromised.
DoD has determined the alternative or supplemental security mechanisms are not appropriate to define at the Enterprise level.</t>
  </si>
  <si>
    <t xml:space="preserve">The organization conducting the inspection/assessment obtains and examines the documented alternative or supplemental security mechanisms to ensure the organization being inspected/assessed defines the alternative or supplemental security mechanisms that will be employed for satisfying organization-defined security functions when the primary means of implementing the security function is unavailable or compromised.
DoD has determined the alternative or supplemental security mechanisms are not appropriate to define at the Enterprise level.</t>
  </si>
  <si>
    <t xml:space="preserve">Provide documentation for alternative security mechanisms to ensure the organization being assessed defines the alternative security mechanisms that will be employed.  DoD has determined the alternative or supplemental security mechanisms are not appropriate to define at the Enterprise level.</t>
  </si>
  <si>
    <t xml:space="preserve">CP-13.3</t>
  </si>
  <si>
    <t xml:space="preserve">CCI-002860</t>
  </si>
  <si>
    <t xml:space="preserve">The organization defines the security functions  that must be satisfied when the primary means of implementing the security function is unavailable or compromised.</t>
  </si>
  <si>
    <t xml:space="preserve">The organization being inspected/assessed defines and documents the security functions  that must be satisfied when the primary means of implementing the security function is unavailable or compromised.
DoD has determined the security functions are not appropriate to define at the Enterprise level.</t>
  </si>
  <si>
    <t xml:space="preserve">The organization conducting the inspection/assessment obtains and examines the documented security functions to ensure the organization being inspected/assessed defines the security functions  that must be satisfied when the primary means of implementing the security function is unavailable or compromised.
DoD has determined the security functions are not appropriate to define at the Enterprise level.</t>
  </si>
  <si>
    <t xml:space="preserve">Provide documentation for alternative security mechanisms to ensure the organization being assessed defines the alternative security mechanisms that will be employed.  DoD has determined the alternative or supplemental security mechanisms are not appropriate</t>
  </si>
  <si>
    <t xml:space="preserve">DI</t>
  </si>
  <si>
    <t xml:space="preserve">DI-1</t>
  </si>
  <si>
    <t xml:space="preserve">Data Quality</t>
  </si>
  <si>
    <t xml:space="preserve">DI-1.1</t>
  </si>
  <si>
    <t xml:space="preserve">CCI-003463</t>
  </si>
  <si>
    <t xml:space="preserve">The organization confirms to the greatest extent practicable upon collection or creation of personally identifiable information (PII), the accuracy of that information.</t>
  </si>
  <si>
    <t xml:space="preserve">The organization being inspected/assessed documents and implements a process to confirm to the greatest extent practicable directly from the subject individual when the information may result in adverse determinations about an individual's rights, benefits, and privileges under Federal programs.</t>
  </si>
  <si>
    <t xml:space="preserve">The organization conducting the inspection/assessment obtains and examines the documented process to ensure the organization being inspected/assessed confirms to the greatest extent practicable directly from the subject individual when the information may result in adverse determinations about an individual's rights, benefits, and privileges under Federal programs.
</t>
  </si>
  <si>
    <t xml:space="preserve">Supply documentation and reference section pertaining to policy in place to ascertain/assess the accuracy of PII</t>
  </si>
  <si>
    <t xml:space="preserve">DI-1.2</t>
  </si>
  <si>
    <t xml:space="preserve">CCI-003464</t>
  </si>
  <si>
    <t xml:space="preserve">The organization confirms to the greatest extent practicable upon collection or creation of PII, the relevancy of that information.</t>
  </si>
  <si>
    <t xml:space="preserve">The organization being inspected/assessed documents and implements a process to confirm to the greatest extent practicable upon collection or creation of PII, the relevancy of that information collect information to the greatest extent practicable directly from the subject individual when the information may result in adverse determinations about an individual's rights, benefits, and privileges under Federal programs</t>
  </si>
  <si>
    <t xml:space="preserve">Supply documentation and reference section pertaining to policy in place to ascertain/assess the relevancy of PII </t>
  </si>
  <si>
    <t xml:space="preserve">DI-1.3</t>
  </si>
  <si>
    <t xml:space="preserve">CCI-003465</t>
  </si>
  <si>
    <t xml:space="preserve">The organization confirms to the greatest extent practicable upon collection or creation of PII, the timeliness of that information.</t>
  </si>
  <si>
    <t xml:space="preserve">The organization being inspected/assessed documents and implements a process to confirm to the greatest extent practicable upon collection or creation of PII, the timeliness of that information collect information to the greatest extent practicable directly from the subject individual when the information may result in adverse determinations about an individual's rights, benefits, and privileges under Federal programs</t>
  </si>
  <si>
    <t xml:space="preserve">Supply documentation and reference section pertaining to policy in place to ascertain/assess the timeliness of PII</t>
  </si>
  <si>
    <t xml:space="preserve">DI-1.4</t>
  </si>
  <si>
    <t xml:space="preserve">CCI-003466</t>
  </si>
  <si>
    <t xml:space="preserve">The organization confirms to the greatest extent practicable upon collection or creation of PII, the completeness of that information.</t>
  </si>
  <si>
    <t xml:space="preserve">The organization being inspected/assessed documents and implements a process to confirm to the greatest extent practicable upon collection or creation of PII, the completeness of that information collect information to the greatest extent practicable directly from the subject individual when the information may result in adverse determinations about an individual's rights, benefits, and privileges under Federal programs</t>
  </si>
  <si>
    <t xml:space="preserve">Supply documentation and reference section pertaining to policy in place to ascertain/assess the completeness of PII</t>
  </si>
  <si>
    <t xml:space="preserve">DI-1.5</t>
  </si>
  <si>
    <t xml:space="preserve">CCI-003467</t>
  </si>
  <si>
    <t xml:space="preserve">The organization collects PII directly from the individual to the greatest extent practicable.</t>
  </si>
  <si>
    <t xml:space="preserve">The organization being inspected/assessed documents and implements a process to collect information to the greatest extent practicable directly from the subject individual when the information may result in adverse determinations about an individual's rights, benefits, and privileges under Federal programs.</t>
  </si>
  <si>
    <t xml:space="preserve">The organization conducting the inspection/assessment obtains and examines the documented process to ensure the organization being inspected/assessed collects information to the greatest extent practicable directly from the subject individual when the information may result in adverse determinations about an individual's rights, benefits, and privileges under Federal programs.</t>
  </si>
  <si>
    <t xml:space="preserve">Supply documentation and reference the section pertaining to policy to ensure that organization is engaging individuals one-on-one to obtain PII directly and If organization is indirectly obtaining PII that they are directly verifying collected information within a time-period</t>
  </si>
  <si>
    <t xml:space="preserve">DI-1.6</t>
  </si>
  <si>
    <t xml:space="preserve">CCI-003468</t>
  </si>
  <si>
    <t xml:space="preserve">The organization defines the frequency on which it will check for, and correct as necessary, inaccurate or outdated PII used by its programs or systems.</t>
  </si>
  <si>
    <t xml:space="preserve">DoD has defined the frequency as when changes warrant corrections.</t>
  </si>
  <si>
    <t xml:space="preserve">The organization being inspected/assessed is automatically compliant with this CCI because they are covered at the DoD level.
DoD has defined the frequency as when changes warrant corrections.</t>
  </si>
  <si>
    <t xml:space="preserve">Supply documentation and reference section pertaining to frequency of when PII will be updated and supply PII Training certificates</t>
  </si>
  <si>
    <t xml:space="preserve">DI-1.7</t>
  </si>
  <si>
    <t xml:space="preserve">CCI-003469</t>
  </si>
  <si>
    <t xml:space="preserve">The organization checks for, and corrects as necessary, any inaccurate or outdated PII used by its programs or systems on an organization-defined frequency.</t>
  </si>
  <si>
    <t xml:space="preserve">The organization being inspected/assessed documents and implements a process to checks for, and correct as necessary, any inaccurate or outdated PII used by its programs or systems when changes warrant corrections.
DoD has defined the frequency as when changes warrant corrections.</t>
  </si>
  <si>
    <t xml:space="preserve">The organization conducting the inspection/assessment obtains and examines the documented process to ensure the organization being inspected/assessed  checks for, and corrects as necessary, any inaccurate or outdated PII used by its programs or systems when changes warrant corrections.
DoD has defined the frequency as when changes warrant corrections.</t>
  </si>
  <si>
    <t xml:space="preserve">Supply documentation and reference section pertaining to updating PII according to frequency outlined by DoD and authorized personnel's handling PII are trained on procedures and or guidelines.</t>
  </si>
  <si>
    <t xml:space="preserve">DI-1.8</t>
  </si>
  <si>
    <t xml:space="preserve">CCI-003470</t>
  </si>
  <si>
    <t xml:space="preserve">The organization issues guidelines ensuring the quality of disseminated Privacy Act information.</t>
  </si>
  <si>
    <t xml:space="preserve"> The organization being inspected/assessed defines and issues PII quality assurance guidelines IAW DoD 5400.11-R to ensure accuracy, relevance, timeliness, and completion of PII prior to its dissemination.  Quality guidelines are tailored as necessary for specific programs or systems.</t>
  </si>
  <si>
    <t xml:space="preserve">The organization conducting the inspection/assessment  reviews the PII quality guidelines for the organization being inspected/assessed against documentation for the program or system to ensure quality thresholds are being met.</t>
  </si>
  <si>
    <t xml:space="preserve">Supply Documentation with PII quality assurance guidelines, and  IAW PII quality assurance guidelines set forth in DoD5400.11-R. Reference section pertaining to procedure(s) personnel(s) will take to ensure accuracy, relevance, timeliness and completion of PII prior to dissemination. Also  reference section pertaining to  specific PII collection and if held in separate systems or programs, organization’s documentation/policy addresses and is specific to each system/program.</t>
  </si>
  <si>
    <t xml:space="preserve">DI-1.9</t>
  </si>
  <si>
    <t xml:space="preserve">CCI-003471</t>
  </si>
  <si>
    <t xml:space="preserve">The organization issues guidelines ensuring the utility of disseminated Privacy Act information.</t>
  </si>
  <si>
    <t xml:space="preserve"> The organization being inspected/assessed defines and issues PII utility guidelines IAW DoD 5400.11-R.  Utility guidelines are tailored as necessary for specific programs or systems.  Utility of information covered under the Privacy Act is strictly limited to an authorized purpose and need-to-know.  When evaluating options for greater PII utility, consult with the DoD Component's privacy office.
</t>
  </si>
  <si>
    <t xml:space="preserve">The organization conducting the inspection/assessment  reviews the PII utility guidelines for the organization being inspected/assessed against documentation for the program or system to ensure utility thresholds are being met and that PII is not shared other than as allowed by policy or notice.</t>
  </si>
  <si>
    <t xml:space="preserve">Supply document relating to  PII utility guidelines, and IAW PII utility guidelines set forth in DoD5400.11-R. Reference section pertaining to utility thresholds and outlines procedure(s) to authorize the sharing of PII.  Also if, PII is held in separate systems or programs, supply documentation/policy addressing  each system/program. Supply PII Training certificate</t>
  </si>
  <si>
    <t xml:space="preserve">DI-1.10</t>
  </si>
  <si>
    <t xml:space="preserve">CCI-003472</t>
  </si>
  <si>
    <t xml:space="preserve">The organization issues guidelines ensuring the objectivity of disseminated Privacy Act information.</t>
  </si>
  <si>
    <t xml:space="preserve"> The organization being inspected/assessed defines and issues PII objectivity guidelines IAW DoD 5400.11-R.  Objectivity guidelines are tailored as necessary for specific programs or systems.  </t>
  </si>
  <si>
    <t xml:space="preserve">The organization conducting the inspection/assessment  reviews the PII objectivity guidelines for the organization being inspected/assessed against documentation for the program or system to ensure objectivity thresholds are being met.</t>
  </si>
  <si>
    <t xml:space="preserve">Supply documentation for PII objectivity guidelines; ensure that the documented guidelines state/list the objectivity thresholds. 2) If PII collected are specific and held in separate systems or programs, reference documentation/policy that addresses and is specific to each system/program. Supply PII training certificate</t>
  </si>
  <si>
    <t xml:space="preserve">DI-1.11</t>
  </si>
  <si>
    <t xml:space="preserve">CCI-003473</t>
  </si>
  <si>
    <t xml:space="preserve">The organization issues guidelines ensuring the integrity of disseminated Privacy Act information.</t>
  </si>
  <si>
    <t xml:space="preserve">The organization being inspected/assessed defines and issues PII integrity guidelines IAW DoD 5400.11-R.  Integrity guidelines are tailored as necessary for specific programs or systems.  </t>
  </si>
  <si>
    <t xml:space="preserve">The organization conducting the inspection/assessment  reviews the PII integrity guidelines for the organization being inspected/assessed against documentation for the program or system to ensure integrity thresholds are being met.</t>
  </si>
  <si>
    <t xml:space="preserve">Supply documentation for PII objectivity guidelines; ensure that the documented guidelines state/list the integrity thresholds. If PII collected are specific and held in separate systems or programs, reference documentation/policy that addresses and is specific to each system/program. Supply PII training certificate</t>
  </si>
  <si>
    <t xml:space="preserve">DI-1.12</t>
  </si>
  <si>
    <t xml:space="preserve">CCI-003474</t>
  </si>
  <si>
    <t xml:space="preserve">The organization issues guidelines maximizing the quality of disseminated Privacy Act information.</t>
  </si>
  <si>
    <t xml:space="preserve"> The organization being inspected/assessed defines and issues PII quality guidelines IAW DoD 5400.11-R.  Quality guidelines are tailored as necessary for specific programs or systems.</t>
  </si>
  <si>
    <t xml:space="preserve">Supply  documentation for PII quality guidelines; ensure that the documented guidelines state/list the necessary quality thresholds. If PII collected are specific and held in separate systems or programs, reference documentation/policy that addresses and is specific to each system/program. Supply PII Training certificate</t>
  </si>
  <si>
    <t xml:space="preserve">DI-1.13</t>
  </si>
  <si>
    <t xml:space="preserve">CCI-003475</t>
  </si>
  <si>
    <t xml:space="preserve">The organization issues guidelines maximizing the utility of disseminated Privacy Act information.</t>
  </si>
  <si>
    <t xml:space="preserve"> The organization being inspected/assessed defines and issues PII utility guidelines IAW DoD 5400.11-R.  Utility guidelines are tailored as necessary for specific programs or systems.  Utility of information covered under the Privacy Act is strictly limited to an authorized purpose and need-to-know.  When evaluating options for greater PII utility, consult with the DoD Component's privacy office.</t>
  </si>
  <si>
    <t xml:space="preserve">Supply documentation referencing PII utility guidelines, and IAW PII utility guidelines set forth in DoD5400.11-R. Ensure documentation states utility thresholds and outlines procedure(s) to authorize the sharing of PII. If PII collected are specific and held in separate systems or programs, ensure documentation/policy addresses and is specific to each system/program. Supply PII Training certificate</t>
  </si>
  <si>
    <t xml:space="preserve">DI-1.14</t>
  </si>
  <si>
    <t xml:space="preserve">CCI-003476</t>
  </si>
  <si>
    <t xml:space="preserve">The organization issues guidelines maximizing the objectivity of disseminated Privacy Act information.</t>
  </si>
  <si>
    <t xml:space="preserve">1) Inspect organization's documentation for PII objectivity guidelines; ensure that the documented guidelines state/list the objectivity thresholds. 2) If PII collected are specific and held in separate systems or programs, ensure organization’s documentation/policy addresses and is specific to each system/program. 3)  Ensure personnel(s) authorize to handle PII are trained on documented guidelines/policy.</t>
  </si>
  <si>
    <t xml:space="preserve">DI-1.15</t>
  </si>
  <si>
    <t xml:space="preserve">CCI-003477</t>
  </si>
  <si>
    <t xml:space="preserve">The organization issues guidelines maximizing the integrity of disseminated Privacy Act information.</t>
  </si>
  <si>
    <t xml:space="preserve">1) Inspect organization's documentation for PII integrity guidelines; ensure that the documented guidelines state/list the integrity thresholds. 2) If PII collected are specific and held in separate systems or programs, ensure organization’s documentation/policy addresses and is specific to each system/program. 3)  Ensure personnel(s) authorize to handle PII are trained on documented guidelines/policy.</t>
  </si>
  <si>
    <t xml:space="preserve">DI-1(1)</t>
  </si>
  <si>
    <t xml:space="preserve">Data Quality | Validate Pii</t>
  </si>
  <si>
    <t xml:space="preserve">DI-1(1).1</t>
  </si>
  <si>
    <t xml:space="preserve">CCI-003478</t>
  </si>
  <si>
    <t xml:space="preserve">The organization requests the individual or individual's authorized representative validate PII during the collection process.</t>
  </si>
  <si>
    <t xml:space="preserve">The organization being inspected/assessed documents and implements a process to request the individual or individual's authorized representative validate PII during the collection process.</t>
  </si>
  <si>
    <t xml:space="preserve">The organization conducting the inspection/assessment obtains and examines the documented process to ensure the organization being inspected/assessed requests the individual or individual's authorized representative validate PII during the collection process.</t>
  </si>
  <si>
    <t xml:space="preserve">Supply document pertaining to PII collection process and reference specific section</t>
  </si>
  <si>
    <t xml:space="preserve">DI-1(2)</t>
  </si>
  <si>
    <t xml:space="preserve">Data Quality | Re-Validate Pii</t>
  </si>
  <si>
    <t xml:space="preserve">DI-1(2).1</t>
  </si>
  <si>
    <t xml:space="preserve">CCI-003479</t>
  </si>
  <si>
    <t xml:space="preserve">The organization defines the frequency on which it will request the individual, or individual's authorized representative, revalidate that PII collected is still accurate.</t>
  </si>
  <si>
    <t xml:space="preserve">The organization being inspected/assessed defines and documents the frequency on which it  will request the individual, or individual's authorized representative, revalidate that PII collected is still accurate.  The frequency should be as often as is necessary to ensure the PII is accurate, relevant, timely, and complete; commensurate with the impact of the determination to an individual's rights, benefits, or privileges as determined by the system owner in consultation with the organization's privacy office.  
DoD has determined the frequency is not appropriate to define at the Enterprise level.</t>
  </si>
  <si>
    <t xml:space="preserve">The organization conducting the inspection/assessment obtains and examines the documented frequency to ensure the organization being inspected/assessed defines and documents the frequency on which it will request the individual, or individual's authorized representative, revalidate that PII collected is still accurate.
DoD has determined the frequency is not appropriate to define at the Enterprise level.</t>
  </si>
  <si>
    <t xml:space="preserve">Supply documentation that lists the frequency of when PII will be revalidated</t>
  </si>
  <si>
    <t xml:space="preserve">DI-1(2).2</t>
  </si>
  <si>
    <t xml:space="preserve">CCI-003480</t>
  </si>
  <si>
    <t xml:space="preserve">On an organization-defined frequency, the organization requests the individual, or individual's authorized representative, revalidate that PII collected is still accurate.</t>
  </si>
  <si>
    <t xml:space="preserve">The organization being inspected/assessed documents and implements a process to request the individual, or individual's authorized representative, revalidate that PII collected is still accurate, as frequently as is necessary to ensure the PII is accurate, relevant, timely, and complete; commensurate with the impact of the determination to an individual's rights, benefits, or privileges as determined by the system owner in consultation with the organization's privacy office.
</t>
  </si>
  <si>
    <t xml:space="preserve">The organization conducting the inspection/assessment obtains and examines the documented process to ensure the organization being inspected/assessed requests the individual, or individual's authorized representative, revalidate that PII collected is still accurate. as frequently as is necessary to ensure the PII is accurate, relevant, timely, and complete; commensurate with the impact of the determination to an individual's rights, benefits, or privileges as determined by the system owner in consultation with the organization's privacy office.</t>
  </si>
  <si>
    <t xml:space="preserve">Supply PII documentation, reference section pertaining to PII revalidation process and reference the frequency or timeline listed that PII is still accurate, relevant, timely, and complete. Supply documentation that references individual(s) or authorized individual(s) are being contacted within the frequency stated to confirm that collected PII is accurate, relevant, timely, and complete.</t>
  </si>
  <si>
    <t xml:space="preserve">DI-2</t>
  </si>
  <si>
    <t xml:space="preserve">Data Integrity And Data Integrity Board</t>
  </si>
  <si>
    <t xml:space="preserve">DI-2.1</t>
  </si>
  <si>
    <t xml:space="preserve">CCI-003481</t>
  </si>
  <si>
    <t xml:space="preserve">The organization documents processes to ensure the integrity of PII through existing security controls.</t>
  </si>
  <si>
    <t xml:space="preserve">The organization being inspected/assessed documents and implements the necessary security controls to protect the integrity of PII it maintains.  Selection of security controls should be documented in relevant security documentation. 
NOTE: This applies to the security control for systems involved in computer matching agreements. </t>
  </si>
  <si>
    <t xml:space="preserve">The organization conducting the inspection/assessment obtains and examines  system documentation that discusses the selection of security controls and their relevance to privacy and confirms controls are in place for systems that maintain PII.
NOTE: This applies to the security control for systems involved in computer matching agreements. </t>
  </si>
  <si>
    <t xml:space="preserve">Supply documentation for processes that ensure the safety or integrity of PII. Reference section pertaining to security controls that safeguard PII maintained by organization. Observe that security controls  in place are involved in computer matching agreements. </t>
  </si>
  <si>
    <t xml:space="preserve">DI-2.2</t>
  </si>
  <si>
    <t xml:space="preserve">CCI-003482</t>
  </si>
  <si>
    <t xml:space="preserve">The organization, when appropriate, establishes a Data Integrity Board.</t>
  </si>
  <si>
    <t xml:space="preserve">The Defense Privacy and Civil Liberties Office (DPCLO) is responsible for meeting the requirements to establish a Data Integrity Board.
DoD Components are automatically compliant with this CCI because they are covered by the DPCLO.</t>
  </si>
  <si>
    <t xml:space="preserve">The DPCLO is responsible for meeting the requirements to establish a Data Integrity Board.
DoD Components are automatically compliant with this CCI because they are covered by the DPCLO.</t>
  </si>
  <si>
    <t xml:space="preserve">Supply documentation that organization has knowledge or it's personnel are trained on DoD's Data Integrity Board; Defense Privacy and Civil Liberties Office (DPCLO). </t>
  </si>
  <si>
    <t xml:space="preserve">DI-2.3</t>
  </si>
  <si>
    <t xml:space="preserve">CCI-003483</t>
  </si>
  <si>
    <t xml:space="preserve">The organization's Data Integrity Board oversees the organizational Computer Matching Agreements.  </t>
  </si>
  <si>
    <t xml:space="preserve">The Defense Privacy and Civil Liberties Office (DPCLO) is responsible for the Data Integrity Board overseeing the organizational Computer Matching Agreements.
DoD Components are automatically compliant with this CCI because they are covered by the DPCLO.</t>
  </si>
  <si>
    <t xml:space="preserve">The DPCLO is responsible for the Data Integrity Board overseeing the organizational Computer Matching Agreements.
DoD Components are automatically compliant with this CCI because they are covered by the DPCLO.</t>
  </si>
  <si>
    <t xml:space="preserve">Supply documentation to ensure organization knowledge or personnel are trained on DoD's Data Integrity Board; Defense Privacy and Civil Liberties Office (DPCLO). </t>
  </si>
  <si>
    <t xml:space="preserve">DI-2.4</t>
  </si>
  <si>
    <t xml:space="preserve">CCI-003484</t>
  </si>
  <si>
    <t xml:space="preserve">The organization's Data Integrity Board ensures the Computer Matching Agreements comply with the computer matching provisions of the Privacy Act.</t>
  </si>
  <si>
    <t xml:space="preserve">The Defense Privacy and Civil Liberties Office (DPCLO) is responsible for the Data Integrity Board ensuring the Computer Matching Agreements comply with the computer matching provisions of the Privacy Act.
DoD Components are automatically compliant with this CCI because they are covered by the DPCLO.</t>
  </si>
  <si>
    <t xml:space="preserve">The DPCLO is responsible for the Data Integrity Board ensuring the Computer Matching Agreements comply with the computer matching provisions of the Privacy Act.
DoD Components are automatically compliant with this CCI because they are covered by the DPCLO.</t>
  </si>
  <si>
    <t xml:space="preserve">DI-2(1)</t>
  </si>
  <si>
    <t xml:space="preserve">Data Integrity And Data Integrity Board | Publish Agreements On Website</t>
  </si>
  <si>
    <t xml:space="preserve">DI-2(1).1</t>
  </si>
  <si>
    <t xml:space="preserve">CCI-003485</t>
  </si>
  <si>
    <t xml:space="preserve">The organization publishes Computer Matching Agreements on its public website.</t>
  </si>
  <si>
    <t xml:space="preserve">The Defense Privacy and Civil Liberties Office (DPCLO) is responsible for publishing Computer Matching Agreements on its public website.
DoD Components are automatically compliant with this CCI because they are covered by the DPCLO.</t>
  </si>
  <si>
    <t xml:space="preserve">DM</t>
  </si>
  <si>
    <t xml:space="preserve">DM-1</t>
  </si>
  <si>
    <t xml:space="preserve">Minimization Of Personally Identifiable Information</t>
  </si>
  <si>
    <t xml:space="preserve">DM-1.1</t>
  </si>
  <si>
    <t xml:space="preserve">CCI-003486</t>
  </si>
  <si>
    <t xml:space="preserve">The organization identifies the minimum personally identifiable information (PII) elements that are relevant and necessary to accomplish the legally authorized purpose of collection.</t>
  </si>
  <si>
    <t xml:space="preserve">The organization being inspected/assessed documents and implements a process to identify the minimum personally identifiable information (PII) elements that are relevant and necessary to accomplish the legally authorized purpose of collection.</t>
  </si>
  <si>
    <t xml:space="preserve">The organization conducting the inspection/assessment obtains and examines the documented process to ensure the organization being inspected/assessed  identifies the minimum personally identifiable information (PII) elements that are relevant and necessary to accomplish the legally authorized purpose of collection.</t>
  </si>
  <si>
    <t xml:space="preserve">1.)  Site must produce a signed documented process which describes PII policy on collection of PII information and identifies the minimum personally identifiable information (PII) elements that are relevant and necessary to accomplish the legally authorized purpose of collection.
2.)  Reviewer will validate both the existence of documentation and how the site implement this policy. </t>
  </si>
  <si>
    <t xml:space="preserve">DM-1.2</t>
  </si>
  <si>
    <t xml:space="preserve">CCI-003487</t>
  </si>
  <si>
    <t xml:space="preserve">The organization limits the collection and retention of PII to the minimum elements identified for the purposes described in the published privacy notice.</t>
  </si>
  <si>
    <t xml:space="preserve">The organization being inspected/assessed documents and implements a process to limit the collection and retention of PII to the minimum elements identified for the purposes described in the published SORN and Privacy Act Statement.</t>
  </si>
  <si>
    <t xml:space="preserve">The organization conducting the inspection/assessment obtains and examines the documented process to ensure the organization being inspected/assessed limits the collection and retention of PII to the minimum elements identified for the purposes described in the published SORN and Privacy Act Statement.</t>
  </si>
  <si>
    <t xml:space="preserve">1.)  Site must provide their signed and dated SORN policy document. The document must describe a process to ensure the organization limits the collection and retention of PII to the minimum elements. 
2.)  Reviewer will validate both the existence of the documentation and how the site implement this policy. </t>
  </si>
  <si>
    <t xml:space="preserve">DM-1.3</t>
  </si>
  <si>
    <t xml:space="preserve">CCI-003488</t>
  </si>
  <si>
    <t xml:space="preserve">The organization limits the collection and retention of PII to the minimum elements identified for the purposes which the individual has provided consent.</t>
  </si>
  <si>
    <t xml:space="preserve">The organization being inspected/assessed documents and implements a process to limit the collection and retention of PII to the minimum elements identified for the purposes which the individual has provided consent.</t>
  </si>
  <si>
    <t xml:space="preserve">The organization conducting the inspection/assessment obtains and examines the documented process to ensure the organization being inspected/assessed limits the collection and retention of PII to the minimum elements identified for the purposes which the individual has provided consent.</t>
  </si>
  <si>
    <t xml:space="preserve">1.)  Site must produce signed documented process which describes how the site limits the collection and retention of PII to the minimum elements identified for the purposes which the individual has provided consent.
2.)  Reviewer will validate the existence of the documentation and will validate that documented process to ensure that the organization limits the collection and retention of PII to the minimum elements identified for the purposes which the individual has provided consent is correct. </t>
  </si>
  <si>
    <t xml:space="preserve">DM-1.4</t>
  </si>
  <si>
    <t xml:space="preserve">CCI-003489</t>
  </si>
  <si>
    <t xml:space="preserve">The organization defines the frequency, minimally annually, for conducting reviews of its PII holdings.</t>
  </si>
  <si>
    <t xml:space="preserve">DoD has defines the frequency as annually as part of the agency's report under FISMA.</t>
  </si>
  <si>
    <t xml:space="preserve">1.)  Site must produce signed document which describes site's frequency for conducting reviews of its PII holding.  
2.)  Reviewer will validate the existence of the documentation.
3.)  Reviewer will validate that the documentation describes how frequently the site conducts reviews of its PII holding.
4.)  Reviewer will validate that the site conducts reviews of its PII holdings at least annually.
5.)  Reviewer will validate that the document's information about the frequency of reviews is matched with the answer of site's personal.  </t>
  </si>
  <si>
    <t xml:space="preserve">DM-1.5</t>
  </si>
  <si>
    <t xml:space="preserve">CCI-003490</t>
  </si>
  <si>
    <t xml:space="preserve">The organization conducts an initial evaluation of PII holdings.</t>
  </si>
  <si>
    <t xml:space="preserve">The organization being inspected/assessed documents and implements a process to conduct an initial evaluation of PII holdings.</t>
  </si>
  <si>
    <t xml:space="preserve">The organization conducting the inspection/assessment obtains and examines the documented process to ensure the organization being inspected/assessed conducts an initial evaluation of PII holdings</t>
  </si>
  <si>
    <t xml:space="preserve">1.)  Site must produce a document which describes site's process to conducts an initial evaluation of PII holdings.
2.)  Reviewer will validate the existence of documentation and the process to conduct an initial evaluation of PII holdings from the site's personal. 
3.)  Reviewer will validate that the documentation describes the process of site's initial evaluation of PII holdings.</t>
  </si>
  <si>
    <t xml:space="preserve">DM-1.6</t>
  </si>
  <si>
    <t xml:space="preserve">CCI-003491</t>
  </si>
  <si>
    <t xml:space="preserve">The organization establishes a schedule for regularly reviewing the PII holdings on an organization-defined frequency to ensure that only PII identified in the notice is collected and retained.</t>
  </si>
  <si>
    <t xml:space="preserve">The organization being inspected/assessed  establishes and documents a schedule for regularly reviewing the PII holdings at least annually as part of the agency's report under FISMA to ensure that only PII identified in the notice is collected and retained.
DoD has defined the frequency as at least annually as part of the agency's report under FISMA.</t>
  </si>
  <si>
    <t xml:space="preserve">The organization conducting the inspection/assessment obtains and examines the documented schedule to ensure the organization being inspected/assessed establishes a schedule for regularly reviewing the PII holdings at least annually as part of the agency's report under FISMA to ensure that only PII identified in the notice is collected and retained.
DoD has defined the frequency as at least annually as part of the agency's report under FISMA.</t>
  </si>
  <si>
    <t xml:space="preserve">1.)  Site must produce a documented schedule which shows that the site is regularly reviewing the PII holdings to ensure that only PII identified in the notice is collected and retained
2.)  Reviewer will validate the existence of documentation.
3.)  Reviewer will validate that the documentation describes how frequently the site conducts reviews of its PII holding.
4.)  Reviewer will validate that the site conducts reviews of its PII holdings at least annually.</t>
  </si>
  <si>
    <t xml:space="preserve">DM-1.7</t>
  </si>
  <si>
    <t xml:space="preserve">CCI-003492</t>
  </si>
  <si>
    <t xml:space="preserve">The organization follows a schedule for regularly reviewing the PII holdings on an organization-defined frequency to ensure that only PII identified in the notice is collected and retained.</t>
  </si>
  <si>
    <t xml:space="preserve">The organization being inspected/assessed documents and implements a process to follow a schedule for regularly reviewing the PII holdings per the frequency defined in DM-1, CCI 3489 to ensure that only PII identified in the notice is collected and retained. 
</t>
  </si>
  <si>
    <t xml:space="preserve">The organization conducting the inspection/assessment obtains and examines the documented process to ensure the organization being inspected/assessed follows a schedule for regularly reviewing the PII holdings  per the frequency defined in DM-1, CCI 3489 to ensure that only PII identified in the notice is collected and retained.
</t>
  </si>
  <si>
    <t xml:space="preserve">1.)  Site must produce a signed documented schedule which shows that the site is regularly reviewing the PII holdings to ensure that only PII identified in the notice is collected and retained
2.)  Reviewer will validate the existence of the documentation.
3.)  Reviewer will validate that the documentation defines a schedule for regularly reviewing of PII holdings  per the frequency defined in DM-1, CCI 3489.
4.)  Reviewer will also validate that the documentation describes a process that the site must follow for regularly reviewing the PII holdings per the frequency defined in DM-1, CCI 3489 to ensure that only PII identified in the notice is collected and retained.</t>
  </si>
  <si>
    <t xml:space="preserve">DM-1.8</t>
  </si>
  <si>
    <t xml:space="preserve">CCI-003493</t>
  </si>
  <si>
    <t xml:space="preserve">The organization establishes a schedule for regularly reviewing the PII holdings on an organization-defined frequency to ensure the PII continues to be necessary to accomplish the legally authorized purpose.</t>
  </si>
  <si>
    <t xml:space="preserve">The organization being inspected/assessed establishes and documents a schedule for regularly reviewing the PII holdings  per the frequency defined in DM-1, CCI 3489 to ensure the PII continues to be necessary to accomplish the legally authorized purpose.
</t>
  </si>
  <si>
    <t xml:space="preserve">The organization conducting the inspection/assessment obtains and examines the documented schedule to ensure the organization being inspected/assessed establishes a schedule for regularly reviewing the PII holdings  per the frequency defined in DM-1, CCI 3489 to ensure the PII continues to be necessary to accomplish the legally authorized purpose.
</t>
  </si>
  <si>
    <t xml:space="preserve">1.)  Site must produce a document which describes site's established schedule for regularly reviewing the PII holdings on an organization-defined frequency to ensure the PII continues to be necessary to accomplish the legally authorized purpose.
2.)  Reviewer will validate that the documentation establishes site's schedule for regularly reviewing the PII holdings per the frequency defined in DM-1, CCI 3489 to ensure the PII continues to be necessary to accomplish the legally authorized purpose.</t>
  </si>
  <si>
    <t xml:space="preserve">DM-1.9</t>
  </si>
  <si>
    <t xml:space="preserve">CCI-003494</t>
  </si>
  <si>
    <t xml:space="preserve">The organization follows a schedule for regularly reviewing the PII holdings on an organization-defined frequency to ensure the PII continues to be necessary to accomplish the legally authorized purpose.</t>
  </si>
  <si>
    <t xml:space="preserve">The organization being inspected/assessed documents and implements a process to follow a schedule for regularly reviewing the PII holdings  per the frequency defined in DM-1, CCI 3489 to ensure the PII continues to be necessary to accomplish the legally authorized purpose.
 </t>
  </si>
  <si>
    <t xml:space="preserve">The organization conducting the inspection/assessment obtains and examines the documented process to ensure the organization being inspected/assessed follows a schedule for regularly reviewing the PII holdings  per the frequency defined in DM-1, CCI 3489 to ensure the PII continues to be necessary to accomplish the legally authorized purpose.
</t>
  </si>
  <si>
    <t xml:space="preserve">1.)  Site must produce a signed document which describes that the site follows a schedule for regularly reviewing the PII holdings on an organization-defined frequency to ensure the PII continues to be necessary to accomplish the legally authorized purpose.
2.)  Reviewer will validate that the documentation describes a process of how the site follows a schedule for regularly reviewing the PII holdings per the frequency defined in DM-1, CCI 3489 to ensure the PII continues to be necessary to accomplish the legally authorized purpose.</t>
  </si>
  <si>
    <t xml:space="preserve">DM-1(1)</t>
  </si>
  <si>
    <t xml:space="preserve">Minimization Of Personally Identifiable Information | Locate / Remove / Redact / Anonymize Pii</t>
  </si>
  <si>
    <t xml:space="preserve">DM-1(1).1</t>
  </si>
  <si>
    <t xml:space="preserve">CCI-003495</t>
  </si>
  <si>
    <t xml:space="preserve">The organization, where feasible and within the limits of technology, locates and removes/redacts specified PII.</t>
  </si>
  <si>
    <t xml:space="preserve">The organization being inspected/assessed documents and implements a process to locate and remove/redact specified PII, where feasible and within the limits of technology.</t>
  </si>
  <si>
    <t xml:space="preserve">The organization conducting the inspection/assessment obtains and examines the documented process to ensure the organization being inspected/assessed where feasible and within the limits of technology, locates and removes/redacts specified PII.</t>
  </si>
  <si>
    <t xml:space="preserve">1.)  Site must produce a signed documented process of how to locate and remove/redact specified PII, where feasible and within the limits of technology.
2.)  Reviewer will validate the existence of documentation.
3.)  Reviewer will validate that the documentation describes a process to locate and remove/redact specified PII, within the limits of technology that the site uses. 
4.)  Reviewer will validate that the site implements and follows a process to locate and remove/redact specified PII.
 </t>
  </si>
  <si>
    <t xml:space="preserve">DM-1(1).2</t>
  </si>
  <si>
    <t xml:space="preserve">CCI-003496</t>
  </si>
  <si>
    <t xml:space="preserve">The organization, where feasible and within the limits of technology, uses anonymization and de-identification techniques to permit use of the retained Privacy Act information while reducing its sensitivity and reducing the risk resulting from disclosure.    </t>
  </si>
  <si>
    <t xml:space="preserve">The organization being inspected/assessed documents and implements a process to use anonymization and de-identification techniques, where feasible and within the limits of technology, to permit use of the retained Privacy Act information while reducing its sensitivity and reducing the risk resulting from disclosure.</t>
  </si>
  <si>
    <t xml:space="preserve">The organization conducting the inspection/assessment obtains and examines the documented process to ensure the organization being inspected/assessed, where feasible and within the limits of technology, uses anonymization and de-identification techniques to permit use of the retained Privacy Act information while reducing its sensitivity and reducing the risk resulting from disclosure.</t>
  </si>
  <si>
    <t xml:space="preserve">1.)  Site must produce a signed documented process that describes how the site uses anonymization and de-identification techniques to permit use of the retained Privacy Act information while reducing its sensitivity and reducing the risk resulting from disclosure.
2.)  Reviewer will validate the existence of the documentation.
3.)  Reviewer will validate that the documentation describes a process of site's usage of anonymization and de-identification techniques.
4.)  Reviewer will validate that the site implements and follows a process to use anonymization and de-identification techniques.</t>
  </si>
  <si>
    <t xml:space="preserve">DM-2</t>
  </si>
  <si>
    <t xml:space="preserve">Data Retention And Disposal</t>
  </si>
  <si>
    <t xml:space="preserve">DM-2.1</t>
  </si>
  <si>
    <t xml:space="preserve">CCI-003497</t>
  </si>
  <si>
    <t xml:space="preserve">The organization defines the time period for retaining each collection of PII that is required to fulfill the purpose(s) identified in the published privacy notice or required by law.</t>
  </si>
  <si>
    <t xml:space="preserve">The organization being inspected/assessed must define and document the time period IAW the NARA-approved Records Schedule and the Privacy Act System of Records Notice.
DoD has determined the time period is not appropriate to define at the Enterprise level.</t>
  </si>
  <si>
    <t xml:space="preserve">The organization conducting the inspection/assessment obtains and examines the documented time period to ensure the organization being inspected/assessed define and document the time period IAW the NARA-approved Records Schedule and the Privacy Act System of Records Notice.
DoD has determined the time period is not appropriate to define at the Enterprise level.</t>
  </si>
  <si>
    <t xml:space="preserve">1.)  Site must produce a signed document which defines the time period for retaining each collection of PII.
2.)  Reviewer will validate that the documentation exists and that it defines and documents the time period IAW the NARA-approved Records Schedule and the Privacy Act System of Records Notice.</t>
  </si>
  <si>
    <t xml:space="preserve">DM-2.2</t>
  </si>
  <si>
    <t xml:space="preserve">CCI-003498</t>
  </si>
  <si>
    <t xml:space="preserve">The organization retains each collection of PII for the organization-defined time period to fulfill the purpose(s) identified in the published privacy notice or as required by law.</t>
  </si>
  <si>
    <t xml:space="preserve">The organization being inspected/assessed documents and implements a process to retain each collection of PII for the time period defined DM-2, CCI 3497 to fulfill the purpose(s) identified in the published SORN and Privacy Act Statement or as required by law.
 </t>
  </si>
  <si>
    <t xml:space="preserve">The organization conducting the inspection/assessment obtains and examines the documented process to ensure the organization being inspected/assessed retains each collection of PII for the time period defined in DM-2, CCI 3497 to fulfill the purpose(s) identified in the published SORN and Privacy Act Statement or as required by law.
</t>
  </si>
  <si>
    <t xml:space="preserve">1.)  Site must produce a signed document which ensures that the site retains each collection of PII for the time period defined in DM-2, CCI 3497 to fulfill the purpose(s) identified in the published SORN and Privacy Act Statement or as required by law.
2.)  Reviewer will verify that the documentation exists.
3.)  Reviewer will verify that documentation contains and describes site's process to retain each collection of PII for the time period defined DM-2, CCI 3497 to fulfill the purpose(s) identified in the published SORN and Privacy Act Statement or as required by law.</t>
  </si>
  <si>
    <t xml:space="preserve">DM-2.3</t>
  </si>
  <si>
    <t xml:space="preserve">CCI-003499</t>
  </si>
  <si>
    <t xml:space="preserve">The organization disposes of, destroys, erases, and/or anonymizes the PII, regardless of the method of storage, in accordance with a NARA-approved record retention schedule.</t>
  </si>
  <si>
    <t xml:space="preserve">The organization being inspected/assessed documents and implements a process to dispose of, destroy, erase, and/or anonymize the PII, regardless of the method of storage, in accordance with a NARA-approved record retention schedule.</t>
  </si>
  <si>
    <t xml:space="preserve">The organization conducting the inspection/assessment obtains and examines the documented process to ensure the organization being inspected/assessed disposes of, destroys, erases, and/or anonymizes the PII, regardless of the method of storage, in accordance with a NARA-approved record retention schedule.</t>
  </si>
  <si>
    <t xml:space="preserve">1.)  Site must produce a signed document which describes site's process to dispose of, destroy, erase, and/or anonymize the PII in accordance with a NARA-approved record retention schedule.
2.)  Reviewer will verify that the documentation exists.
3.)  Reviewer will verify that the documentation contains and describes site's process for disposing of, destroying, erasing, and/or anonymizing the PII in accordance with a NARA-approved record retention schedule.
4.)  Reviewer will validate that the site's follows their implemented process by having site's personal demonstrate/describe their process.</t>
  </si>
  <si>
    <t xml:space="preserve">DM-2.4</t>
  </si>
  <si>
    <t xml:space="preserve">CCI-003500</t>
  </si>
  <si>
    <t xml:space="preserve">The organization disposes of, destroys, erases, and/or anonymizes the PII, regardless of the method of storage, in a manner that prevents loss, theft, misuse, or unauthorized access.</t>
  </si>
  <si>
    <t xml:space="preserve">The organization being inspected/assessed documents and implements a process to dispose of, destroy, erase, and/or anonymize the PII, regardless of the method of storage, in a manner that prevents loss, theft, misuse, or unauthorized access.</t>
  </si>
  <si>
    <t xml:space="preserve">The organization conducting the inspection/assessment obtains and examines the documented process to ensure the organization being inspected/assessed disposes of, destroys, erases, and/or anonymizes the PII, regardless of the method of storage, in a manner that prevents loss, theft, misuse, or unauthorized access.</t>
  </si>
  <si>
    <t xml:space="preserve">1.)  Site must produce a signed document which describes site's process to dispose of, destroy, erase, and/or anonymize the PII in a manner that prevents loss, theft, misuse, or unauthorized access.
2.)  Reviewer will verify that the documentation exists.
3.)  Reviewer will verify that the documentation contains and describes site's process for disposing of, destroying, erasing, and/or anonymizing the PII in a manner that prevents loss, theft, misuse, or unauthorized access.</t>
  </si>
  <si>
    <t xml:space="preserve">DM-2.5</t>
  </si>
  <si>
    <t xml:space="preserve">CCI-003501</t>
  </si>
  <si>
    <t xml:space="preserve">The organization defines the techniques or methods to be employed to ensure the secure deletion or destruction of PII (including originals, copies, and archived records).</t>
  </si>
  <si>
    <t xml:space="preserve">DoD has defined the techniques or methods as techniques and methods IAW DoD 5400.11-R.</t>
  </si>
  <si>
    <t xml:space="preserve">The organization being inspected/assessed is automatically compliant with this CCI because they are covered at the DoD level.
DoD has defined the techniques or methods as techniques and methods IAW DoD 5400.11-R.</t>
  </si>
  <si>
    <t xml:space="preserve">The site must produced signed document that shows that they are automatically compliant and covered at the DoD level.</t>
  </si>
  <si>
    <t xml:space="preserve">DM-2.6</t>
  </si>
  <si>
    <t xml:space="preserve">CCI-003502</t>
  </si>
  <si>
    <t xml:space="preserve">The organization uses organization-defined techniques or methods to ensure secure deletion or destruction of PII (including originals, copies, and archived records).</t>
  </si>
  <si>
    <t xml:space="preserve">The organization being inspected/assessed documents and implements a process to use techniques and methods IAW DoD 5400.11-R to ensure secure deletion or destruction of PII (including originals, copies, and archived records).
DoD has defined the techniques or methods as techniques and methods IAW DoD 5400.11-R.</t>
  </si>
  <si>
    <t xml:space="preserve">The organization conducting the inspection/assessment obtains and examines the documented process to ensure the organization being inspected/assessed uses techniques and methods IAW DoD 5400.11-R to ensure secure deletion or destruction of PII (including originals, copies, and archived records).
DoD has defined the techniques or methods as techniques and methods IAW DoD 5400.11-R.</t>
  </si>
  <si>
    <t xml:space="preserve">1.)  Site must produce a signed document which describes site's process, techniques and methods of secure deletion or destruction of PII (including originals, copies, and archived records) in accordance with DoD IAW DoD 5400.11-R defined techniques or methods of secure deletion or destruction of PII.
2.)  Reviewer will verify that the documentation exists.
3.)  Reviewer will verify that the documentation contains and describes site's process, techniques and methods of secure deletion or destruction of PII (including originals, copies, and archived records) in accordance with DoD IAW DoD 5400.11-R defined techniques or methods of secure deletion or destruction of PII.
4.)  Reviewer will validate that the site's follows their implemented process by having site's personal demonstrate/describe their process.</t>
  </si>
  <si>
    <t xml:space="preserve">DM-2(1)</t>
  </si>
  <si>
    <t xml:space="preserve">Data Retention And Disposal | System Configuration</t>
  </si>
  <si>
    <t xml:space="preserve">DM-2(1).1</t>
  </si>
  <si>
    <t xml:space="preserve">CCI-003503</t>
  </si>
  <si>
    <t xml:space="preserve">The organization, where feasible, configures its information systems to record the date PII is collected, created, or updated.</t>
  </si>
  <si>
    <t xml:space="preserve">The organization being inspected/assessed documents and implements a process to configure, where feasible, its information systems to record the date PII is collected, created, or updated.</t>
  </si>
  <si>
    <t xml:space="preserve">The organization conducting the inspection/assessment obtains and examines the documented process to ensure the organization being inspected/assessed configures, where feasible, its information systems to record the date PII is collected, created, or updated.</t>
  </si>
  <si>
    <t xml:space="preserve">1.)  Site must produce a signed document which describes how the site configures its information systems to record the date PII is collected, created, or updated. 
2.)  Reviewer will verify that the documentation exists.
3.)  Reviewer will verify that the documentation describes how the site configures its information systems to record the date PII is collected, created, or updated.</t>
  </si>
  <si>
    <t xml:space="preserve">DM-2(1).2</t>
  </si>
  <si>
    <t xml:space="preserve">CCI-003506</t>
  </si>
  <si>
    <t xml:space="preserve">The organization, where feasible, configures its information systems to record when PII is to be deleted or archived under an approved record retention schedule.</t>
  </si>
  <si>
    <t xml:space="preserve">The organization being inspected/assessed documents and implements a process to configure, where feasible, its information systems to record when PII is to be deleted or archived under a NARA-approved record retention schedule.</t>
  </si>
  <si>
    <t xml:space="preserve">The organization conducting the inspection/assessment obtains and examines the documented process to ensure the organization being inspected/assessed, where feasible, configures its information systems to record when PII is to be deleted or archived under a NARA-approved record retention schedule. </t>
  </si>
  <si>
    <t xml:space="preserve">1.)  Site must produce a signed document which describes how the site configures its information systems to record when PII is to be deleted or archived.
2.)  Reviewer will verify that the documentation exists.
3.)  Reviewer will verify that the documentation describes the process that the site follows to configures its information systems to record when PII is to be deleted or archived. 
4.)  Reviewer must valid that the site implements and follows NARA-approved record retention schedule.</t>
  </si>
  <si>
    <t xml:space="preserve">DM-3</t>
  </si>
  <si>
    <t xml:space="preserve">Minimization Of Pii Used In Testing, Training, And Research</t>
  </si>
  <si>
    <t xml:space="preserve">DM-3.1</t>
  </si>
  <si>
    <t xml:space="preserve">CCI-003507</t>
  </si>
  <si>
    <t xml:space="preserve">The organization develops policies that minimize the use of PII for testing.</t>
  </si>
  <si>
    <t xml:space="preserve">The organization being inspected/assessed develops and documents policies that minimize the use of PII for testing.</t>
  </si>
  <si>
    <t xml:space="preserve">The organization conducting the inspection/assessment obtains and examines the documented policies to ensure the organization being inspected/assessed develops policies that minimize the use of PII for testing.</t>
  </si>
  <si>
    <t xml:space="preserve">1.)  Site must produce a signed document which describes site's policies to minimize the use of PII for testing. 
2.)  Reviewer will verify that the documentation exists.
3.)  Reviewer will verify that the documentation describes and identifies policies to minimize the use of PII for testing
4.)  Reviewer must validate that the site implements and follows these policies. </t>
  </si>
  <si>
    <t xml:space="preserve">DM-3.2</t>
  </si>
  <si>
    <t xml:space="preserve">CCI-003508</t>
  </si>
  <si>
    <t xml:space="preserve">The organization develops policies that minimize the use of PII for training.</t>
  </si>
  <si>
    <t xml:space="preserve">The organization being inspected/assessed develops and documents policies that minimize the use of PII for training.</t>
  </si>
  <si>
    <t xml:space="preserve">The organization conducting the inspection/assessment obtains and examines the documented policies to ensure the organization being inspected/assessed develops policies that minimize the use of PII for training.</t>
  </si>
  <si>
    <t xml:space="preserve">1.)  Site must produce a signed document which describes site's policies to minimize the use of PII for training. 
2.)  Reviewer will verify that the documentation exists.
3.)  Reviewer will verify that the documentation describes and identifies policies to minimize the use of PII for training.
4.)  Reviewer must valid that the site implements and follows these policies. </t>
  </si>
  <si>
    <t xml:space="preserve">DM-3.3</t>
  </si>
  <si>
    <t xml:space="preserve">CCI-003509</t>
  </si>
  <si>
    <t xml:space="preserve">The organization develops policies that minimize the use of PII for research.</t>
  </si>
  <si>
    <t xml:space="preserve">The organization being inspected/assessed develops and documents policies that minimize the use of PII for research.</t>
  </si>
  <si>
    <t xml:space="preserve">The organization conducting the inspection/assessment obtains and examines the documented policies to ensure the organization being inspected/assessed develops policies that minimize the use of PII for research.</t>
  </si>
  <si>
    <t xml:space="preserve">1.)  Site must produce a signed document which describes site's policies to minimize the use of PII for research. 
2.)  Reviewer will verify that the documentation exists.
3.)  Reviewer will verify that the documentation describes and identifies policies to minimize the use of PII for research.
4.)  Reviewer must validate that the site implements and follows these policies. </t>
  </si>
  <si>
    <t xml:space="preserve">DM-3.4</t>
  </si>
  <si>
    <t xml:space="preserve">CCI-003510</t>
  </si>
  <si>
    <t xml:space="preserve">The organization develops procedures that minimize the use of PII for testing.</t>
  </si>
  <si>
    <t xml:space="preserve">The organization being inspected/assessed develops and documents procedures that minimize the use of PII for testing.</t>
  </si>
  <si>
    <t xml:space="preserve">The organization conducting the inspection/assessment obtains and examines the documented procedures to ensure the organization being inspected/assessed develops procedures that minimize the use of PII for testing.</t>
  </si>
  <si>
    <t xml:space="preserve">1.)  Site must produce a signed document which describes site's procedures to minimize the use of PII for testing.
2.)  Reviewer will verify that the documentation exists.
3.)  Reviewer will verify that the documentation describes site's procedures to minimize the use of PII for testing.
4.)  Reviewer must validate that the site implements and follows these procedures. </t>
  </si>
  <si>
    <t xml:space="preserve">DM-3.5</t>
  </si>
  <si>
    <t xml:space="preserve">CCI-003511</t>
  </si>
  <si>
    <t xml:space="preserve">The organization develops procedures that minimize the use of PII for training.</t>
  </si>
  <si>
    <t xml:space="preserve">The organization being inspected/assessed develops and documents procedures that minimize the use of PII for training.</t>
  </si>
  <si>
    <t xml:space="preserve">The organization conducting the inspection/assessment obtains and examines the documented procedures to ensure the organization being inspected/assessed develops procedures that minimize the use of PII for training.</t>
  </si>
  <si>
    <t xml:space="preserve">1.)  Site must produce a signed document which describes site's procedures to minimize the use of PII for training.
2.)  Reviewer will verify that the documentation exists.
3.)  Reviewer will verify that the documentation describes site's procedures to minimize the use of PII for training.
4.)  Reviewer must validate that the site implements and follows these procedures. </t>
  </si>
  <si>
    <t xml:space="preserve">DM-3.6</t>
  </si>
  <si>
    <t xml:space="preserve">CCI-003512</t>
  </si>
  <si>
    <t xml:space="preserve">The organization develops procedures that minimize the use of PII for research.</t>
  </si>
  <si>
    <t xml:space="preserve">The organization being inspected/assessed develops and documents procedures that minimize the use of PII for research.</t>
  </si>
  <si>
    <t xml:space="preserve">The organization conducting the inspection/assessment obtains and examines the documented procedures to ensure the organization being inspected/assessed develops procedures that minimize the use of PII for research.</t>
  </si>
  <si>
    <t xml:space="preserve">1.)  Site must produce a signed document which describes site's procedures to minimize the use of PII for research.
2.)  Reviewer will verify that the documentation exists.
3.)  Reviewer will verify that the documentation describes site's procedures to minimize the use of PII for research.
4.)  Reviewer must validate that the site implements and follows these procedures. </t>
  </si>
  <si>
    <t xml:space="preserve">DM-3.7</t>
  </si>
  <si>
    <t xml:space="preserve">CCI-003513</t>
  </si>
  <si>
    <t xml:space="preserve">The organization implements controls to protect PII used for testing.</t>
  </si>
  <si>
    <t xml:space="preserve">The organization being inspected/assessed will complete a Privacy Impact Assessment (PIA) for any information system that uses PII for testing and implement the identified controls.</t>
  </si>
  <si>
    <t xml:space="preserve">The organization conducting the inspection/assessment obtains and examines the PIA for all information systems using PII for testing to ensure the PIA is completed and approved.  The organization conducting the inspection/assessment inspects the information system to ensure the organization being inspected/assessed has properly implemented the controls identified in the PIA to protect PII.
</t>
  </si>
  <si>
    <t xml:space="preserve">1.)  Site must produce a signed PIA document for any site's information system(s) that uses PII for testing.
2.)  Reviewer will verify that the documentation exists.
3.)  Reviewer will verify and examine that the PIA for all information systems using PII for testing is created, completed, maintained and approved.
4.)  Reviewer will verify that the PIA describes and identifies controls and how they are implemented. 
5.)  Reviewer must validate that the site properly implements controls identified in the PIA to insure PII is protected when used for testing.</t>
  </si>
  <si>
    <t xml:space="preserve">DM-3.8</t>
  </si>
  <si>
    <t xml:space="preserve">CCI-003514</t>
  </si>
  <si>
    <t xml:space="preserve">The organization implements controls to protect PII used for training.</t>
  </si>
  <si>
    <t xml:space="preserve">The organization being inspected/assessed will complete a Privacy Impact Assessment (PIA) for any information system that uses PII for training and implement the identified controls.</t>
  </si>
  <si>
    <t xml:space="preserve">The organization conducting the inspection/assessment obtains and examines the PIA for all information systems using PII for training to ensure the PIA is completed and approved.  The organization conducting the inspection/assessment inspects the information system to ensure the organization being inspected/assessed has properly implemented the controls identified in the PIA to protect PII.
</t>
  </si>
  <si>
    <t xml:space="preserve">1.)  Site must produce a signed PIA document for any site's information system(s) that uses PII for training.
2.)  Reviewer will verify that the documentation exists.
3.)  Reviewer will verify and examine that the PIA for all information systems using PII for training is created, completed, maintained and approved.
4.)  Reviewer will verify that the PIA describes and identifies controls and how they are implemented. 
5.)  Reviewer must validate that the site properly implements controls identified in the PIA to insure PII is protected when used for training.</t>
  </si>
  <si>
    <t xml:space="preserve">DM-3.9</t>
  </si>
  <si>
    <t xml:space="preserve">CCI-003515</t>
  </si>
  <si>
    <t xml:space="preserve">The organization implements controls to protect PII used for research.</t>
  </si>
  <si>
    <t xml:space="preserve">The organization being inspected/assessed will complete a Privacy Impact Assessment (PIA) for any information system that uses PII for research and implement the identified controls.</t>
  </si>
  <si>
    <t xml:space="preserve">The organization conducting the inspection/assessment obtains and examines the PIA for all information systems using PII for research to ensure the PIA is completed and approved.  The organization conducting the inspection/assessment inspects the information system to ensure the organization being inspected/assessed has properly implemented the controls identified in the PIA to protect PII.
</t>
  </si>
  <si>
    <t xml:space="preserve">1.)  Site must produce a signed PIA document for any site's information system(s) that uses PII for research
2.)  Reviewer will verify that the documentation exists.
3.)  Reviewer will verify and examine that the PIA for all information systems using PII for research is created, completed, maintained and approved.
4.)  Reviewer will verify that the PIA describes and identifies controls and how they are implemented. 
5.)  Reviewer must validate that the site properly implements controls identified in the PIA to insure PII is protected when used for research.</t>
  </si>
  <si>
    <t xml:space="preserve">DM-3(1)</t>
  </si>
  <si>
    <t xml:space="preserve">Minimization Of Pii Used In Testing, Training, And Research | Risk Minimization Techniques</t>
  </si>
  <si>
    <t xml:space="preserve">DM-3(1).1</t>
  </si>
  <si>
    <t xml:space="preserve">CCI-003516</t>
  </si>
  <si>
    <t xml:space="preserve">The organization, where feasible, uses techniques to minimize the risk to privacy of using PII for research.</t>
  </si>
  <si>
    <t xml:space="preserve">The organization being inspected/assessed documents and implements
techniques (such as de-identification or anonymization) to minimize the risk
to privacy of using PII for research.  Where such techniques aren't feasible due to the parameters of the research, the organization will document the justification for not implementing such techniques.
</t>
  </si>
  <si>
    <t xml:space="preserve">The organization conducting the inspection/assessment obtains and examines the documented techniques to minimize the risk to privacy of using PII for research and verifies that these techniques are being used
or that the justifications for not using them are documented.
</t>
  </si>
  <si>
    <t xml:space="preserve">1.)  Site must produce a signed document that documents implementation techniques used by the site to minimize the risk to privacy when using PII for research.
2.)  Reviewer will verify that the documentation exists.
3.)  Reviewer will verify and examine that the techniques are implemented, used and follow. 
4.)  Reviewer will verify that the document also addresses the justification for not implementing such techniques due to techniques not being feasible due to parameters of the research.</t>
  </si>
  <si>
    <t xml:space="preserve">DM-3(1).2</t>
  </si>
  <si>
    <t xml:space="preserve">CCI-003517</t>
  </si>
  <si>
    <t xml:space="preserve">The organization, where feasible, uses techniques to minimize the risk to privacy of using PII for testing.</t>
  </si>
  <si>
    <t xml:space="preserve">The organization being inspected/assessed documents and implements
techniques (such as de-identification or anonymization) to minimize the risk
to privacy of using PII for testing.  Where such techniques aren't feasible due to the parameters of the testing, the organization will document the justification for not implementing such techniques.
</t>
  </si>
  <si>
    <t xml:space="preserve">The organization conducting the inspection/assessment obtains and examines the documented techniques to minimize the risk to privacy of using PII for testing and verifies that these techniques are being used
or that the justifications for not using them are documented.
</t>
  </si>
  <si>
    <t xml:space="preserve">1.)  Site must produce a signed document that documents implementation techniques used by the site to minimize the risk to privacy when using PII for testing.
2.)  Reviewer will verify that the documentation exists.
3.)  Reviewer will verify and examine that the techniques are implemented, used and follow. 
4.)  Reviewer will verify that the document also addresses the justification for not implementing such techniques due to techniques not being feasible due to parameters of the testing.</t>
  </si>
  <si>
    <t xml:space="preserve">DM-3(1).3</t>
  </si>
  <si>
    <t xml:space="preserve">CCI-003518</t>
  </si>
  <si>
    <t xml:space="preserve">The organization, where feasible, uses techniques to minimize the risk to privacy of using PII for training.</t>
  </si>
  <si>
    <t xml:space="preserve">The organization being inspected/assessed documents and implements
techniques (such as de-identification or anonymization) to minimize the risk
to privacy of using PII for training.  Where such techniques aren't feasible due to the parameters of the training, the organization will document the justification
for not implementing such training.</t>
  </si>
  <si>
    <t xml:space="preserve">The organization conducting the inspection/assessment obtains and examines the documented techniques to minimize the risk to privacy of using PII for training and verifies that these techniques are being used
or that the justifications for not using them are documented.
</t>
  </si>
  <si>
    <t xml:space="preserve">1.)  Site must produce a signed document that documents implementation techniques used by the site to minimize the risk to privacy when using PII for training.
2.)  Reviewer will verify that the documentation exists.
3.)  Reviewer will verify and examine that the techniques are implemented, used and follow. 
4.)  Reviewer will verify that the document also addresses the justification for not implementing such techniques due to techniques not being feasible due to parameters of the training. </t>
  </si>
  <si>
    <t xml:space="preserve">IA</t>
  </si>
  <si>
    <t xml:space="preserve">IA-1</t>
  </si>
  <si>
    <t xml:space="preserve">Identification And Authentication Policy And Procedures </t>
  </si>
  <si>
    <t xml:space="preserve">IA-1.1</t>
  </si>
  <si>
    <t xml:space="preserve">CCI-001933</t>
  </si>
  <si>
    <t xml:space="preserve">The organization defines the personnel or roles to be recipients of the identification and authentication policy and the procedures to facilitate the implementation of the identification and authentication policy and associated identification and authentication controls.</t>
  </si>
  <si>
    <t xml:space="preserve">The organization being inspected/assessed must define and document the personnel or roles to be recipients of the identification and authentication policy and the procedures to facilitate the implementation of the identification and authentication policy and associated identification and authentication controls.
DoD has defined the personnel or roles to be recipients of the identification and authentication policy and the procedures as the ISSO and ISSM and others as the local organization deems appropriate.</t>
  </si>
  <si>
    <t xml:space="preserve">The organization conducting the inspection/assessment obtains and examines the documentation of the personnel or roles to be recipients of the identification and authentication policy and the procedures to ensure that ISSO and ISSM and others as the local organization deems appropriate are defined.
DoD has defined the personnel or roles to be recipients of the identification and authentication policy and the procedures as the ISSO and ISSM and others as the local organization deems appropriate.</t>
  </si>
  <si>
    <t xml:space="preserve">Automatically compliant.</t>
  </si>
  <si>
    <t xml:space="preserve">IA-1.2</t>
  </si>
  <si>
    <t xml:space="preserve">CCI-000756</t>
  </si>
  <si>
    <t xml:space="preserve">The organization develops and documents an identification and authentication policy that addresses purpose, scope, roles, responsibilities, management commitment, coordination among organizational entities, and compliance.</t>
  </si>
  <si>
    <t xml:space="preserve">The organization being inspected/assessed develops and documents  an identification and authentication policy that addresses purpose, scope, roles, responsibilities, management commitment, coordination among organizational entities, and compliance.</t>
  </si>
  <si>
    <t xml:space="preserve">The organization conducting the inspection/assessment obtains and examines the identification and authentication policy to ensure the organization being inspected/assessed develops and documents an identification and authentication policy that addresses purpose, scope, roles, responsibilities, management commitment, coordination among organizational entities, and compliance.</t>
  </si>
  <si>
    <t xml:space="preserve">IA-1.3</t>
  </si>
  <si>
    <t xml:space="preserve">CCI-000757</t>
  </si>
  <si>
    <t xml:space="preserve">The organization disseminates to organization defined personnel or roles an identification and authentication policy that addresses purpose, scope, roles, responsibilities, management commitment, coordination among organizational entities, and compliance.</t>
  </si>
  <si>
    <t xml:space="preserve">The organization being inspected/assessed disseminates via an information sharing capability to organization defined personnel or roles an identification and authentication policy that addresses purpose, scope, roles, responsibilities, management commitment, coordination among organizational entities, and compliance.</t>
  </si>
  <si>
    <t xml:space="preserve">The organization conducting the inspection/assessment examines the  identification and authentication policy via the organization's information sharing capability to ensure the organization being inspected/assessed disseminates the identification and authentication policy to organization defined personnel or roles.</t>
  </si>
  <si>
    <t xml:space="preserve">IA-1.4</t>
  </si>
  <si>
    <t xml:space="preserve">CCI-000760</t>
  </si>
  <si>
    <t xml:space="preserve">The organization develops and documents procedures to facilitate the implementation of the identification and authentication policy and associated identification and authentication controls.</t>
  </si>
  <si>
    <t xml:space="preserve">The organization being inspected/assessed develops and documents identification and authentication procedures to facilitate the implementation of the identification and authentication policy and associated identification and authentication controls.</t>
  </si>
  <si>
    <t xml:space="preserve">The organization conducting the inspection/assessment obtains and examines the identification and authentication procedures to ensure the organization being inspected/assessed develops and documents  identification and authentication procedures to facilitate the implementation of the identification and authentication policy and associated identification and authentication controls.</t>
  </si>
  <si>
    <t xml:space="preserve">IA-1.5</t>
  </si>
  <si>
    <t xml:space="preserve">CCI-000761</t>
  </si>
  <si>
    <t xml:space="preserve">The organization disseminates to organization-defined personnel or roles procedures to facilitate the implementation of the identification and authentication policy and associated identification and authentication controls.</t>
  </si>
  <si>
    <t xml:space="preserve">The organization being inspected/assessed disseminates via an information sharing capability to organization defined personnel or roles identification and authentication procedures to facilitate the implementation of the identification and authentication policy and associated identification and authentication controls.</t>
  </si>
  <si>
    <t xml:space="preserve">The organization conducting the inspection/assessment examines the  identification and authentication procedures via the organization's information sharing capability to ensure the organization being inspected/assessed disseminates the identification and authentication procedures to organization defined personnel or roles.</t>
  </si>
  <si>
    <t xml:space="preserve">IA-1.6</t>
  </si>
  <si>
    <t xml:space="preserve">CCI-000758</t>
  </si>
  <si>
    <t xml:space="preserve">The organization reviews and updates identification and authentication policy in accordance with the organization defined frequency.</t>
  </si>
  <si>
    <t xml:space="preserve">The organization being inspected/assessed annually reviews and updates identification and authentication policy.
The organization must maintain review and update activity as an audit trail.
DoD has defined the frequency as annually.</t>
  </si>
  <si>
    <t xml:space="preserve">The organization conducting the inspection/assessment obtains and examines the audit trail of reviews and updates to ensure the organization being inspected/assessed annually reviews and updates identification and authentication policy.
DoD has defined the frequency as annually.</t>
  </si>
  <si>
    <t xml:space="preserve">IA-1.7</t>
  </si>
  <si>
    <t xml:space="preserve">CCI-000759</t>
  </si>
  <si>
    <t xml:space="preserve">The organization defines a frequency for reviewing and updating the identification and authentication policy.</t>
  </si>
  <si>
    <t xml:space="preserve">The organization being inspected/assessed is automatically compliant with this CCI because they are covered at the DoD level.
DoD has defined the frequency as annually.</t>
  </si>
  <si>
    <t xml:space="preserve">IA-1.8</t>
  </si>
  <si>
    <t xml:space="preserve">CCI-000762</t>
  </si>
  <si>
    <t xml:space="preserve">The organization reviews and updates identification and authentication procedures in accordance with the organization defined frequency.</t>
  </si>
  <si>
    <t xml:space="preserve">The organization being inspected/assessed annually reviews and updates identification and authentication procedures.
The organization must maintain review and update activity as an audit trail.
DoD has defined the frequency as annually.</t>
  </si>
  <si>
    <t xml:space="preserve">The organization conducting the inspection/assessment obtains and examines the audit trail of reviews and updates to ensure the organization being inspected/assessed annually reviews and updates identification and authentication procedures.
DoD has defined the frequency as annually.</t>
  </si>
  <si>
    <t xml:space="preserve">IA-1.9</t>
  </si>
  <si>
    <t xml:space="preserve">CCI-000763</t>
  </si>
  <si>
    <t xml:space="preserve">The organization defines a frequency for reviewing and updating the identification and authentication procedures.</t>
  </si>
  <si>
    <t xml:space="preserve">IA-2</t>
  </si>
  <si>
    <t xml:space="preserve">Identification And Authentication (organizational Users) </t>
  </si>
  <si>
    <t xml:space="preserve">IA-2.1</t>
  </si>
  <si>
    <t xml:space="preserve">CCI-000764</t>
  </si>
  <si>
    <t xml:space="preserve">The information system uniquely identifies and authenticates organizational users (or processes acting on behalf of organizational users).</t>
  </si>
  <si>
    <t xml:space="preserve">The organization being inspected/assessed configures the information system to uniquely identify and authenticate organizational users (or processes acting on behalf of organizational users).
For information system components that have applicable STIGs or SRGs, the organization being inspected/assessed must comply with the STIG/SRG guidance that pertains to CCI 764.</t>
  </si>
  <si>
    <t xml:space="preserve">The organization conducting the inspection/assessment examines the information system to ensure the organization being inspected/assessed configures the information system to uniquely identify and authenticate organizational users (or processes acting on behalf of organizational us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64.</t>
  </si>
  <si>
    <t xml:space="preserve">1.)Provide the Access Control Policy to verify the information system has a unique identity and authentication for organizational users/processes acting on behalf of organizational users. Information must be compliant with STIG/SRG guidance that pertains to CCI 764.</t>
  </si>
  <si>
    <t xml:space="preserve">IA-2(1)</t>
  </si>
  <si>
    <t xml:space="preserve">Identification and Authentication (Organizational Users) | Network Access to Privileged Accounts</t>
  </si>
  <si>
    <t xml:space="preserve">IA-2(1).1</t>
  </si>
  <si>
    <t xml:space="preserve">CCI-000765</t>
  </si>
  <si>
    <t xml:space="preserve">The information system implements multifactor authentication for network access to privileged accounts.</t>
  </si>
  <si>
    <t xml:space="preserve">The organization being inspected/assessed configures the information system to implement multifactor authentication for network access to privileged accounts.
For information system components that have applicable STIGs or SRGs, the organization being inspected/assessed must comply with the STIG/SRG guidance that pertains to CCI 765.</t>
  </si>
  <si>
    <t xml:space="preserve">The organization conducting the inspection/assessment examines the information system to ensure the organization being inspected/assessed configures the information system to implement multifactor authentication for network access to privileged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65.</t>
  </si>
  <si>
    <t xml:space="preserve">1.)Provide the Access Control Policy to the information system, verify implementation of multifactor authentication for network access of privileged accounts.
 Information must be compliant with STIG/SRG guidance that pertains to CCI 765.</t>
  </si>
  <si>
    <t xml:space="preserve">IA-2(2)</t>
  </si>
  <si>
    <t xml:space="preserve">Identification and Authentication (Organizational Users) | Network Access to Non-Privileged Accounts</t>
  </si>
  <si>
    <t xml:space="preserve">IA-2(2).1</t>
  </si>
  <si>
    <t xml:space="preserve">CCI-000766</t>
  </si>
  <si>
    <t xml:space="preserve">The information system implements multifactor authentication for network access to non-privileged accounts.</t>
  </si>
  <si>
    <t xml:space="preserve">The organization being inspected/assessed configures the information system to implement multifactor authentication for network access to non-privileged accounts.
For information system components that have applicable STIGs or SRGs, the organization being inspected/assessed must comply with the STIG/SRG guidance that pertains to CCI 766.</t>
  </si>
  <si>
    <t xml:space="preserve">The organization conducting the inspection/assessment examines the information system to ensure the organization being inspected/assessed configures the information system to implement multifactor authentication for network access to non-privileged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66.</t>
  </si>
  <si>
    <t xml:space="preserve">1.)Provide the Access Control Policy to the information system, verify implementation of multifactor authentication for network access of non-privileged accounts. Information must be compliant with STIG/SRG guidance that pertains to CCI 766.</t>
  </si>
  <si>
    <t xml:space="preserve">IA-2(3)</t>
  </si>
  <si>
    <t xml:space="preserve">Identification and Authentication (Organizational Users) | Local Access to Privileged Accounts</t>
  </si>
  <si>
    <t xml:space="preserve">IA-2(3).1</t>
  </si>
  <si>
    <t xml:space="preserve">CCI-000767</t>
  </si>
  <si>
    <t xml:space="preserve">The information system implements multifactor authentication for local access to privileged accounts.</t>
  </si>
  <si>
    <t xml:space="preserve">The organization being inspected/assessed configures the information system to implement multifactor authentication for local access to privileged accounts.
For information system components that have applicable STIGs or SRGs, the organization being inspected/assessed must comply with the STIG/SRG guidance that pertains to CCI 767.</t>
  </si>
  <si>
    <t xml:space="preserve">The organization conducting the inspection/assessment examines the information system to ensure the organization being inspected/assessed configures the information system to implement multifactor authentication for local access to privileged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67.</t>
  </si>
  <si>
    <t xml:space="preserve">1.)Provide the Access Control Policy to the information system, verify implementation of multifactor authentication for local access of privileged accounts. Information must be compliant with STIG/SRG guidance that pertains to CCI 767.</t>
  </si>
  <si>
    <t xml:space="preserve">IA-2(4)</t>
  </si>
  <si>
    <t xml:space="preserve">Identification and Authentication (Organizational Users) | Local Access to Non-Privileged Accounts</t>
  </si>
  <si>
    <t xml:space="preserve">IA-2(4).1</t>
  </si>
  <si>
    <t xml:space="preserve">CCI-000768</t>
  </si>
  <si>
    <t xml:space="preserve">The information system implements multifactor authentication for local access to non-privileged accounts.</t>
  </si>
  <si>
    <t xml:space="preserve">The organization being inspected/assessed configures the information system to  implement multifactor authentication for local access to non-privileged accounts.
For information system components that have applicable STIGs or SRGs, the organization being inspected/assessed must comply with the STIG/SRG guidance that pertains to CCI 768.</t>
  </si>
  <si>
    <t xml:space="preserve">The organization conducting the inspection/assessment examines the information system to ensure the organization being inspected/assessed configures the information system to implement multifactor authentication for local access to non-privileged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68.</t>
  </si>
  <si>
    <t xml:space="preserve">1.)Provide the Access Control Policy to verify the information system has a implementation of multifactor authentication for local access of non-privileged accounts. Information must be compliant with STIG/SRG guidance that pertains to CCI 768.</t>
  </si>
  <si>
    <t xml:space="preserve">IA-2(5)</t>
  </si>
  <si>
    <t xml:space="preserve">Identification and Authentication (Organizational Users) | Group Authentication</t>
  </si>
  <si>
    <t xml:space="preserve">IA-2(5).1</t>
  </si>
  <si>
    <t xml:space="preserve">CCI-000770</t>
  </si>
  <si>
    <t xml:space="preserve">The organization requires individuals to be authenticated with an individual authenticator when a group authenticator is employed.</t>
  </si>
  <si>
    <t xml:space="preserve">The organization being inspected/assessed requires individuals or configures the information system to require individuals to be authenticated with an individual authenticator when a group authenticator is employed. 
For information system components that have applicable STIGs or SRGs, the organization being inspected/assessed must comply with the STIG/SRG guidance that pertains to CCI 770.</t>
  </si>
  <si>
    <t xml:space="preserve">The organization conducting the inspection/assessment obtains and examines standard operating procedures or system documentation to ensure the organization being inspected/assessed requires individuals  to be authenticated with an individual authenticator when a group authenticator is employ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70.</t>
  </si>
  <si>
    <t xml:space="preserve">1)Provide the Access Control Policy to verify the information system has requirements of individuals to be authenticated with an individual authenticator when a group authenticator is employed.  The information system must be in compliance with the STIG/SRG guidance that pertains to CCI 770.</t>
  </si>
  <si>
    <t xml:space="preserve">IA-2(6)</t>
  </si>
  <si>
    <t xml:space="preserve">Identification And Authentication | Network Access To Privileged Accounts - Separate Device</t>
  </si>
  <si>
    <t xml:space="preserve">IA-2(6).1</t>
  </si>
  <si>
    <t xml:space="preserve">CCI-001935</t>
  </si>
  <si>
    <t xml:space="preserve">The organization defines the strength of mechanism requirements for the device that is separate from the system gaining access to privileged accounts.</t>
  </si>
  <si>
    <t xml:space="preserve">For the strength of mechanism requirements DoD has defined requirements as DoD PKI or a technology approved by their Authorizing Official, FIPS 140-2, NIAP Certification, or NSA approval.</t>
  </si>
  <si>
    <t xml:space="preserve">The organization being inspected/assessed is automatically compliant with this CCI because they are covered at the DoD level.
For the strength of mechanism requirements DoD has defined requirements as DoD PKI or a technology approved by their Authorizing Official, FIPS 140-2, NIAP Certification, or NSA approval.</t>
  </si>
  <si>
    <t xml:space="preserve">IA-2(6).2</t>
  </si>
  <si>
    <t xml:space="preserve">CCI-001936</t>
  </si>
  <si>
    <t xml:space="preserve">The information system implements multifactor authentication for network access to privileged accounts such that one of the factors is provided by a device separate from the system gaining access.</t>
  </si>
  <si>
    <t xml:space="preserve">The organization being inspected/assessed configures the information system to implement multifactor authentication for network access to privileged accounts such that one of the factors is provided by a device separate from the system gaining access. 
For information system components that have applicable STIGs or SRGs, the organization being inspected/assessed must comply with the STIG/SRG guidance that pertains to CCI 1936.</t>
  </si>
  <si>
    <t xml:space="preserve">The organization conducting the inspection/assessment examines the information system to ensure the organization being inspected/assessed configures the information system to implement multifactor authentication for network access to privileged accounts such that one of the factors is provided by a device separate from the system gaining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36.</t>
  </si>
  <si>
    <t xml:space="preserve">1)Provide the Access Control Policy to verify the information system has an implementation of multifactor authentication for network access to privileged accounts in which one of the factors is provided by a device separate from the system gaining access. The information system must be in compliance with the STIG/SRG guidance that pertains to CCI 1936.</t>
  </si>
  <si>
    <t xml:space="preserve">IA-2(6).3</t>
  </si>
  <si>
    <t xml:space="preserve">CCI-001937</t>
  </si>
  <si>
    <t xml:space="preserve">The device used in the information system implementation of multifactor authentication for network access to privileged accounts meets organization-defined strength of mechanism requirements.</t>
  </si>
  <si>
    <t xml:space="preserve">The organization being inspected/assessed will use DoD PKI or a technology approved by their Authorizing Official that meet Federal standards for authentication such as FIPS 140-2, NIAP Certification, or NSA approval.
For information system components that have applicable STIGs or SRGs, the organization being inspected/assessed must comply with the STIG/SRG guidance that pertains to CCI 1937.</t>
  </si>
  <si>
    <t xml:space="preserve">The organization conducting the inspection/assessment obtains and examines the device used to ensure that the device implemented for multifactor authentication for network access to privileged accounts meets Federal standards for authentication such as FIPS 140-2, NIAP Certification, or NSA approva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37.</t>
  </si>
  <si>
    <t xml:space="preserve">1)Provide the Access Control Policy to verify the information system has an implementation for multifactor authentication for network access to privileged accounts. The information system must be in compliance with the STIG/SRG guidance that pertains to CCI 1937.</t>
  </si>
  <si>
    <t xml:space="preserve">IA-2(7)</t>
  </si>
  <si>
    <t xml:space="preserve">Identification And Authentication | Network Access To Non-Privileged Accounts - Separate Device</t>
  </si>
  <si>
    <t xml:space="preserve">IA-2(7).1</t>
  </si>
  <si>
    <t xml:space="preserve">CCI-001938</t>
  </si>
  <si>
    <t xml:space="preserve">The organization defines the strength of mechanism requirements for the device that is separate from the system gaining access to non-privileged accounts.</t>
  </si>
  <si>
    <t xml:space="preserve">IA-2(7).2</t>
  </si>
  <si>
    <t xml:space="preserve">CCI-001939</t>
  </si>
  <si>
    <t xml:space="preserve">The information system implements multifactor authentication for network access to non-privileged accounts such that one of the factors is provided by a device separate from the system gaining access.</t>
  </si>
  <si>
    <t xml:space="preserve">The organization being inspected/assessed configures the information system to implement multifactor authentication for network access to non-privileged accounts such that one of the factors is provided by a device separate from the system gaining access. 
For information system components that have applicable STIGs or SRGs, the organization being inspected/assessed must comply with the STIG/SRG guidance that pertains to CCI 1939.</t>
  </si>
  <si>
    <t xml:space="preserve">The organization conducting the inspection/assessment examines the information system to ensure the organization being inspected/assessed configures the information system to implement multifactor authentication for network access to non-privileged accounts such that one of the factors is provided by a device separate from the system gaining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39,</t>
  </si>
  <si>
    <t xml:space="preserve">1)Provide the Access Control Policy to verify the information system has an implementation for multifactor authentication for network access of non-privileged accounts. The information system must be in compliance with the STIG/SRG guidance that pertains to CCI 1939.</t>
  </si>
  <si>
    <t xml:space="preserve">IA-2(7).3</t>
  </si>
  <si>
    <t xml:space="preserve">CCI-001940</t>
  </si>
  <si>
    <t xml:space="preserve">The device used in the information system implementation of multifactor authentication for network access to non-privileged accounts meets organization-defined strength of mechanism requirements.</t>
  </si>
  <si>
    <t xml:space="preserve">The organization being inspected/assessed will use DoD PKI or a technology approved by their Authorizing Official that meet Federal standards for authentication such as FIPS 140-2, NIAP Certification, or NSA approval.
For information system components that have applicable STIGs or SRGs, the organization being inspected/assessed must comply with the STIG/SRG guidance that pertains to CCI 1940.</t>
  </si>
  <si>
    <t xml:space="preserve">The organization conducting the inspection/assessment obtains and examines the device used to ensure that the device implemented for multifactor authentication for network access to non-privileged accounts meets Federal standards for authentication such as FIPS 140-2, NIAP Certification, or NSA approva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0.</t>
  </si>
  <si>
    <t xml:space="preserve">1)Provide the Access Control Policy to verify the information system has an implementation for multifactor authentication for network access of privileged accounts. The information system must be in compliance with the STIG/SRG guidance that pertains to CCI 1937.</t>
  </si>
  <si>
    <t xml:space="preserve">IA-2(8)</t>
  </si>
  <si>
    <t xml:space="preserve">Identification and Authentication (Organizational Users) | Network Access to Privileged Accounts - Replay Resistant</t>
  </si>
  <si>
    <t xml:space="preserve">IA-2(8).1</t>
  </si>
  <si>
    <t xml:space="preserve">CCI-001941</t>
  </si>
  <si>
    <t xml:space="preserve">The information system implements replay-resistant authentication mechanisms for network access to privileged accounts.</t>
  </si>
  <si>
    <t xml:space="preserve">The organization being inspected/assessed configures the information system to implement replay-resistant authentication mechanisms for network access to privileged accounts.
For information system components that have applicable STIGs or SRGs, the organization being inspected/assessed must comply with the STIG/SRG guidance that pertains to CCI 1941.</t>
  </si>
  <si>
    <t xml:space="preserve">The organization conducting the inspection/assessment examines the information system to ensure the organization being inspected/assessed configures the information system to implement replay-resistant authentication mechanisms for network access to privileged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1.</t>
  </si>
  <si>
    <t xml:space="preserve">1)Provide the Access Control Policy to verify the information system has an implementation of replay-resistant authentication mechanisms for network access to privileged accounts. The information system will be in compliance with the STIG/SRG guidance that pertains to CCI 1941.</t>
  </si>
  <si>
    <t xml:space="preserve">IA-2(9)</t>
  </si>
  <si>
    <t xml:space="preserve">Identification and Authentication (Organizational Users) | Network Access to Non-Privileged Accounts - Replay Resistant</t>
  </si>
  <si>
    <t xml:space="preserve">IA-2(9).1</t>
  </si>
  <si>
    <t xml:space="preserve">CCI-001942</t>
  </si>
  <si>
    <t xml:space="preserve">The information system implements replay-resistant authentication mechanisms for network access to non-privileged accounts.</t>
  </si>
  <si>
    <t xml:space="preserve">The organization being inspected/assessed configures the information system to  implement replay-resistant authentication mechanisms for network access to non-privileged accounts.
For information system components that have applicable STIGs or SRGs, the organization being inspected/assessed must comply with the STIG/SRG guidance that pertains to CCI 1942.</t>
  </si>
  <si>
    <t xml:space="preserve">The organization conducting the inspection/assessment examines the information system to ensure the organization being inspected/assessed configures the information system to implement replay-resistant authentication mechanisms for network access to non-privileged accou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2.</t>
  </si>
  <si>
    <t xml:space="preserve">1)Provide the Access Control Policy to verify the information system has an implementation of replay-resistant authentication mechanisms for network access to non-privileged accounts. The information system will be in compliance with the STIG/SRG guidance that pertains to CCI 1942.</t>
  </si>
  <si>
    <t xml:space="preserve">IA-2(10)</t>
  </si>
  <si>
    <t xml:space="preserve">Identification and Authentication (Organizational Users) | Single Sign-On</t>
  </si>
  <si>
    <t xml:space="preserve">IA-2(10).1</t>
  </si>
  <si>
    <t xml:space="preserve">CCI-001943</t>
  </si>
  <si>
    <t xml:space="preserve">The organization defines the information system accounts for which single sign-on capability will be provided.</t>
  </si>
  <si>
    <t xml:space="preserve">The organization being inspected/assessed defines and documents any accounts for which a single sign-on capability is provided.  
For single sign-on providers (creator/maintainer of the single sign-on user accounts) this will be a list of accounts or groups that are authorized to use single sign-on capability.  
For single sign-on services this will be a per provider list of accounts or groups authorized to use the service.
DoD has determined the system services are not appropriate to define at the Enterprise level.</t>
  </si>
  <si>
    <t xml:space="preserve">The organization conducting the inspection/assessment obtains and examines the documented list of system accounts to ensure the organization being inspected/assessed defines any accounts for which a single sign-on capability is provided.   
DoD has determined the system services are not appropriate to define at the Enterprise level.</t>
  </si>
  <si>
    <t xml:space="preserve">1) Provide organization's policy to include the definition of which systems have single sign-on capability. 2) Provide organization's list of system accounts or groups that are authorized to use single sign-on capability.</t>
  </si>
  <si>
    <t xml:space="preserve">IA-2(10).2</t>
  </si>
  <si>
    <t xml:space="preserve">CCI-001944</t>
  </si>
  <si>
    <t xml:space="preserve">The organization defines the information system services for which single sign-on capability will be provided.</t>
  </si>
  <si>
    <t xml:space="preserve">The organization being inspected/assessed defines and documents any services (e.g., websites) for which a single sign-on capability is provided.
DoD has determined the system services are not appropriate to define at the Enterprise level.</t>
  </si>
  <si>
    <t xml:space="preserve">The organization conducting the inspection/assessment obtains and examines the documented system services to ensure the organization being inspected/assessed defines any services (e.g., websites) for which a single sign-on capability is provided. 
DoD has determined the system services are not appropriate to define at the Enterprise level.</t>
  </si>
  <si>
    <t xml:space="preserve">1) Provide organization's list of services (e.g. websites) for which a single sign-on capability is allowed.</t>
  </si>
  <si>
    <t xml:space="preserve">IA-2(10).3</t>
  </si>
  <si>
    <t xml:space="preserve">CCI-001945</t>
  </si>
  <si>
    <t xml:space="preserve">The information system provides a single sign-on capability for organization-defined list of information system accounts.</t>
  </si>
  <si>
    <t xml:space="preserve">The organization being inspected/assessed configures the information system to  provide a single sign-on capability for the list of information system accounts defined in IA-2 (10), CCI 1943.
For information system components that have applicable STIGs or SRGs, the organization being inspected/assessed must comply with the STIG/SRG guidance that pertains to CCI 1945.</t>
  </si>
  <si>
    <t xml:space="preserve">The organization conducting the inspection/assessment examines the information system to ensure the organization being inspected/assessed configures the information system to  provide a single sign-on capability for the list of information system accounts  defined in IA-2 (10), CCI 194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5.</t>
  </si>
  <si>
    <t xml:space="preserve">1)Provide the Access Control Policy to verify the information system has provided a single sign-on capability for the list of information system accounts defined in IA-2 (10), CCI 1943. The information system will be in compliance with STIG/SRG guidance that pertains to CCI 1945.</t>
  </si>
  <si>
    <t xml:space="preserve">IA-2(10).4</t>
  </si>
  <si>
    <t xml:space="preserve">CCI-001946</t>
  </si>
  <si>
    <t xml:space="preserve">The information system provides a single sign-on capability for organization-defined list of information system services.</t>
  </si>
  <si>
    <t xml:space="preserve">The organization being inspected/assessed configures the information system to  provide a single sign-on capability for the list of information system services defined in IA-2 (10), CCI 1944.
For information system components that have applicable STIGs or SRGs, the organization being inspected/assessed must comply with the STIG/SRG guidance that pertains to CCI 1946.</t>
  </si>
  <si>
    <t xml:space="preserve">The organization conducting the inspection/assessment examines the information system to ensure the organization being inspected/assessed configures the information system to  provide a single sign-on capability for the list of information system services defined in IA-2 (10), CCI 1944.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6.</t>
  </si>
  <si>
    <t xml:space="preserve">1) Provide the Access Control Policy to verify the information system has provided a single sign-on capability for the list of information system accounts defined in IA-2 (10), CCI 1944. The information system will be in compliance with STIG/SRG guidance that pertains to CCI 1946.</t>
  </si>
  <si>
    <t xml:space="preserve">IA-2(11)</t>
  </si>
  <si>
    <t xml:space="preserve">Identification and Authentication (Organizational Users) | Remote Access - Separate Device</t>
  </si>
  <si>
    <t xml:space="preserve">IA-2(11).1</t>
  </si>
  <si>
    <t xml:space="preserve">CCI-001947</t>
  </si>
  <si>
    <t xml:space="preserve">The organization defines the strength of mechanism requirements for the device that is separate from the system gaining access and is to provide one factor of a multifactor authentication for remote access to privileged accounts.</t>
  </si>
  <si>
    <t xml:space="preserve">IA-2(11).2</t>
  </si>
  <si>
    <t xml:space="preserve">CCI-001948</t>
  </si>
  <si>
    <t xml:space="preserve">The information system implements multifactor authentication for remote access to privileged accounts such that one of the factors is provided by a device separate from the system gaining access.</t>
  </si>
  <si>
    <t xml:space="preserve">The organization being inspected/assessed configures the information system to  implement multifactor authentication for remote access to privileged accounts such that one of the factors is provided by a device separate from the system gaining access.
For information system components that have applicable STIGs or SRGs, the organization being inspected/assessed must comply with the STIG/SRG guidance that pertains to CCI 1948.</t>
  </si>
  <si>
    <t xml:space="preserve">The organization conducting the inspection/assessment examines the information system to ensure the organization being inspected/assessed configures the information system to  implement multifactor authentication for remote access to privileged accounts such that one of the factors is provided by a device separate from the system gaining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8.</t>
  </si>
  <si>
    <t xml:space="preserve">1)Provide the Access Control Policy to verify the information system has implemented a multifactor authentication for remote access to privileged accounts such that one of the factors is provided by a device separate from the system gaining access.  The information system will be in compliance with STIG/SRG guidance that pertains to CCI 1948.</t>
  </si>
  <si>
    <t xml:space="preserve">IA-2(11).3</t>
  </si>
  <si>
    <t xml:space="preserve">CCI-001949</t>
  </si>
  <si>
    <t xml:space="preserve">The device used in the information system implementation of multifactor authentication for remote access to privileged accounts meets organization-defined strength of mechanism requirements.</t>
  </si>
  <si>
    <t xml:space="preserve">The organization being inspected/assessed will use DoD PKI or a technology approved by their Authorizing Official that meet Federal standards for authentication such as FIPS 140-2, NIAP Certification, or NSA approval.
For information system components that have applicable STIGs or SRGs, the organization being inspected/assessed must comply with the STIG/SRG guidance that pertains to CCI 1949.</t>
  </si>
  <si>
    <t xml:space="preserve">The organization conducting the inspection/assessment obtains and examines the device used to ensure that the device implemented for multifactor authentication for remote access to privileged accounts meets Federal standards for authentication such as FIPS 140-2, NIAP Certification, or NSA approva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9.</t>
  </si>
  <si>
    <t xml:space="preserve">1)Provide the Access Control Policy to verify the information system has a DoD PKI or other technology approved by an  Authorizing Official that meets Federal Standards for authentication such as FIPS 140-2, NIAP Certification, or NSA approval.  The information system will be in compliance with STIG/SRG guidance that pertains to CCI 1949.</t>
  </si>
  <si>
    <t xml:space="preserve">IA-2(11).4</t>
  </si>
  <si>
    <t xml:space="preserve">CCI-001950</t>
  </si>
  <si>
    <t xml:space="preserve">The organization defines the strength of mechanism requirements for the device that is separate from the system gaining access and is to provide one factor of a multifactor authentication for remote access to non-privileged accounts.</t>
  </si>
  <si>
    <t xml:space="preserve">IA-2(11).5</t>
  </si>
  <si>
    <t xml:space="preserve">CCI-001951</t>
  </si>
  <si>
    <t xml:space="preserve">The information system implements multifactor authentication for remote access to non-privileged accounts such that one of the factors is provided by a device separate from the system gaining access.</t>
  </si>
  <si>
    <t xml:space="preserve">The organization being inspected/assessed configures the information system to  implement multifactor authentication for remote access to non-privileged accounts such that one of the factors is provided by a device separate from the system gaining access.
For information system components that have applicable STIGs or SRGs, the organization being inspected/assessed must comply with the STIG/SRG guidance that pertains to CCI 1951.</t>
  </si>
  <si>
    <t xml:space="preserve">The organization conducting the inspection/assessment examines the information system to ensure the organization being inspected/assessed configures the information system to  implement multifactor authentication for remote access to non-privileged accounts such that one of the factors is provided by a device separate from the system gaining ac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1.</t>
  </si>
  <si>
    <t xml:space="preserve">1)Provide the Access Control Policy to verify the information system has implemented a multifactor authentication for remote access of non-privileged accounts such that one of the factors is provided by a device separate from the system gaining access.  The information system will be compliant with STIG/SRG guidance that pertains to CCI 1951.</t>
  </si>
  <si>
    <t xml:space="preserve">IA-2(11).6</t>
  </si>
  <si>
    <t xml:space="preserve">CCI-001952</t>
  </si>
  <si>
    <t xml:space="preserve">The device used in the information system implementation of multifactor authentication for remote access to non-privileged accounts meets organization-defined strength of mechanism requirements.</t>
  </si>
  <si>
    <t xml:space="preserve">The organization being inspected/assessed will use DoD PKI or a technology approved by their Authorizing Official that meet Federal standards for authentication such as FIPS 140-2, NIAP Certification, or NSA approval.
For information system components that have applicable STIGs or SRGs, the organization being inspected/assessed must comply with the STIG/SRG guidance that pertains to CCI 1952.</t>
  </si>
  <si>
    <t xml:space="preserve">The organization conducting the inspection/assessment obtains and examines the device used to ensure that the device implemented for multifactor authentication for remote access to non-privileged accounts meets Federal standards for authentication such as FIPS 140-2, NIAP Certification, or NSA approval.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2.</t>
  </si>
  <si>
    <t xml:space="preserve">1)Provide the Access Control Policy to verify the information system utilizes DoD PKI or another technology approved by an Authorizing Official that meet Federal standards for authentication such as FIPS 140-2, NIAP Certification, or NSA approval. The information system will be in compliance with STIG/SRG guidance that pertains to CCI 1952.</t>
  </si>
  <si>
    <t xml:space="preserve">IA-2(12)</t>
  </si>
  <si>
    <t xml:space="preserve">Identification and Authentication (Organizational Users) | Acceptance of PIV Credentials</t>
  </si>
  <si>
    <t xml:space="preserve">IA-2(12).1</t>
  </si>
  <si>
    <t xml:space="preserve">CCI-001953</t>
  </si>
  <si>
    <t xml:space="preserve">The information system accepts Personal Identity Verification (PIV) credentials.</t>
  </si>
  <si>
    <t xml:space="preserve">The organization being inspected/assessed configures the information system to accept PIV/CAC authentication.
This control enhancement applies to organizations implementing logical access control systems (LACS) and physical access control systems (PACS). 
For information system components that have applicable STIGs or SRGs, the organization being inspected/assessed must comply with the STIG/SRG guidance that pertains to CCI 1953</t>
  </si>
  <si>
    <t xml:space="preserve">The organization conducting the inspection/assessment examines the information system to ensure the organization being inspected/assessed configures the information system to accept PIV/CAC authentic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3.</t>
  </si>
  <si>
    <t xml:space="preserve">1)Provide the Access Control Policy to verify the information system accepts PIV/CAC authentication for organizations implementing logical access control systems (LACS) and physical access control systems (PACS).  This information system will be in compliance with STIG/SRG guidance that pertains to CCI 1953.</t>
  </si>
  <si>
    <t xml:space="preserve">IA-2(12).2</t>
  </si>
  <si>
    <t xml:space="preserve">CCI-001954</t>
  </si>
  <si>
    <t xml:space="preserve">The information system electronically verifies Personal Identity Verification (PIV) credentials.</t>
  </si>
  <si>
    <t xml:space="preserve">The organization being inspected/assessed configures the information system to verify PIV/CAC authentication.
This control enhancement applies to organizations implementing logical access control systems (LACS) and physical access control systems (PACS). 
For information system components that have applicable STIGs or SRGs, the organization being inspected/assessed must comply with the STIG/SRG guidance that pertains to CCI 1954.</t>
  </si>
  <si>
    <t xml:space="preserve">The organization conducting the inspection/assessment examines the information system to ensure the organization being inspected/assessed configures the information system to verify PIV/CAC authentic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4.</t>
  </si>
  <si>
    <t xml:space="preserve">1)Provide the Access Control Policy to verify the information system accepts PIV/CAC authentication for organizations implementing logical access control systems (LACS) and physical access control systems (PACS).  This information system will be in compliance with STIG/SRG guidance that pertains to CCI 1954.</t>
  </si>
  <si>
    <t xml:space="preserve">IA-2(13)</t>
  </si>
  <si>
    <t xml:space="preserve">Identification and Authentication | Out-of- Band Authentication</t>
  </si>
  <si>
    <t xml:space="preserve">IA-2(13).1</t>
  </si>
  <si>
    <t xml:space="preserve">CCI-001955</t>
  </si>
  <si>
    <t xml:space="preserve">The organization defines the out-of-band authentication to be implemented by the information system under organization-defined conditions.</t>
  </si>
  <si>
    <t xml:space="preserve">The organization being inspected/assessed defines and documents the out-of-band authentication to be implemented by the information system under organization-defined conditions.
DoD has determined the out-of-band authentication is not appropriate to define at the Enterprise level.</t>
  </si>
  <si>
    <t xml:space="preserve">The organization conducting the inspection/assessment obtains and examines the documented out-of-band authentication to ensure the organization being inspected/assessed defines the out-of-band authentication to be implemented by the information system under organization-defined conditions.
DoD has determined the out-of-band authentication is not appropriate to define at the Enterprise level.</t>
  </si>
  <si>
    <t xml:space="preserve">1)Provide the organization's document that defines and documents the out-of-band authentication to be implemented by the information system. This documentation will also set out the organization-defined conditions. </t>
  </si>
  <si>
    <t xml:space="preserve">IA-2(13).2</t>
  </si>
  <si>
    <t xml:space="preserve">CCI-001956</t>
  </si>
  <si>
    <t xml:space="preserve">The organization defines the conditions for which the information system implements organization-defined out-of-band authentication.</t>
  </si>
  <si>
    <t xml:space="preserve">The organization being inspected/assessed defines and documents the conditions for which the information system implements organization-defined out-of-band authentication.
DoD has determined the conditions are not appropriate to define at the Enterprise level.</t>
  </si>
  <si>
    <t xml:space="preserve">The organization conducting the inspection/assessment obtains and examines the documented conditions to ensure the organization being inspected/assessed defines  the conditions for which the information system implements organization-defined out-of-band authentication.
DoD has determined the conditions are not appropriate to define at the Enterprise level.</t>
  </si>
  <si>
    <t xml:space="preserve">1)Provide the organization's document that defines and documents the conditions for which the information system implements the organization-defined out-of-band authentication.</t>
  </si>
  <si>
    <t xml:space="preserve">IA-2(13).3</t>
  </si>
  <si>
    <t xml:space="preserve">CCI-001957</t>
  </si>
  <si>
    <t xml:space="preserve">The information system implements organization-defined out-of-band authentication under organization-defined conditions.</t>
  </si>
  <si>
    <t xml:space="preserve">The organization being inspected/assessed configures the information system to implement out-of-band authentication defined in IA-2 (13), CCI 1955 under conditions defined in IA-2 (13), CCI 1956.
For information system components that have applicable STIGs or SRGs, the organization being inspected/assessed must comply with the STIG/SRG guidance that pertains to CCI 1957.</t>
  </si>
  <si>
    <t xml:space="preserve">The organization conducting the inspection/assessment examines the information system to ensure the organization being inspected/assessed configures the information system to implement out-of-band authentication defined in IA-2 (13), CCI 1955 under conditions defined in IA-2 (13), CCI 1956.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7.</t>
  </si>
  <si>
    <t xml:space="preserve">1)Provide the organization's documentation that implements the out-of-band authentication defined in IA-2 (13), CCI 1955 under the conditions defined in IA-2 (13), CCI 1956.  The documentation will be in compliance with the STIG/SRG guidance that pertains to CCI 1957.</t>
  </si>
  <si>
    <t xml:space="preserve">IA-3</t>
  </si>
  <si>
    <t xml:space="preserve">Device Identification and Authentication </t>
  </si>
  <si>
    <t xml:space="preserve">IA-3.1</t>
  </si>
  <si>
    <t xml:space="preserve">CCI-000777</t>
  </si>
  <si>
    <t xml:space="preserve">The organization defines a list of specific and/or types of devices for which identification and authentication is required before establishing a connection to the information system.</t>
  </si>
  <si>
    <t xml:space="preserve">DoD has defined the value as all mobile devices and network connected endpoint devices (including but not limited to: workstations, printers, servers (outside a datacenter), VoIP Phones, VTC CODECs).  </t>
  </si>
  <si>
    <t xml:space="preserve">The organization being inspected/assessed is automatically compliant with this CCI because they are covered at the DoD level.
DoD has defined the value as all mobile devices and network connected endpoint devices (including but not limited to: workstations, printers, servers (outside a datacenter), VoIP Phones, VTC CODECs). </t>
  </si>
  <si>
    <t xml:space="preserve">1, 15</t>
  </si>
  <si>
    <t xml:space="preserve">IA-3.2</t>
  </si>
  <si>
    <t xml:space="preserve">CCI-000778</t>
  </si>
  <si>
    <t xml:space="preserve">The information system uniquely identifies an organization defined list of specific and/or types of devices before establishing a local, remote, or network connection.</t>
  </si>
  <si>
    <t xml:space="preserve">The organization being inspected/assessed configures the network infrastructure to identify all mobile devices and network connected endpoint devices (including but not limited to: workstations, printers, servers (outside a datacenter), VoIP Phones, VTC CODECs) before establishing a local, remote, network connection.
For information system components that have applicable STIGs or SRGs, the organization being inspected/assessed must comply with the STIG/SRG guidance that pertains to CCI 778.
DoD has defined the value as all mobile devices and network connected endpoint devices (including but not limited to: workstations, printers, servers (outside a datacenter), VoIP Phones, VTC CODECs).  </t>
  </si>
  <si>
    <t xml:space="preserve">The organization conducting the inspection/assessment examine a sampling of the network infrastructure device configurations to ensure devices connecting to the infrastructure are uniquely identifi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78.</t>
  </si>
  <si>
    <t xml:space="preserve">1)Provide the organization's list identifying all mobile devices and network connected endpoint devices (including but not limited to:  workstations, printers, servers (outside a datacenter), VoIP Phones, VTC CODECs) before establishing a local remote network connection.  This will be in compliance with STIG/SRG guidance that pertains to CCI 778.</t>
  </si>
  <si>
    <t xml:space="preserve">IA-3.3</t>
  </si>
  <si>
    <t xml:space="preserve">CCI-001958</t>
  </si>
  <si>
    <t xml:space="preserve">The information system authenticates an organization defined list of specific and/or types of devices before establishing a local, remote, or network connection.</t>
  </si>
  <si>
    <t xml:space="preserve">The organization being inspected/assessed configures the network infrastructure to authenticate all mobiles devices and network connected endpoint devices (including but not limited to: workstations, printers, servers (outside a datacenter), VoIP Phones, VTC CODECs) before establishing a local, remote, network connection.
For information system components that have applicable STIGs or SRGs, the organization being inspected/assessed must comply with the STIG/SRG guidance that pertains to CCI 1958.
DoD has defined the value as all mobile devices and network connected endpoint devices (including but not limited to: workstations, printers, servers (outside a datacenter), VoIP Phones, VTC CODECs).  </t>
  </si>
  <si>
    <t xml:space="preserve">The organization conducting the inspection/assessment examine a sampling of the network infrastructure device configurations to ensure devices connecting to the infrastructure are uniquely authentica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8.</t>
  </si>
  <si>
    <t xml:space="preserve">1)Provide the organization's list identifying all mobile devices and network connected endpoint devices (including but not limited to:  workstations, printers, servers (outside a datacenter), VoIP Phones, VTC CODECs) before establishing a local remote network connection.  This will be in compliance with STIG/SRG guidance that pertains to CCI 1958.</t>
  </si>
  <si>
    <t xml:space="preserve">IA-3(1)</t>
  </si>
  <si>
    <t xml:space="preserve">Device Identification and Authentication | Cryptographic Bidirectional Authentication</t>
  </si>
  <si>
    <t xml:space="preserve">IA-3(1).1</t>
  </si>
  <si>
    <t xml:space="preserve">CCI-001959</t>
  </si>
  <si>
    <t xml:space="preserve">The organization defines the specific devices and/or type of devices the information system is to authenticate before establishing a connection.</t>
  </si>
  <si>
    <t xml:space="preserve">DoD has defined the value as all network connected endpoint devices (including but not limited to: workstations, printers, servers (outside a datacenter), VoIP Phones, VTC CODECs).</t>
  </si>
  <si>
    <t xml:space="preserve">The organization being inspected/assessed is automatically compliant with this CCI because they are covered at the DoD level.
DoD has defined the value as all network connected endpoint devices (including but not limited to: workstations, printers, servers (outside a datacenter), VoIP Phones, VTC CODECs).</t>
  </si>
  <si>
    <t xml:space="preserve">IA-3(1).2</t>
  </si>
  <si>
    <t xml:space="preserve">CCI-001967</t>
  </si>
  <si>
    <t xml:space="preserve">The information system authenticates organization-defined devices and/or types of devices before establishing a local, remote and/or network connection using bidirectional authentication that is cryptographically based.</t>
  </si>
  <si>
    <t xml:space="preserve">The organization being inspected/assessed configures the information system to use cryptographically based bidirectional authentication.
For information system components that have applicable STIGs or SRGs, the organization being inspected/assessed must comply with the STIG/SRG guidance that pertains to CCI 1967.</t>
  </si>
  <si>
    <t xml:space="preserve">The organization conducting the inspection/assessment  examine a sampling of the network infrastructure device configurations to ensure devices connecting to the infrastructure use cryptographically based bidirectional authentic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67.</t>
  </si>
  <si>
    <t xml:space="preserve">1) Provide organization documentation for use of cryptographically based bidirectional authentication.  This information system will be in compliance with STIG/SRG guidance that pertains to CCI 1967.</t>
  </si>
  <si>
    <t xml:space="preserve">IA-3(3)</t>
  </si>
  <si>
    <t xml:space="preserve">Device Identification and Authentication | Dynamic Address Allocation</t>
  </si>
  <si>
    <t xml:space="preserve">IA-3(3).1</t>
  </si>
  <si>
    <t xml:space="preserve">CCI-001960</t>
  </si>
  <si>
    <t xml:space="preserve">The organization defines the lease information to be assigned to devices.</t>
  </si>
  <si>
    <t xml:space="preserve">The organization being inspected/assessed defines and documents the lease information to be assigned to devices.
DoD has determined the lease information is not appropriate to define at the Enterprise level.</t>
  </si>
  <si>
    <t xml:space="preserve">The organization conducting the inspection/assessment obtains and examines the documented lease information assigned to devices.
DoD has determined the lease information is not appropriate to define at the Enterprise level.</t>
  </si>
  <si>
    <t xml:space="preserve">Provide the organization's lease documentation for each information system. </t>
  </si>
  <si>
    <t xml:space="preserve">IA-3(3).2</t>
  </si>
  <si>
    <t xml:space="preserve">CCI-001961</t>
  </si>
  <si>
    <t xml:space="preserve">The organization defines the lease duration to be assigned to devices.</t>
  </si>
  <si>
    <t xml:space="preserve">The organization being inspected/assessed defines and documents the lease duration to be assigned to devices.
DoD has determined the lease duration is not appropriate to define at the Enterprise level.</t>
  </si>
  <si>
    <t xml:space="preserve">The organization conducting the inspection/assessment obtains and examines the documented lease duration to ensure the organization being inspected/assessed defines the lease duration to be assigned to devices.
DoD has determined the lease duration is not appropriate to define at the Enterprise level</t>
  </si>
  <si>
    <t xml:space="preserve">Provide the organization's lease documentation that specifies the duration of lease for each information system.</t>
  </si>
  <si>
    <t xml:space="preserve">IA-3(3).3</t>
  </si>
  <si>
    <t xml:space="preserve">CCI-001962</t>
  </si>
  <si>
    <t xml:space="preserve">The organization standardizes dynamic address allocation lease information assigned to devices in accordance with organization-defined lease information.</t>
  </si>
  <si>
    <t xml:space="preserve">The organization being inspected/assessed configures the information system to grant leases containing organization defined lease information.
For information system components that have applicable STIGs or SRGs, the organization being inspected/assessed must comply with the STIG/SRG guidance that pertains to CCI 1962.</t>
  </si>
  <si>
    <t xml:space="preserve">The organization conducting the inspection/assessment examines the information system granting the lease to ensure the organization configures the information system to implement dynamic address allocation in accordance with CCI  1961.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62.</t>
  </si>
  <si>
    <t xml:space="preserve">Provide organizational documentation for standardization of dynamic address allocation lease information assigned to devices in compliance with STIG/SRG 1961.  These information systems will be in compliance with STIG/SRG 1962.</t>
  </si>
  <si>
    <t xml:space="preserve">IA-3(3).4</t>
  </si>
  <si>
    <t xml:space="preserve">CCI-001963</t>
  </si>
  <si>
    <t xml:space="preserve">The organization standardizes dynamic address allocation lease duration assigned to devices in accordance with organization-defined lease duration.</t>
  </si>
  <si>
    <t xml:space="preserve">The organization being inspected/assessed configures the information system to grant the leases assigned to devices in accordance with organization-defined lease duration.
For information system components that have applicable STIGs or SRGs, the organization being inspected/assessed must comply with the STIG/SRG guidance that pertains to CCI 1963.</t>
  </si>
  <si>
    <t xml:space="preserve">The organization conducting the inspection/assessment examines the information system to ensure the organization being inspected/assessed configures the information system to grant the leases assigned to devices in accordance with organization-defined lease dur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63.</t>
  </si>
  <si>
    <t xml:space="preserve">Provide organizational documentation for standardization of dynamic address allocation lease duration assigned to devices in compliance with STIG/SRG 1963.</t>
  </si>
  <si>
    <t xml:space="preserve">IA-3(3).5</t>
  </si>
  <si>
    <t xml:space="preserve">CCI-000783</t>
  </si>
  <si>
    <t xml:space="preserve">The organization audits lease information when assigned to a device.</t>
  </si>
  <si>
    <t xml:space="preserve">The organization being inspected/assessed configures the information system to record lease information in the audit log.
For information system components that have applicable STIGs or SRGs, the organization being inspected/assessed must comply with the STIG/SRG guidance that pertains to CCI 783.</t>
  </si>
  <si>
    <t xml:space="preserve">The organization conducting the inspection/assessment examines the information system to ensure the organization being inspected/assessed has configured the information system to record lease information in the audit log and examine the audit records to ensure the records have captured the appropriate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83.</t>
  </si>
  <si>
    <t xml:space="preserve">1) Provide audit log data for lease information in compliance with STIG/SRG guidance that pertains to CCI 783.</t>
  </si>
  <si>
    <t xml:space="preserve">IA-3(4)</t>
  </si>
  <si>
    <t xml:space="preserve">Device Identification and Authentication | Device Attestation</t>
  </si>
  <si>
    <t xml:space="preserve">IA-3(4).1</t>
  </si>
  <si>
    <t xml:space="preserve">CCI-001965</t>
  </si>
  <si>
    <t xml:space="preserve">The organization defines the configuration management process that is to handle the device authentication procedures.</t>
  </si>
  <si>
    <t xml:space="preserve">The organization being inspected/assessed defines and documents the configuration management process that is to handle the device authentication procedures.
DoD has determined the configuration management process is not appropriate to define at the Enterprise level.</t>
  </si>
  <si>
    <t xml:space="preserve">The organization conducting the inspection/assessment obtains and examines the documented configuration management process to ensure the organization being inspected/assessed defines the configuration management process that is to handle the device authentication procedures.
DoD has determined the configuration management process is not appropriate to define at the Enterprise level.</t>
  </si>
  <si>
    <t xml:space="preserve">1) Provide Configuration Management Policy (reference device authentication section)</t>
  </si>
  <si>
    <t xml:space="preserve">IA-3(4).2</t>
  </si>
  <si>
    <t xml:space="preserve">CCI-001966</t>
  </si>
  <si>
    <t xml:space="preserve">The organization ensures that device identification based on attestation is handled by the organization-defined configuration management process.</t>
  </si>
  <si>
    <t xml:space="preserve">The organization being inspected/assessed ensures that device identification based on attestation is handled by the configuration management process defined in IA-3 (4), CCI 1968.</t>
  </si>
  <si>
    <t xml:space="preserve">The organization conducting the inspection/assessment obtains and examines the documented configuration management process to ensure the organization being inspected/assessed has device identification based on attestation handled via the configuration management process.</t>
  </si>
  <si>
    <t xml:space="preserve">1) Provide Configuration Management Policy (reference device identification section)</t>
  </si>
  <si>
    <t xml:space="preserve">IA-3(4).3</t>
  </si>
  <si>
    <t xml:space="preserve">CCI-001968</t>
  </si>
  <si>
    <t xml:space="preserve">The organization defines the configuration management process that is to handle the device identification procedures.</t>
  </si>
  <si>
    <t xml:space="preserve">The organization being inspected/assessed defines and documents the configuration management process that is to handle the device identification procedures.
DoD has determined the configuration management process is not appropriate to define at the Enterprise level.</t>
  </si>
  <si>
    <t xml:space="preserve">The organization conducting the inspection/assessment obtains and examines the documented configuration management process to ensure the organization being inspected/assessed defines the configuration management process that is to handle the device identification procedures.
DoD has determined the configuration management process is not appropriate to define at the Enterprise level.</t>
  </si>
  <si>
    <t xml:space="preserve">IA-3(4).4</t>
  </si>
  <si>
    <t xml:space="preserve">CCI-001969</t>
  </si>
  <si>
    <t xml:space="preserve">The organization ensures that device authentication based on attestation is handled by the organization-defined configuration management process.</t>
  </si>
  <si>
    <t xml:space="preserve">The organization being inspected/assessed ensures that device authentication based on attestation is handled by the configuration management process defined in IA-3 (4), CCI 1965.</t>
  </si>
  <si>
    <t xml:space="preserve">The organization conducting the inspection/assessment obtains and examines the documented configuration management process to ensure the organization being inspected/assessed has device authentication based on attestation handled via the configuration management process.</t>
  </si>
  <si>
    <t xml:space="preserve">IA-4</t>
  </si>
  <si>
    <t xml:space="preserve">Identifier Management </t>
  </si>
  <si>
    <t xml:space="preserve">IA-4.1</t>
  </si>
  <si>
    <t xml:space="preserve">CCI-001970</t>
  </si>
  <si>
    <t xml:space="preserve">The organization defines the personnel or roles that authorize the assignment of individual, group, role, and device identifiers.</t>
  </si>
  <si>
    <t xml:space="preserve">The organization being inspected/assessed is automatically compliant with this CCI because they are covered at the DoD level.
DoD has defined the personnel or roles as the ISSM or ISSO.</t>
  </si>
  <si>
    <t xml:space="preserve">Identity Management</t>
  </si>
  <si>
    <t xml:space="preserve">IA-4.2</t>
  </si>
  <si>
    <t xml:space="preserve">CCI-001971</t>
  </si>
  <si>
    <t xml:space="preserve">The organization manages information system identifiers by receiving authorization from organization-defined personnel or roles to assign an individual, group, role or device identifier.</t>
  </si>
  <si>
    <t xml:space="preserve">The organization being inspected/assessed implements a process to manage information system identifiers by receiving authorization from  the ISSM or ISSO  to assign an individual, group, role or device identifier.
DoD has defined the personnel or roles as the ISSM or ISSO.</t>
  </si>
  <si>
    <t xml:space="preserve">The organization conducting the inspection/assessment obtains and examines documentation and system configuration information to ensure the organization being inspected/assessed manages information system identifiers by receiving authorization from  the ISSM or ISSO to assign an individual, group, role or device identifier.
DoD has defined the personnel or roles as the ISSM or ISSO.</t>
  </si>
  <si>
    <t xml:space="preserve">IA-4.3</t>
  </si>
  <si>
    <t xml:space="preserve">CCI-001972</t>
  </si>
  <si>
    <t xml:space="preserve">The organization manages information system identifiers by selecting an identifier that identifies an individual, group, role, or device.</t>
  </si>
  <si>
    <t xml:space="preserve">The organization being inspected/assessed implements a process to manage information system identifiers by selecting an identifier that identifies an individual, group, role, or device.</t>
  </si>
  <si>
    <t xml:space="preserve">The organization conducting the inspection/assessment obtains and examines documentation or system configuration information to ensure the organization being inspected/assessed manages information system identifiers by selecting an identifier that identifies an individual, group, role, or device.</t>
  </si>
  <si>
    <t xml:space="preserve">IA-4.4</t>
  </si>
  <si>
    <t xml:space="preserve">CCI-001973</t>
  </si>
  <si>
    <t xml:space="preserve">The organization manages information system identifiers by assigning the identifier to the intended individual, group, role, or device.</t>
  </si>
  <si>
    <t xml:space="preserve">The organization being inspected/assessed implements a process to manage information system identifiers by assigning the identifier to the intended individual, group, role, or device.</t>
  </si>
  <si>
    <t xml:space="preserve">The organization conducting the inspection/assessment obtains and examines documentation or system configuration information to ensure the organization being inspected/assessed manages information system identifiers by assigning the identifier to the intended individual, group, role, or device.</t>
  </si>
  <si>
    <t xml:space="preserve">IA-4.5</t>
  </si>
  <si>
    <t xml:space="preserve">CCI-001974</t>
  </si>
  <si>
    <t xml:space="preserve">The organization defines the time period for which the reuse of identifiers is prohibited.</t>
  </si>
  <si>
    <t xml:space="preserve">DoD has defined the time period as 1 year for user identifiers (DoD is not going to specify value for device identifier).</t>
  </si>
  <si>
    <t xml:space="preserve">The organization being inspected/assessed is automatically compliant with this CCI because they are covered at the DoD level.
DoD has defined the time period as 1 year for user identifiers (DoD is not going to specify value for device identifier).</t>
  </si>
  <si>
    <t xml:space="preserve">IA-4.6</t>
  </si>
  <si>
    <t xml:space="preserve">CCI-001975</t>
  </si>
  <si>
    <t xml:space="preserve">The organization manages information system identifiers by preventing reuse of identifiers for an organization-defined time period.</t>
  </si>
  <si>
    <t xml:space="preserve">The organization being inspected/assessed implements a process for information system identifiers to prevent reuse of identifiers for 1 year for user identifiers (DoD is not going to specify value for device identifier).
DoD has defined the time period as 1 year for user identifiers (DoD is not going to specify value for device identifier).</t>
  </si>
  <si>
    <t xml:space="preserve">The organization conducting the inspection/assessment obtains and examines documentation or system configuration information  to ensure the organization being inspected/assessed prevents the reuse of identifiers for 1 year for user identifiers (DoD is not going to specify value for device identifier).
DoD has defined the time period as 1 year for user identifiers (DoD is not going to specify value for device identifier).</t>
  </si>
  <si>
    <t xml:space="preserve">IA-4.7</t>
  </si>
  <si>
    <t xml:space="preserve">CCI-000794</t>
  </si>
  <si>
    <t xml:space="preserve">The organization defines a time period of inactivity after which the identifier is disabled.</t>
  </si>
  <si>
    <t xml:space="preserve">DoD has defined the time period as 35 days of inactivity.</t>
  </si>
  <si>
    <t xml:space="preserve">The organization being inspected/assessed is automatically compliant with this CCI because they are covered at the DoD level.
DoD has defined the time period as 35 days of inactivity.</t>
  </si>
  <si>
    <t xml:space="preserve">IA-4.8</t>
  </si>
  <si>
    <t xml:space="preserve">CCI-000795</t>
  </si>
  <si>
    <t xml:space="preserve">The organization manages information system identifiers by disabling the identifier after an organization defined time period of inactivity.</t>
  </si>
  <si>
    <t xml:space="preserve">The organization being inspected/assessed configures the information system to disable identifiers after 35 days of inactivity.
For information system components that have applicable STIGs or SRGs, the organization being inspected/assessed must comply with the STIG/SRG guidance that pertains to CCI  795.
DoD has defined the time period as 35 days of inactivity.</t>
  </si>
  <si>
    <t xml:space="preserve">The organization conducting the inspection/assessment examines the information system configuration to ensure that identifiers are disabled after 35 days of inactivit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795.
DoD has defined the time period as 35 days of inactivity.</t>
  </si>
  <si>
    <t xml:space="preserve">1) Provide Configuration Management Policy; disabling identifiers after 35 days of inactivity (reference device identification section) This will be in compliance with STIG/SRG guidance that pertains to CCI 795.</t>
  </si>
  <si>
    <t xml:space="preserve">IA-4(1)</t>
  </si>
  <si>
    <t xml:space="preserve">Identifier Management | Prohibit Account Identifiers As Public Identifiers</t>
  </si>
  <si>
    <t xml:space="preserve">IA-4(1).1</t>
  </si>
  <si>
    <t xml:space="preserve">CCI-000796</t>
  </si>
  <si>
    <t xml:space="preserve">The organization prohibits the use of information system account identifiers that are the same as public identifiers for individual electronic mail accounts.</t>
  </si>
  <si>
    <t xml:space="preserve">The organization being inspected/assessed documents and implements a process to prohibit the use of information system account identifiers that are the same as public identifiers for individual electronic mail accounts.</t>
  </si>
  <si>
    <t xml:space="preserve">The organization conducting the inspection/assessment obtains and examines documented process to ensure the organization being inspected/assessed prohibits the use of information system account identifiers that are the same as public identifiers for individual electronic mail accounts.</t>
  </si>
  <si>
    <t xml:space="preserve">1) Provide Configuration Management Policy prohibiting the use of information system account identifiers that are the same as public identifiers for individual electronic mail accounts (reference device identification section)</t>
  </si>
  <si>
    <t xml:space="preserve">IA-4(2)</t>
  </si>
  <si>
    <t xml:space="preserve">Identifier Management | Supervisor Authorization</t>
  </si>
  <si>
    <t xml:space="preserve">IA-4(2).1</t>
  </si>
  <si>
    <t xml:space="preserve">CCI-002040</t>
  </si>
  <si>
    <t xml:space="preserve">The organization requires that the registration process to receive an individual identifier includes supervisor authorization.</t>
  </si>
  <si>
    <t xml:space="preserve">The organization being inspected/assessed documents and implements a process that requires supervisor authorization to assign individual identifiers.</t>
  </si>
  <si>
    <t xml:space="preserve">The organization conducting the inspection/assessment obtains and examines the documented process to ensure the organization being inspected/assessed requires supervisor authorization to assign individual identifiers.</t>
  </si>
  <si>
    <t xml:space="preserve">1) Provide SOP/TTP requiring multiple forms of certification of individual identification, such as documentary evidence or a combination of documents and biometrics be presented to the registration authority.</t>
  </si>
  <si>
    <t xml:space="preserve">IA-4(3)</t>
  </si>
  <si>
    <t xml:space="preserve">Identifier Management | Multiple Forms Of Certification</t>
  </si>
  <si>
    <t xml:space="preserve">IA-4(3).1</t>
  </si>
  <si>
    <t xml:space="preserve">CCI-000799</t>
  </si>
  <si>
    <t xml:space="preserve">The organization requires multiple forms of certification of individual identification, such as documentary evidence or a combination of documents and biometrics be presented to the registration authority.</t>
  </si>
  <si>
    <t xml:space="preserve">The organization being inspected/assessed documents and implements a process to require multiple forms of certification of individual identification, such as documentary evidence or a combination of documents and biometrics be presented to the registration authority.</t>
  </si>
  <si>
    <t xml:space="preserve">The organization conducting the inspection/assessment obtains and examines the documented process and interviews  personnel with identifier management responsibilities to ensure the organization being inspected/assessed  requires multiple forms of certification of individual identification, such as documentary evidence or a combination of documents and biometrics be presented to the registration authority.</t>
  </si>
  <si>
    <t xml:space="preserve">IA-4(4)</t>
  </si>
  <si>
    <t xml:space="preserve">Identifier Management | Identify User Status</t>
  </si>
  <si>
    <t xml:space="preserve">IA-4(4).1</t>
  </si>
  <si>
    <t xml:space="preserve">CCI-000800</t>
  </si>
  <si>
    <t xml:space="preserve">The organization defines characteristics for identifying individual status.</t>
  </si>
  <si>
    <t xml:space="preserve">DoD has defined the characteristics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and 
- automated signature blocks (e.g., John Smith, Contractor,  J-6K, Joint Staff or John Doe, Australia, LNO, Combatant Command).
Contractors who are also foreign nationals are identified as both, e.g., john.smith.ctr.uk@army.mil</t>
  </si>
  <si>
    <t xml:space="preserve">The organization being inspected/assessed is automatically compliant with this CCI because they are covered at the DoD level.
DoD has defined the characteristics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and 
- automated signature blocks (e.g., John Smith, Contractor,  J-6K, Joint Staff or John Doe, Australia, LNO, Combatant Command).
Contractors who are also foreign nationals are identified as both, e.g., john.smith.ctr.uk@army.mil</t>
  </si>
  <si>
    <t xml:space="preserve">IA-4(4).2</t>
  </si>
  <si>
    <t xml:space="preserve">CCI-000801</t>
  </si>
  <si>
    <t xml:space="preserve">The organization manages individual identifiers by uniquely identifying each individual as organization-defined characteristic identifying individual status.</t>
  </si>
  <si>
    <t xml:space="preserve">The organization being inspected/assessed documents and implements a process to manage individual identifiers by uniquely identifying each individual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and 
- automated signature blocks (e.g., John Smith, Contractor,  J-6K, Joint Staff or John Doe, Australia, LNO, Combatant Command).
Contractors who are also foreign nationals are identified as both, e.g., john.smith.ctr.uk@army.mil. 
DoD has defined the characteristics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and 
- automated signature blocks (e.g., John Smith, Contractor,  J-6K, Joint Staff or John Doe, Australia, LNO, Combatant Command).
Contractors who are also foreign nationals are identified as both, e.g., john.smith.ctr.uk@army.mil. </t>
  </si>
  <si>
    <t xml:space="preserve">The organization conducting the inspection/assessment obtains and examines the documented process to ensure the organization being inspected/assessed manages individual identifiers by uniquely identifying each individual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and 
- automated signature blocks (e.g., John Smith, Contractor,  J-6K, Joint Staff or John Doe, Australia, LNO, Combatant Command).
Contractors who are also foreign nationals are identified as both, e.g., john.smith.ctr.uk@army.mil. 
DoD has defined the characteristics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and 
- automated signature blocks (e.g., John Smith, Contractor,  J-6K, Joint Staff or John Doe, Australia, LNO, Combatant Command).
Contractors who are also foreign nationals are identified as both, e.g., john.smith.ctr.uk@army.mil. </t>
  </si>
  <si>
    <t xml:space="preserve">1) Provide SOP/TTP documenting the process for management of individual identifiers by uniquely identifying each individual as contractor or government employee and by nationality.    User identifiers will follow the same format as DoD user e-mail addresses (john.smith.ctr@army.mil or john.smith.uk@army.mil).
   - DoD user e-mail display names (e.g., John Smith, Contractor &lt;john.smith.ctr@army.mil&gt; or John Smith, United Kingdom &lt;john.smith.uk@army.mil&gt;) - and automated signature blocks (e.g., John Smith, Contractor,  J-6K, Joint Staff or John Doe, Australia, LNO, Combatant Command).
   - Contractors who are also foreign nationals are identified as both, e.g., john.smith.ctr.uk@army.mil. </t>
  </si>
  <si>
    <t xml:space="preserve">IA-4(5)</t>
  </si>
  <si>
    <t xml:space="preserve">Identifier Management | Dynamic Management</t>
  </si>
  <si>
    <t xml:space="preserve">IA-4(5).1</t>
  </si>
  <si>
    <t xml:space="preserve">CCI-001976</t>
  </si>
  <si>
    <t xml:space="preserve">The information system dynamically manages identifiers.</t>
  </si>
  <si>
    <t xml:space="preserve">The organization being inspected/assessed configures the information system to dynamically manage identifiers.
For information system components that have applicable STIGs or SRGs, the organization being inspected/assessed must comply with the STIG/SRG guidance that pertains to CCI 1976.</t>
  </si>
  <si>
    <t xml:space="preserve">The organization conducting the inspection/assessment examines the information system to ensure the organization being inspected/assessed configures the information system to dynamically manage identifi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76.</t>
  </si>
  <si>
    <t xml:space="preserve">1) Provide SOP/TTP referencing dynamically managed identifiers. This will be in compliance with STIG/SRG guidance that pertains to CCI 1976.</t>
  </si>
  <si>
    <t xml:space="preserve">IA-4(6)</t>
  </si>
  <si>
    <t xml:space="preserve">Identifier Management | Cross-Organization Management</t>
  </si>
  <si>
    <t xml:space="preserve">IA-4(6).1</t>
  </si>
  <si>
    <t xml:space="preserve">CCI-001977</t>
  </si>
  <si>
    <t xml:space="preserve">The organization defines the external organizations with which it will coordinate for cross-management of identifiers.</t>
  </si>
  <si>
    <t xml:space="preserve">DoD has defined the external organizations as any external organization that shares cross-organizational identifiers.</t>
  </si>
  <si>
    <t xml:space="preserve">The organization being inspected/assessed is automatically compliant with this CCI because they are covered at the DoD level.
DoD has defined the external organizations as any external organization that shares cross-organizational identifiers.</t>
  </si>
  <si>
    <t xml:space="preserve">IA-4(6).2</t>
  </si>
  <si>
    <t xml:space="preserve">CCI-001978</t>
  </si>
  <si>
    <t xml:space="preserve">The organization coordinates with organization-defined external organizations for cross-organization management of identifiers.</t>
  </si>
  <si>
    <t xml:space="preserve">The organization being inspected/assessed documents and implements a process to coordinate with any external organization that shares cross-organizational identifiers.
DoD has defined the external organizations as any external organization that shares cross-organizational identifiers.</t>
  </si>
  <si>
    <t xml:space="preserve">The organization conducting the inspection/assessment obtains and examines the documentation (e.g., Service Level Agreements (SLAs), Memorandum of Understanding (MOU), Memorandum of Agreement (MOA),  contracts, etc.) to ensure the organization being inspected/assessed implements a process to coordinate with any external organization that shares cross-organizational identifiers.
DoD has defined the external organizations as any external organization that shares cross-organizational identifiers.</t>
  </si>
  <si>
    <t xml:space="preserve">1) Provide SOP/TTP implementing process to coordinate with any external organization that shares cross-organizational identifiers. </t>
  </si>
  <si>
    <t xml:space="preserve">IA-4(7)</t>
  </si>
  <si>
    <t xml:space="preserve">Identifier Management | In Person Registration</t>
  </si>
  <si>
    <t xml:space="preserve">IA-4(7).1</t>
  </si>
  <si>
    <t xml:space="preserve">CCI-001979</t>
  </si>
  <si>
    <t xml:space="preserve">The organization requires the registration process to receive an individual identifier be conducted in person before a designated registration authority.</t>
  </si>
  <si>
    <t xml:space="preserve">The organization being inspected/assessed documents and implements a process to require the registration process to receive an individual identifier be conducted in person before a designated registration authority.</t>
  </si>
  <si>
    <t xml:space="preserve">The organization conducting the inspection/assessment obtains and examines the documented process to ensure the organization being inspected/assessed  requires the registration process to receive an individual identifier be conducted in person before a designated registration authority.</t>
  </si>
  <si>
    <t xml:space="preserve">1) Provide SOP/TTP with registration process to receive an individual identifier be conducted in person before a designated registration authority.</t>
  </si>
  <si>
    <t xml:space="preserve">IA-5</t>
  </si>
  <si>
    <t xml:space="preserve">Authenticator Management </t>
  </si>
  <si>
    <t xml:space="preserve">IA-5.1</t>
  </si>
  <si>
    <t xml:space="preserve">CCI-001980</t>
  </si>
  <si>
    <t xml:space="preserve">The organization manages information system authenticators by verifying, as part of the initial authenticator distribution, the identity of the individual, group, role, or device receiving the authenticator.</t>
  </si>
  <si>
    <t xml:space="preserve">The organization being inspected/assessed defines and documents procedures for the secure distribution of authenticators.  The process shall include verification of the identify of the individual, group, role, or device receiving the authenticator.</t>
  </si>
  <si>
    <t xml:space="preserve">The organization conducting the inspection/assessment obtains and examines the documented procedures for the secure distribution of authenticators to ensure they have been defined and that they include a method to verify the identify of the individual, group, role, or device receiving the authenticator.</t>
  </si>
  <si>
    <t xml:space="preserve">1) Provide SOP/TTP implementing procedures for secure distribution of authenticators.  Process shall include verification of the identity of the individual, group, role, or device receiving the authenticator.  2) Provide Key Management Policy and Account Creation SOP for procedures involving secure distribution of authenticators. </t>
  </si>
  <si>
    <t xml:space="preserve">Credential Management</t>
  </si>
  <si>
    <t xml:space="preserve">5, 16</t>
  </si>
  <si>
    <t xml:space="preserve">IA-5.2</t>
  </si>
  <si>
    <t xml:space="preserve">CCI-000176</t>
  </si>
  <si>
    <t xml:space="preserve">The organization manages information system authenticators by establishing initial authenticator content for authenticators defined by the organization.</t>
  </si>
  <si>
    <t xml:space="preserve">The organization being inspected/assessed defines and documents procedures for setting  initial authenticator content.</t>
  </si>
  <si>
    <t xml:space="preserve">The organization conducting the inspection/assessment obtains and examines the documented procedures for setting initial authenticator content to ensure they have been defined.</t>
  </si>
  <si>
    <t xml:space="preserve">1) Provide the Key Management Policy and Account Creation SOP for procedures setting initial authenticator content.</t>
  </si>
  <si>
    <t xml:space="preserve">IA-5.3</t>
  </si>
  <si>
    <t xml:space="preserve">CCI-001544</t>
  </si>
  <si>
    <t xml:space="preserve">The organization manages information system authenticators by ensuring that authenticators have sufficient strength of mechanism for their intended use.</t>
  </si>
  <si>
    <t xml:space="preserve">The organization being inspected/assessed documents and implements authenticator strength mechanisms sufficient for the intended use of the authenticators.</t>
  </si>
  <si>
    <t xml:space="preserve">The organization conducting the inspection/assessment obtains and examines documented authenticator strength mechanisms to ensure that they are defined and that the mechanisms have sufficient strength for the intended use of the authenticators.</t>
  </si>
  <si>
    <t xml:space="preserve">1) Provide the Key Management Policy; reference section pertaining to creating authenticators and evidence that the strength of the authenticator is strong enough for the intended use. </t>
  </si>
  <si>
    <t xml:space="preserve">IA-5.4</t>
  </si>
  <si>
    <t xml:space="preserve">CCI-001981</t>
  </si>
  <si>
    <t xml:space="preserve">The organization manages information system authenticators by establishing administrative procedures for initial authenticator distribution.</t>
  </si>
  <si>
    <t xml:space="preserve">The organization being inspected/assessed defines and documents procedures for the secure distribution of authenticators.</t>
  </si>
  <si>
    <t xml:space="preserve">The organization conducting the inspection/assessment obtains and examines the documented procedures for the secure distribution of authenticators to ensure they have been defined.</t>
  </si>
  <si>
    <t xml:space="preserve">1) Provide the Key Management Policy; referencing section for the secure distribution of authenticators; and that authenticator revocation is implemented</t>
  </si>
  <si>
    <t xml:space="preserve">IA-5.5</t>
  </si>
  <si>
    <t xml:space="preserve">CCI-001982</t>
  </si>
  <si>
    <t xml:space="preserve">The organization manages information system authenticators by establishing administrative procedures for lost/compromised authenticators.</t>
  </si>
  <si>
    <t xml:space="preserve">The organization being inspected/assessed defines and documents procedures for lost/compromised authenticators.</t>
  </si>
  <si>
    <t xml:space="preserve">The organization conducting the inspection/assessment obtains and examines the documented procedures for lost/compromised authenticators to ensure they have been defined.</t>
  </si>
  <si>
    <t xml:space="preserve">1) Provide the Key Management Policy referencing procedures involving secure distribution of authenticators. </t>
  </si>
  <si>
    <t xml:space="preserve">IA-5.6</t>
  </si>
  <si>
    <t xml:space="preserve">CCI-001983</t>
  </si>
  <si>
    <t xml:space="preserve">The organization manages information system authenticators by establishing administrative procedures for damaged authenticators.</t>
  </si>
  <si>
    <t xml:space="preserve">The organization being inspected/assessed defines and documents procedures for the secure disposal of damaged authenticators.</t>
  </si>
  <si>
    <t xml:space="preserve">The organization conducting the inspection/assessment obtains and examines the documented procedures for the secure disposal of damaged authenticators to ensure they have been defined.</t>
  </si>
  <si>
    <t xml:space="preserve">1) Provide the Key Management Policy referencing procedures for the secure disposal of damaged authenticators. </t>
  </si>
  <si>
    <t xml:space="preserve">IA-5.7</t>
  </si>
  <si>
    <t xml:space="preserve">CCI-001984</t>
  </si>
  <si>
    <t xml:space="preserve">The organization manages information system authenticators by establishing administrative procedures for revoking authenticators.</t>
  </si>
  <si>
    <t xml:space="preserve">The organization being inspected/assessed defines and documents procedures for  revoking authenticators.</t>
  </si>
  <si>
    <t xml:space="preserve">The organization conducting the inspection/assessment obtains and examines the documented procedures for revoking authenticators to ensure the procedures are defined.</t>
  </si>
  <si>
    <t xml:space="preserve">1) Provide Key Management Policy referencing procedures involving secure distribution of authenticators.</t>
  </si>
  <si>
    <t xml:space="preserve">IA-5.8</t>
  </si>
  <si>
    <t xml:space="preserve">CCI-001985</t>
  </si>
  <si>
    <t xml:space="preserve">The organization manages information system authenticators by implementing administrative procedures for initial authenticator distribution.</t>
  </si>
  <si>
    <t xml:space="preserve">The organization being inspected/assessed implements administrative procedures for initial authenticator distribution as documented in IA-5, CCIs 1980 &amp; 1981.</t>
  </si>
  <si>
    <t xml:space="preserve">The organization conducting the inspection/assessment obtains and examines records of initial authenticator distribution and interviews individuals responsible for authenticator distribution to ensure that the organization being inspected/assessed implements the process as defined in IA-5,  CCIs 1980 &amp; 1981.</t>
  </si>
  <si>
    <t xml:space="preserve">1) Provide Key Management Policy referencing procedures for initial authenticator distribution as documented in IA-5, CCIs 1980 &amp; 1981. </t>
  </si>
  <si>
    <t xml:space="preserve">IA-5.9</t>
  </si>
  <si>
    <t xml:space="preserve">CCI-001986</t>
  </si>
  <si>
    <t xml:space="preserve">The organization manages information system authenticators by implementing administrative procedures for lost/compromised authenticators.</t>
  </si>
  <si>
    <t xml:space="preserve">The organization being inspected/assessed implements administrative procedures for the response to lost/compromised authenticators as documented in IA-5, CCI 1982.</t>
  </si>
  <si>
    <t xml:space="preserve">The organization conducting the inspection/assessment obtains and examines documented procedures for the response to lost/compromised authenticators to ensure that the organization being inspected/assessed implements the process as defined in IA-5,  CCI 1982.</t>
  </si>
  <si>
    <t xml:space="preserve">1) Provide Key Management Policy implementing  administrative procedures for the response to lost/compromised authenticators as documented in IA-5, CCI 1982.</t>
  </si>
  <si>
    <t xml:space="preserve">IA-5.10</t>
  </si>
  <si>
    <t xml:space="preserve">CCI-001987</t>
  </si>
  <si>
    <t xml:space="preserve">The organization manages information system authenticators by implementing administrative procedures for damaged authenticators.</t>
  </si>
  <si>
    <t xml:space="preserve">The organization being inspected/assessed implements administrative procedures for the response to damaged authenticators as documented in IA-5, CCI 1983.</t>
  </si>
  <si>
    <t xml:space="preserve">The organization conducting the inspection/assessment obtains and examines documented procedures for the response to damaged authenticators to ensure that the organization being inspected/assessed implements the process as defined in IA-5,  CCI 1983.</t>
  </si>
  <si>
    <t xml:space="preserve">1) Provide Key Management Policy implementing administrative procedures for the response to damaged authenticators and the procedures involving secure disposal of authenticators as document in IA-5, CCI 1983.</t>
  </si>
  <si>
    <t xml:space="preserve">IA-5.11</t>
  </si>
  <si>
    <t xml:space="preserve">CCI-001998</t>
  </si>
  <si>
    <t xml:space="preserve">The organization manages information system authenticators by implementing administrative procedures for revoking authenticators.</t>
  </si>
  <si>
    <t xml:space="preserve">The organization being inspected/assessed implements administrative procedures for revoking authenticators as documented in IA-5, CCI 1984.</t>
  </si>
  <si>
    <t xml:space="preserve">The organization conducting the inspection/assessment obtains and examines documented procedures for revoking authenticators to ensure that the organization being inspected/assessed implements the process as defined in IA-5,  CCI 1984.</t>
  </si>
  <si>
    <t xml:space="preserve">1) Provide Key Management Policy implementing administrative procedures for revoking authenticators as documented in IA-5, CCI 1984. </t>
  </si>
  <si>
    <t xml:space="preserve">IA-5.12</t>
  </si>
  <si>
    <t xml:space="preserve">CCI-001989</t>
  </si>
  <si>
    <t xml:space="preserve">The organization manages information system authenticators by changing default content of authenticators prior to information system installation.</t>
  </si>
  <si>
    <t xml:space="preserve">The organization being inspected/assessed documents and implements a procedures to change default authenticators prior to information system installation.</t>
  </si>
  <si>
    <t xml:space="preserve">The organization conducting the inspection/assessment obtains and examines the documented procedures to change default authenticators to ensure the procedures are defined.
The organization conducting the inspection/assessment obtains and examines a sampling of authenticator age data for default accounts to ensure that default authenticators are changed prior to installation.</t>
  </si>
  <si>
    <t xml:space="preserve">1) Provide Key Management Policy implementing procedures to change default authenticators prior to information system installation. 2) Review information system configuration to ensure no default accounts or authenticator exists.</t>
  </si>
  <si>
    <t xml:space="preserve">IA-5.13</t>
  </si>
  <si>
    <t xml:space="preserve">CCI-000179</t>
  </si>
  <si>
    <t xml:space="preserve">The organization manages information system authenticators by establishing minimum lifetime restrictions for authenticators.</t>
  </si>
  <si>
    <t xml:space="preserve">The organization being inspected/assessed defines and documents minimum lifetime restrictions for authenticators.</t>
  </si>
  <si>
    <t xml:space="preserve">The organization conducting the inspection/assessment obtains and examines the documented minimum lifetime restrictions for authenticators to ensure they have been defined.</t>
  </si>
  <si>
    <t xml:space="preserve">1) Provide Key Management Policy for proof that authenticators meet the minimum lifetime restrictions.</t>
  </si>
  <si>
    <t xml:space="preserve">IA-5.14</t>
  </si>
  <si>
    <t xml:space="preserve">CCI-000180</t>
  </si>
  <si>
    <t xml:space="preserve">The organization manages information system authenticators by establishing maximum lifetime restrictions for authenticators.</t>
  </si>
  <si>
    <t xml:space="preserve">Per IA-5, CCI 1610, DoD has established the maximum lifetime restrictions for authenticators as CAC - every 3 years, or 1 year from term of contract  
Password: 60 days  
Biometrics: every 3 years.</t>
  </si>
  <si>
    <t xml:space="preserve">1) Provide Key Management Policy establishing maximum lifetime restrictions for authenticators:                                             CAC - every 3 years, or 1 year from term of contract.                                                                       -Password: 60 days                                        -Biometrics: every 3 years.</t>
  </si>
  <si>
    <t xml:space="preserve">IA-5.15</t>
  </si>
  <si>
    <t xml:space="preserve">CCI-000181</t>
  </si>
  <si>
    <t xml:space="preserve">The organization manages information system authenticators by establishing reuse conditions for authenticators.</t>
  </si>
  <si>
    <t xml:space="preserve">The organization being inspected/assessed defines and documents the  reuse conditions for authenticators.</t>
  </si>
  <si>
    <t xml:space="preserve">The organization conducting the inspection/assessment obtains and examines the documented reuse conditions for authenticators to ensure they have been defined.</t>
  </si>
  <si>
    <t xml:space="preserve">1) Provide Key Management Policy defining the conditions in which authenticators may be re-used.</t>
  </si>
  <si>
    <t xml:space="preserve">IA-5.16</t>
  </si>
  <si>
    <t xml:space="preserve">CCI-000182</t>
  </si>
  <si>
    <t xml:space="preserve">The organization manages information system authenticators by changing/refreshing authenticators in accordance with the organization defined time period by authenticator type.</t>
  </si>
  <si>
    <t xml:space="preserve">The organization being inspected/assessed documents and implements procedures for  changing/refreshing authenticators in the following time periods: 
CAC - every 3 years, or 1 year from term of contract  
Password: 60 days  
Biometrics: every 3 years.
DoD has defined the time period as CAC - every 3 years, or 1 year from term of contract  
Password: 60 days  
Biometrics: every 3 years.</t>
  </si>
  <si>
    <t xml:space="preserve">The organization conducting the inspection/assessment obtains and examines the documented procedures for authenticator change/refresh to ensure the procedures are defined. 
The organization conducting the inspection/assessment obtains and examines a sampling of authenticator age data to ensure that authenticators are changed or refreshed  in the following time periods: 
CAC - every 3 years, or 1 year from term of contract  
Password: 60 days  
Biometrics: every 3 years.
DoD has defined the time period as CAC - every 3 years, or 1 year from term of contract  
Password: 60 days  
Biometrics: every 3 years.</t>
  </si>
  <si>
    <t xml:space="preserve">1) Provide Key Management Policy implementing procedures for changing/refreshing authenticators in the following time periods:                                     - CAC - every 3 years, or 1 year from term of contract
   - Password: 60 days
   - Biometrics: every 3 years.</t>
  </si>
  <si>
    <t xml:space="preserve">IA-5.17</t>
  </si>
  <si>
    <t xml:space="preserve">CCI-001610</t>
  </si>
  <si>
    <t xml:space="preserve">The organization defines the time period (by authenticator type) for changing/refreshing authenticators.</t>
  </si>
  <si>
    <t xml:space="preserve">DoD has defined the time period as CAC - every 3 years, or 1 year from term of contract  
Password: 60 days  
Biometrics: every 3 years.</t>
  </si>
  <si>
    <t xml:space="preserve">The organization being inspected/assessed is automatically compliant with this CCI because they are covered at the DoD level.
DoD has defined the time period as CAC - every 3 years, or 1 year from term of contract  
Password: 60 days  
Biometrics: every 3 years.</t>
  </si>
  <si>
    <t xml:space="preserve">IA-5.18</t>
  </si>
  <si>
    <t xml:space="preserve">CCI-002042</t>
  </si>
  <si>
    <t xml:space="preserve">The organization manages information system authenticators by protecting authenticator content from unauthorized modification.</t>
  </si>
  <si>
    <t xml:space="preserve">The organization being inspected/assessed configures the information system to manage information system authenticators by protecting authenticator content from unauthorized modification.
For information system components that have applicable STIGs or SRGs, the organization being inspected/assessed must comply with the STIG/SRG guidance that pertains to CCI 2042.</t>
  </si>
  <si>
    <t xml:space="preserve">The organization conducting the inspection/assessment examines the information system to ensure the organization being inspected/assessed configures the information system to  manage information system authenticators by protecting authenticator content from unauthorized modific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42.</t>
  </si>
  <si>
    <t xml:space="preserve">1) Provide Key Management Policy managing information system authenticators by protecting authenticator content from unauthorized modification. Implementing an authentication database for encrypted passwords.  This will be in compliance with STIG/SRG guidance that pertains to CCI 2042.</t>
  </si>
  <si>
    <t xml:space="preserve">IA-5.19</t>
  </si>
  <si>
    <t xml:space="preserve">CCI-000183</t>
  </si>
  <si>
    <t xml:space="preserve">The organization manages information system authenticators by protecting authenticator content from unauthorized disclosure.</t>
  </si>
  <si>
    <t xml:space="preserve">The organization being inspected/assessed documents and implements procedures to protect authenticator content from unauthorized disclosure.</t>
  </si>
  <si>
    <t xml:space="preserve">The organization conducting the inspection/assessment obtains and examines the documented procedures to protect  authenticator content from unauthorized disclosure to ensure the procedures are defined.</t>
  </si>
  <si>
    <t xml:space="preserve">1) Provide Key Management Policy implementing procedures to protect authenticator content from unauthorized disclosure.  2) Inspect permissions on authentication files to ensure no improper access for modification of content.</t>
  </si>
  <si>
    <t xml:space="preserve">IA-5.20</t>
  </si>
  <si>
    <t xml:space="preserve">CCI-002365</t>
  </si>
  <si>
    <t xml:space="preserve">The organization manages information system authenticators by requiring individuals to take specific security safeguards to protect authenticators.</t>
  </si>
  <si>
    <t xml:space="preserve">The organization being inspected/assessed documents within user agreements that individuals shall safeguard authenticators.</t>
  </si>
  <si>
    <t xml:space="preserve">The organization conducting the inspection/assessment obtains and examines the user agreements of the organization being inspected/assessed to ensure that there are requirements for individuals to safeguard authenticators.</t>
  </si>
  <si>
    <t xml:space="preserve">1.) Provide User Agreement (ref. safeguard authenticators section)  2.) Inspect system configurations and authentication databases for encrypted passwords. </t>
  </si>
  <si>
    <t xml:space="preserve">IA-5.21</t>
  </si>
  <si>
    <t xml:space="preserve">CCI-002366</t>
  </si>
  <si>
    <t xml:space="preserve">The organization manages information system authenticators by having devices implement specific security safeguards to protect authenticators.</t>
  </si>
  <si>
    <t xml:space="preserve">The organization being inspected/assessed configures the information system to manage information system authenticators by having devices implement, specific security safeguards to protect authenticators.
For information system components that have applicable STIGs or SRGs, the organization being inspected/assessed must comply with the STIG/SRG guidance that pertains to CCI 2366.</t>
  </si>
  <si>
    <t xml:space="preserve">The organization conducting the inspection/assessment examines the information system to ensure the organization being inspected/assessed configures the information system to  manage information system authenticators by having devices implement, specific security safeguards to protect authenticato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66.</t>
  </si>
  <si>
    <t xml:space="preserve">1) Provide User Agreement referencing management of information system authenticators; ensure devices implement specific security safeguards to protect authenticators.  2) This will be in compliance with STIG/SRG guidance that pertains to CCI 2366. 3) Review User Agreement for signatures of user.</t>
  </si>
  <si>
    <t xml:space="preserve">IA-5.22</t>
  </si>
  <si>
    <t xml:space="preserve">CCI-001990</t>
  </si>
  <si>
    <t xml:space="preserve">The organization manages information system authenticators by changing authenticators for group/role accounts when membership to those accounts changes.</t>
  </si>
  <si>
    <t xml:space="preserve">The organization being inspected/assessed documents and implements procedures for changing authenticators for group/role accounts when membership to those accounts changes.</t>
  </si>
  <si>
    <t xml:space="preserve">The organization conducting the inspection/assessment obtains and examines the documented procedures for group/role authenticator change to ensure the procedures are defined and applied when membership to those accounts changes.
The organization conducting the inspection/assessment obtains and examines a sampling of authenticator age data and documentation of personnel role changes to ensure that group/role authenticators are changed when membership changes.</t>
  </si>
  <si>
    <t xml:space="preserve">1) Provide Key Management Policy for changing authenticators for group/role accounts when membership to those accounts change.  2) Provide SOP/TTP for passwords ensuring procedures in place for changing authenticators for group/role accounts when membership to those account changes.</t>
  </si>
  <si>
    <t xml:space="preserve">IA-5(1)</t>
  </si>
  <si>
    <t xml:space="preserve">Authenticator Management | Password-Based Authentication</t>
  </si>
  <si>
    <t xml:space="preserve">IA-5(1).1</t>
  </si>
  <si>
    <t xml:space="preserve">CCI-000192</t>
  </si>
  <si>
    <t xml:space="preserve">The information system enforces password complexity by the minimum number of upper case characters used.</t>
  </si>
  <si>
    <t xml:space="preserve">The organization being inspected/assessed configures the information system to enforce password complexity by the minimum number of upper case characters used.
For information system components that have applicable STIGs or SRGs, the organization being inspected/assessed must comply with the STIG/SRG guidance that pertains to CCI 192.</t>
  </si>
  <si>
    <t xml:space="preserve">The organization conducting the inspection/assessment examines the information system to ensure the organization being inspected/assessed configures the information system to enforce password complexity by the minimum number of upper case characters us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2.</t>
  </si>
  <si>
    <t xml:space="preserve">1) Provide Key Management Policy or Password Policy referencing enforcement of password complexity by the minimum number of upper case characters used. This will be in compliance with STIG/SRG guidance that pertains to CCI 192.</t>
  </si>
  <si>
    <t xml:space="preserve">IA-5(1).2</t>
  </si>
  <si>
    <t xml:space="preserve">CCI-000193</t>
  </si>
  <si>
    <t xml:space="preserve">The information system enforces password complexity by the minimum number of lower case characters used.</t>
  </si>
  <si>
    <t xml:space="preserve">The organization being inspected/assessed configures the information system to enforce password complexity by the minimum number of lower case characters used.
For information system components that have applicable STIGs or SRGs, the organization being inspected/assessed must comply with the STIG/SRG guidance that pertains to CCI 193.</t>
  </si>
  <si>
    <t xml:space="preserve">The organization conducting the inspection/assessment examines the information system to ensure the organization being inspected/assessed configures the information system to enforce password complexity by the minimum number of lower case characters us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3.</t>
  </si>
  <si>
    <t xml:space="preserve">1) Provide Key Management Policy or Password Policy referencing enforcement of password complexity by the minimum number of lower case characters used. This will be in compliance with STIG/SRG guidance that pertains to CCI 193.</t>
  </si>
  <si>
    <t xml:space="preserve">IA-5(1).3</t>
  </si>
  <si>
    <t xml:space="preserve">CCI-000205</t>
  </si>
  <si>
    <t xml:space="preserve">The information system enforces minimum password length.</t>
  </si>
  <si>
    <t xml:space="preserve">The organization being inspected/assessed configures the information system to enforce minimum password length.
For information system components that have applicable STIGs or SRGs, the organization being inspected/assessed must comply with the STIG/SRG guidance that pertains to CCI 205.</t>
  </si>
  <si>
    <t xml:space="preserve">The organization conducting the inspection/assessment examines the information system to ensure the organization being inspected/assessed configures the information system to enforce minimum password length.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5.</t>
  </si>
  <si>
    <t xml:space="preserve">1) Provide Key Management Policy or Password Policy referencing enforcement of minimum password length. This will be in compliance with STIG/SRG guidance that pertains to CCI 205.</t>
  </si>
  <si>
    <t xml:space="preserve">IA-5(1).4</t>
  </si>
  <si>
    <t xml:space="preserve">CCI-000194</t>
  </si>
  <si>
    <t xml:space="preserve">The information system enforces password complexity by the minimum number of numeric characters used.</t>
  </si>
  <si>
    <t xml:space="preserve">The organization being inspected/assessed configures the information system to enforce password complexity by the minimum number of numeric characters used.
For information system components that have applicable STIGs or SRGs, the organization being inspected/assessed must comply with the STIG/SRG guidance that pertains to CCI 194.</t>
  </si>
  <si>
    <t xml:space="preserve">The organization conducting the inspection/assessment examines the information system to ensure the organization being inspected/assessed configures the information system to enforce password complexity by the minimum number of numeric characters us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4.</t>
  </si>
  <si>
    <t xml:space="preserve">1) Provide Key Management Policy or Password Policy referencing enforcement of password complexity by the minimum number of numeric characters used. This will be in compliance with STIG/SRG guidance that pertains to CCI 194.</t>
  </si>
  <si>
    <t xml:space="preserve">IA-5(1).5</t>
  </si>
  <si>
    <t xml:space="preserve">CCI-001611</t>
  </si>
  <si>
    <t xml:space="preserve">The organization defines the minimum number of special characters for password complexity enforcement.</t>
  </si>
  <si>
    <t xml:space="preserve">DoD has defined the  minimum number of special characters for password complexity enforcement as one special character.</t>
  </si>
  <si>
    <t xml:space="preserve">The organization being inspected/assessed is automatically compliant with this CCI because they are covered at the DoD level.
DoD has defined the  minimum number of special characters for password complexity enforcement as one special character.</t>
  </si>
  <si>
    <t xml:space="preserve">IA-5(1).6</t>
  </si>
  <si>
    <t xml:space="preserve">CCI-001612</t>
  </si>
  <si>
    <t xml:space="preserve">The organization defines the minimum number of upper case characters for password complexity enforcement.</t>
  </si>
  <si>
    <t xml:space="preserve">DoD has defined the minimum number of upper case characters for password complexity enforcement as one upper-case character.</t>
  </si>
  <si>
    <t xml:space="preserve">The organization being inspected/assessed is automatically compliant with this CCI because they are covered at the DoD level.
DoD has defined the minimum number of upper case characters for password complexity enforcement as one upper-case character.</t>
  </si>
  <si>
    <t xml:space="preserve">IA-5(1).7</t>
  </si>
  <si>
    <t xml:space="preserve">CCI-001613</t>
  </si>
  <si>
    <t xml:space="preserve">The organization defines the minimum number of lower case characters for password complexity enforcement.</t>
  </si>
  <si>
    <t xml:space="preserve">DoD has defined the minimum number of lower case characters for password complexity enforcement as one lower-case character.</t>
  </si>
  <si>
    <t xml:space="preserve">The organization being inspected/assessed is automatically compliant with this CCI because they are covered at the DoD level.
DoD has defined the minimum number of lower case characters for password complexity enforcement as one lower-case character.</t>
  </si>
  <si>
    <t xml:space="preserve">IA-5(1).8</t>
  </si>
  <si>
    <t xml:space="preserve">CCI-001614</t>
  </si>
  <si>
    <t xml:space="preserve">The organization defines the minimum number of numeric characters for password complexity enforcement.</t>
  </si>
  <si>
    <t xml:space="preserve">DoD has defined the minimum number of numeric characters for password complexity enforcement as one numeric character.</t>
  </si>
  <si>
    <t xml:space="preserve">The organization being inspected/assessed is automatically compliant with this CCI because they are covered at the DoD level.
DoD has defined the minimum number of numeric characters for password complexity enforcement as one numeric character.</t>
  </si>
  <si>
    <t xml:space="preserve">IA-5(1).9</t>
  </si>
  <si>
    <t xml:space="preserve">CCI-001619</t>
  </si>
  <si>
    <t xml:space="preserve">The information system enforces password complexity by the minimum number of special characters used.</t>
  </si>
  <si>
    <t xml:space="preserve">The organization being inspected/assessed configures the information system to enforce password complexity by the minimum number of special characters used.
For information system components that have applicable STIGs or SRGs, the organization being inspected/assessed must comply with the STIG/SRG guidance that pertains to CCI 1619.</t>
  </si>
  <si>
    <t xml:space="preserve">The organization conducting the inspection/assessment examines the information system to ensure the organization being inspected/assessed configures the information system to enforce password complexity by the minimum number of special characters us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19.</t>
  </si>
  <si>
    <t xml:space="preserve">1) Provide Key Management Policy or Password Policy referencing enforcement of password complexity by the minimum number of special characters used. This will be in compliance with STIG/SRG guidance that pertains to CCI 1619</t>
  </si>
  <si>
    <t xml:space="preserve">IA-5(1).10</t>
  </si>
  <si>
    <t xml:space="preserve">CCI-000195</t>
  </si>
  <si>
    <t xml:space="preserve">The information system, for password-based authentication, when new passwords are created, enforces that at least an organization-defined number of characters are changed.</t>
  </si>
  <si>
    <t xml:space="preserve">The organization being inspected/assessed configures the information system to enforce that at least 50% of the minimum password length is changed.
For information system components that have applicable STIGs or SRGs, the organization being inspected/assessed must comply with the STIG/SRG guidance that pertains to CCI 195.
DoD has defined the minimum number of characters as 50% of the minimum password length.</t>
  </si>
  <si>
    <t xml:space="preserve">The organization conducting the inspection/assessment examines the information system to ensure the organization being inspected/assessed configures the information system to enforce that at least 50% of the minimum password length is chang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5.
DoD has defined the minimum number of characters as 50% of the minimum password length.</t>
  </si>
  <si>
    <t xml:space="preserve">1) Provide Key Management Policy or Password Policy referencing enforcement of password complexity by ensuring at least 50% of the minimum password length is changed. This will be in compliance with STIG/SRG guidance that pertains to CCI 195.</t>
  </si>
  <si>
    <t xml:space="preserve">IA-5(1).11</t>
  </si>
  <si>
    <t xml:space="preserve">CCI-001615</t>
  </si>
  <si>
    <t xml:space="preserve">The organization defines the minimum number of characters that are changed when new passwords are created.</t>
  </si>
  <si>
    <t xml:space="preserve">DoD has defined the minimum number of characters as 50% of the minimum password length.</t>
  </si>
  <si>
    <t xml:space="preserve">The organization being inspected/assessed is automatically compliant with this CCI because they are covered at the DoD level.
DoD has defined the minimum number of characters as 50% of the minimum password length.</t>
  </si>
  <si>
    <t xml:space="preserve">IA-5(1).12</t>
  </si>
  <si>
    <t xml:space="preserve">CCI-000196</t>
  </si>
  <si>
    <t xml:space="preserve">The information system, for password-based authentication, stores only cryptographically-protected passwords.</t>
  </si>
  <si>
    <t xml:space="preserve">The organization being inspected/assessed configures the information system to store only encrypted representations of passwords.
For information system components that have applicable STIGs or SRGs, the organization being inspected/assessed must comply with the STIG/SRG guidance that pertains to CCI 196.</t>
  </si>
  <si>
    <t xml:space="preserve">The organization conducting the inspection/assessment examines the information system to ensure the organization being inspected/assessed configures the information system to store only encrypted representations of passwo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6.</t>
  </si>
  <si>
    <t xml:space="preserve">1) Provide Key Management Policy referencing the enforcement of information system storing only encrypted representations of passwords.  In compliance with STIG/SRG guidance that pertains to CCI 196.</t>
  </si>
  <si>
    <t xml:space="preserve">IA-5(1).13</t>
  </si>
  <si>
    <t xml:space="preserve">CCI-000197</t>
  </si>
  <si>
    <t xml:space="preserve">The information system, for password-based authentication, transmits only cryptographically-protected passwords.</t>
  </si>
  <si>
    <t xml:space="preserve">The organization being inspected/assessed configures the information system to transmit only encrypted representations of passwords.
For information system components that have applicable STIGs or SRGs, the organization being inspected/assessed must comply with the STIG/SRG guidance that pertains to CCI 197.</t>
  </si>
  <si>
    <t xml:space="preserve">The organization conducting the inspection/assessment examines the information system to ensure the organization being inspected/assessed configures the information system to transmit only encrypted representations of passwo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7.</t>
  </si>
  <si>
    <t xml:space="preserve">1) Provide Key Management Policy referencing information system transmitting only encrypted representations of passwords.  This will be in compliance with STIG/SRG guidance that pertains to CCI 197.</t>
  </si>
  <si>
    <t xml:space="preserve">IA-5(1).14</t>
  </si>
  <si>
    <t xml:space="preserve">CCI-000198</t>
  </si>
  <si>
    <t xml:space="preserve">The information system enforces minimum password lifetime restrictions.</t>
  </si>
  <si>
    <t xml:space="preserve">The organization being inspected/assessed configures the information system to enforce minimum password lifetime restrictions.
For information system components that have applicable STIGs or SRGs, the organization being inspected/assessed must comply with the STIG/SRG guidance that pertains to CCI 198.</t>
  </si>
  <si>
    <t xml:space="preserve">The organization conducting the inspection/assessment examines the information system to ensure the organization being inspected/assessed configures the information system to enforce minimum password lifetime restri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8.</t>
  </si>
  <si>
    <t xml:space="preserve">1) Provide Key Management Policy referencing enforcement of minimum password lifetime restrictions. This will be in compliance with STIG/SRG guidance that pertains to CCI 198.</t>
  </si>
  <si>
    <t xml:space="preserve">IA-5(1).15</t>
  </si>
  <si>
    <t xml:space="preserve">CCI-000199</t>
  </si>
  <si>
    <t xml:space="preserve">The information system enforces maximum password lifetime restrictions.</t>
  </si>
  <si>
    <t xml:space="preserve">The organization being inspected/assessed configures the information system to enforce maximum password lifetime restrictions.
For information system components that have applicable STIGs or SRGs, the organization being inspected/assessed must comply with the STIG/SRG guidance that pertains to CCI 199.</t>
  </si>
  <si>
    <t xml:space="preserve">The organization conducting the inspection/assessment examines the information system to ensure the organization being inspected/assessed configures the information system to enforce maximum password lifetime restri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9.</t>
  </si>
  <si>
    <t xml:space="preserve">1) Provide Key Management Policy referencing enforcement of maximum password lifetime restrictions. This will be in compliance with STIG/SRG guidance that pertains to CCI 199.</t>
  </si>
  <si>
    <t xml:space="preserve">IA-5(1).16</t>
  </si>
  <si>
    <t xml:space="preserve">CCI-001616</t>
  </si>
  <si>
    <t xml:space="preserve">The organization defines minimum password lifetime restrictions.</t>
  </si>
  <si>
    <t xml:space="preserve">DoD has defined the minimum password lifetime restrictions as 24 hours.</t>
  </si>
  <si>
    <t xml:space="preserve">The organization being inspected/assessed is automatically compliant with this CCI because they are covered at the DoD level.
DoD has defined the minimum password lifetime restrictions as 24 hours.</t>
  </si>
  <si>
    <t xml:space="preserve">IA-5(1).17</t>
  </si>
  <si>
    <t xml:space="preserve">CCI-001617</t>
  </si>
  <si>
    <t xml:space="preserve">The organization defines maximum password lifetime restrictions.</t>
  </si>
  <si>
    <t xml:space="preserve">DoD has defined the maximum password lifetime restrictions as 60 days.</t>
  </si>
  <si>
    <t xml:space="preserve">The organization being inspected/assessed is automatically compliant with this CCI because they are covered at the DoD level.
DoD has defined the maximum password lifetime restrictions as 60 days.</t>
  </si>
  <si>
    <t xml:space="preserve">IA-5(1).18</t>
  </si>
  <si>
    <t xml:space="preserve">CCI-000200</t>
  </si>
  <si>
    <t xml:space="preserve">The information system prohibits password reuse for the organization defined number of generations.</t>
  </si>
  <si>
    <t xml:space="preserve">The organization being inspected/assessed configures the information system to prohibit reuse for a minimum of 5 generations.
For information system components that have applicable STIGs or SRGs, the organization being inspected/assessed must comply with the STIG/SRG guidance that pertains to CCI 200.
DoD has defined the number of generations as a minimum of 5.</t>
  </si>
  <si>
    <t xml:space="preserve">The organization conducting the inspection/assessment examines the information system to ensure the organization being inspected/assessed configures the information system to prohibit reuse for a minimum of 5 genera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0.
DoD has defined the number of generations as a minimum of 5.</t>
  </si>
  <si>
    <t xml:space="preserve">1) Provide Key Management Policy enforcing prohibition of password reuse for a minimum of 5 generations.  This will be in compliance with STIG/SRG guidance that pertains to CCI 200.</t>
  </si>
  <si>
    <t xml:space="preserve">IA-5(1).19</t>
  </si>
  <si>
    <t xml:space="preserve">CCI-001618</t>
  </si>
  <si>
    <t xml:space="preserve">The organization defines the number of generations for which password reuse is prohibited.</t>
  </si>
  <si>
    <t xml:space="preserve">DoD has defined the number of generations as a minimum of 5.</t>
  </si>
  <si>
    <t xml:space="preserve">The organization being inspected/assessed is automatically compliant with this CCI because they are covered at the DoD level.
DoD has defined the number of generations as a minimum of 5.</t>
  </si>
  <si>
    <t xml:space="preserve">IA-5(1).20</t>
  </si>
  <si>
    <t xml:space="preserve">CCI-002041</t>
  </si>
  <si>
    <t xml:space="preserve">The information system allows the use of a temporary password for system logons with an immediate change to a permanent password.</t>
  </si>
  <si>
    <t xml:space="preserve">The organization being inspected/assessed configures the information system to  allow the use of a temporary password for system logons with an immediate change to a permanent password.
For information system components that have applicable STIGs or SRGs, the organization being inspected/assessed must comply with the STIG/SRG guidance that pertains to CCI 2041.</t>
  </si>
  <si>
    <t xml:space="preserve">The organization conducting the inspection/assessment examines the information system to ensure the organization being inspected/assessed configures the information system to allow the use of a temporary password for system logons with an immediate change to a permanent passwor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41.</t>
  </si>
  <si>
    <t xml:space="preserve">1) Provide Key Management Policy that allows the use of a temporary password for system logons with an immediate change to a permanent password. This will be in compliance with STIG/SRG guidance that pertains to CCI 2041.</t>
  </si>
  <si>
    <t xml:space="preserve">IA-5(2)</t>
  </si>
  <si>
    <t xml:space="preserve">Authenticator Management | PKI-Based Authentication</t>
  </si>
  <si>
    <t xml:space="preserve">IA-5(2).1</t>
  </si>
  <si>
    <t xml:space="preserve">CCI-000185</t>
  </si>
  <si>
    <t xml:space="preserve">The information system, for PKI-based authentication validates certifications by constructing and verifying a certification path to an accepted trust anchor including checking certificate status information.</t>
  </si>
  <si>
    <t xml:space="preserve">The information system performing hardware token-based authentication must be configured to validate DoD-approved PKI credentials in accordance with RFC 5280.  
The information system must be configured to perform a revocation check as part of the certificate validation process.  Revocation checking may be performed using certificate revocation lists (CRLs) published by the issuing PKI or Online Certificate Status Protocol (OCSP) services.
For information system components that have applicable STIGs or SRGs, the organization being inspected/assessed must comply with the STIG/SRG guidance that pertains to CCI 185.</t>
  </si>
  <si>
    <t xml:space="preserve">The organization conducting the inspection/assessment examines the information system to ensure the organization being inspected/assessed has configured the information system to validate DoD-approved PKI credentials in accordance with RFC 5280.  
The organization conducting the inspection/assessment examines the information system to ensure the organization being inspected/assessed has configured the information system to perform a revocation check as part of the certificate validation pro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5.</t>
  </si>
  <si>
    <t xml:space="preserve">1) Provide SOP/TTP documenting the use of a validated DoD-approved PKI credentials in accordance with RFC 5280.  2) Perform a revocation check as part of the certificate validation process.  This will be in compliance with STIG/SRG guidance that pertains to CCI 185.</t>
  </si>
  <si>
    <t xml:space="preserve">IA-5(2).2</t>
  </si>
  <si>
    <t xml:space="preserve">CCI-000186</t>
  </si>
  <si>
    <t xml:space="preserve">The information system, for PKI-based authentication enforces authorized access to the corresponding private key.</t>
  </si>
  <si>
    <t xml:space="preserve">Information systems must not have access to users’ private keys.  The cryptographic container in which the private keys are stored (e.g. smart card or software module) implements access controls and protections to ensure that only the authorized user can activate the private key.  DoD users agree to protect their PKI credentials in accordance with the DD-2842 agreement that is executed for each credential.  They are reminded of these responsibilities in annual IA training. 
The private key identifying the information system must be stored in a cryptographic container that is FIPS 140-2 validated.  Only authorized information system operators should have access to activation data (e.g. password or PIN) for the private key.</t>
  </si>
  <si>
    <t xml:space="preserve">The organization conducting the inspection/assessment examines the information system to ensure the information system does not contain any users’ private keys.
The organization conducting the inspection/assessment examines the information system to ensure the organization being inspected/assessed has configured the information system to store its own private key in a FIPS 140-2 validated cryptographic module.</t>
  </si>
  <si>
    <t xml:space="preserve">1) Provide SOP/TTP ensuring the information system does not contain any users' private keys.  Also the information system stores its own private key in a FIPS 140-2 validated cryptographic module. </t>
  </si>
  <si>
    <t xml:space="preserve">IA-5(2).3</t>
  </si>
  <si>
    <t xml:space="preserve">CCI-000187</t>
  </si>
  <si>
    <t xml:space="preserve">The information system, for PKI-based authentication, maps the authenticated identity to the account of the individual or group.</t>
  </si>
  <si>
    <t xml:space="preserve">The information system performing PKI-based authentication must be configured to map the authenticated PKI credential to a corresponding network or information system account or role in accordance with DoDI 8520.03.
For information system components that have applicable STIGs or SRGs, the organization being inspected/assessed must comply with the STIG/SRG guidance that pertains to CCI 187.</t>
  </si>
  <si>
    <t xml:space="preserve">The organization conducting the inspection/assessment examines the information system to ensure the organization being inspected/assessed has configured the information system to map authenticated PKI credentials to corresponding network or information system accounts or roles in accordance with DoDI 8520.0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87.</t>
  </si>
  <si>
    <t xml:space="preserve">1) Provide the SOP/TTP for configuring the information system mapping of the authenticated PKI credentials to a corresponding network or information system account or role in accordance with DoDI 8520.03.  This will be in compliance with STIG/SRG guidance that pertains to CCI 187.</t>
  </si>
  <si>
    <t xml:space="preserve">IA-5(2).4</t>
  </si>
  <si>
    <t xml:space="preserve">CCI-001991</t>
  </si>
  <si>
    <t xml:space="preserve">The information system, for PKI-based authentication, implements a local cache of revocation data to support path discovery and validation in case of inability to access revocation information via the network.</t>
  </si>
  <si>
    <t xml:space="preserve">The information system must be configured to locally cache revocation data to support path discovery and validation in case of inability to access revocation information via the network.  The information system may meet this requirement by locally caching certificate revocation lists (CRLs), Online Certificate Status Protocol (OCSP) responses, or a combination thereof.  
Cached revocation data must include revocation information from all PKIs serving known or anticipated users of the information system.  Cached data must be refreshed with a frequency shorter than the life of the data (e.g. if a CRL is valid for 7 days, a new CRL must be retrieved and cached more frequently than every 7 days) to ensure that cached data is valid and not expired.
For information system components that have applicable STIGs or SRGs, the organization being inspected/assessed must comply with the STIG/SRG guidance that pertains to CCI 1991.</t>
  </si>
  <si>
    <t xml:space="preserve">The organization conducting the inspection/assessment examines the information system to ensure the organization being inspected/assessed has configured the information system to locally cache revocation data (CRLs and/or OCSP responses) to support path discovery and validation in case of inability to access revocation information via the network.
The organization conducting the inspection/assessment examines the information system to ensure that revocation data is cached for all PKIs serving known or anticipated users of the information system.
The organization conducting the inspection/assessment examines the information system to ensure the organization being inspected/assessed has configured a process for the information system to refresh cached revocation data prior to the data’s expir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991.</t>
  </si>
  <si>
    <t xml:space="preserve">1) Provide SOP/TTP configuring the information system to locally cache revocation data to support path discovery and validation in case of inability to access revocation information via the network.  The information system may meet this requirement by locally caching certificate revocation lists (CRLs), Online Certificate Status Protocol (OCSP) responses, or a combination thereof.  Cached revocation data must include revocation information from all PKIs serving known or anticipated users of the information system.  Cached data must be refreshed with a frequency shorter than the life of the data (e.g. if a CRL is valid for 7 days, a new CRL must be retrieved and cached more frequently than every 7 days) to ensure that cached data is valid and not expired. This will be in compliance with STIG/SRG guidance that pertains to CCI 1991</t>
  </si>
  <si>
    <t xml:space="preserve">IA-5(3)</t>
  </si>
  <si>
    <t xml:space="preserve">Authenticator Management | In Person or Trusted Third-Party Registration</t>
  </si>
  <si>
    <t xml:space="preserve">IA-5(3).1</t>
  </si>
  <si>
    <t xml:space="preserve">CCI-001992</t>
  </si>
  <si>
    <t xml:space="preserve">The organization defines the personnel or roles responsible for authorizing the organization's registration authority accountable for the authenticator registration process.</t>
  </si>
  <si>
    <t xml:space="preserve">The DoD PKI Registration Authority (RA) – Local Registration Authority (LRA) Certification Practice Statement (CPS) defines the nomination process for DoD PKI RAs.  The NSS PKI DoD Registration Practice Statement (RPS) defines the nomination process for NSS PKI RAs for DoD.
DoD Components are automatically compliant with this CCI because they are covered by the DoD PKI RA-LRA CPS and NSS PKI DoD RPS.</t>
  </si>
  <si>
    <t xml:space="preserve">The DoD PKI RA–LRA CPS defines the nomination process for DoD PKI RAs.  The NSS PKI DoD RPS defines the nomination process for NSS PKI RAs for DoD.
DoD Components are automatically compliant with this CCI because they are covered by the DoD PKI RA-LRA CPS and NSS PKI DoD RPS.</t>
  </si>
  <si>
    <t xml:space="preserve">1) Provide SOP/TTP documenting personnel or roles responsible for authorizing the organization's registration authority accountable for the authenticator registration process. </t>
  </si>
  <si>
    <t xml:space="preserve">IA-5(3).2</t>
  </si>
  <si>
    <t xml:space="preserve">CCI-001993</t>
  </si>
  <si>
    <t xml:space="preserve">The organization defines the registration authority accountable for the authenticator registration process.</t>
  </si>
  <si>
    <t xml:space="preserve">The DoD PKI Certificate Policy (CP) defines the role and responsibilities of a DoD PKI Registration Authority (RA).  The NSS PKI CP defines the role and responsibilities of an NSS PKI RA.
DoD Components are automatically compliant with this CCI because they are covered by the DoD PKI CP and NSS PKI CP.</t>
  </si>
  <si>
    <t xml:space="preserve">The DoD PKI CP defines the role and responsibilities of a DoD PKI Registration Authority (RA).  The NSS PKI CP defines the role and responsibilities of an NSS PKI RA.
DoD Components are automatically compliant with this CCI because they are covered by the DoD PKI CP and NSS PKI CP.</t>
  </si>
  <si>
    <t xml:space="preserve">1) Provide SOP/TTP defining and documenting the registration authority accountable for the authenticator registration process. </t>
  </si>
  <si>
    <t xml:space="preserve">IA-5(3).3</t>
  </si>
  <si>
    <t xml:space="preserve">CCI-001994</t>
  </si>
  <si>
    <t xml:space="preserve">The organization defines the types of and/or specific authenticators that are subject to the authenticator registration process.</t>
  </si>
  <si>
    <t xml:space="preserve">The DoD PKI Certificate Policy (CP) defines DoD PKI subscribers (entities identified as the subject of PKI certificates) and the authentication requirements for issuance of credentials to subscribers.  The NSS PKI CP defines NSS PKI subscribers and the authentication requirements for issuance of credentials to subscribers.
DoD Components are automatically compliant with this CCI because they are covered by the DoD PKI CP and NSS PKI CP.</t>
  </si>
  <si>
    <t xml:space="preserve">The DoD PKI CP defines DoD PKI subscribers and the authentication requirements for issuance of credentials to subscribers.  The NSS PKI CP defines NSS PKI subscribers and the authentication requirements for issuance of credentials to subscribers.
DoD Components are automatically compliant with this CCI because they are covered by the DoD PKI CP and NSS PKI CP.</t>
  </si>
  <si>
    <t xml:space="preserve">1) Provide SOP/TTP defining and documenting the types of and/or specific authenticators that are subject to the authenticator registration process. </t>
  </si>
  <si>
    <t xml:space="preserve">IA-5(3).4</t>
  </si>
  <si>
    <t xml:space="preserve">CCI-001995</t>
  </si>
  <si>
    <t xml:space="preserve">The organization requires that the registration process, to receive organization-defined types of and/or specific authenticators, be conducted in person, or by a trusted third-party, before organization-defined registration authority with authorization by organization-defined personnel or roles.</t>
  </si>
  <si>
    <t xml:space="preserve">The DoD PKI Certificate Policy (CP) requires in-person authentication of DoD PKI applicants in accordance with each Certificate Management Authority’s (CMA’s) Certification Practice Statement (CPS) prior to issuance of credentials.  The NSS PKI CP requires in-person authentication of NSS PKI applicants by a Registration Authority (RA) or Trusted Agent (TA) prior to issuance of credentials.
DoD Components are automatically compliant with this CCI because they are covered by the DoD PKI CP and NSS PKI CP.</t>
  </si>
  <si>
    <t xml:space="preserve">The DoD PKI CP requires in-person authentication of DoD PKI applicants in accordance with each CMA’s CPS prior to issuance of credentials.  The NSS PKI CP requires in-person authentication of NSS PKI applicants by an RA or TA prior to issuance of credentials.
DoD Components are automatically compliant with this CCI because they are covered by the DoD PKI CP and NSS PKI CP.</t>
  </si>
  <si>
    <t xml:space="preserve">1)  Provide SOP/TTP for conducting an in-person/third party registration process authentication of DoD PKI applicants in accordance with each CMAs CPS prior to issuance of credentials.  2) Provide documentation of in-person authentication of NSS PKI applicants by RA or TA prior to issuance of credentials. </t>
  </si>
  <si>
    <t xml:space="preserve">IA-5(4)</t>
  </si>
  <si>
    <t xml:space="preserve">Authenticator Management | Automated Support for Password Strength Determination</t>
  </si>
  <si>
    <t xml:space="preserve">IA-5(4).1</t>
  </si>
  <si>
    <t xml:space="preserve">CCI-001996</t>
  </si>
  <si>
    <t xml:space="preserve">The organization defines the requirements required by the automated tools to determine if password authenticators are sufficiently strong.</t>
  </si>
  <si>
    <t xml:space="preserve">DoD has defined the requirements as the complexity as identified in IA-5 (1) Part A.</t>
  </si>
  <si>
    <t xml:space="preserve">The organization being inspected/assessed is automatically compliant with this CCI because they are covered at the DoD level.
DoD has defined the requirements as the complexity as identified in IA-5 (1) Part A.</t>
  </si>
  <si>
    <t xml:space="preserve">IA-5(4).2</t>
  </si>
  <si>
    <t xml:space="preserve">CCI-001997</t>
  </si>
  <si>
    <t xml:space="preserve">The organization employs automated tools to determine if password authenticators are sufficiently strong to satisfy organization-defined requirements.</t>
  </si>
  <si>
    <t xml:space="preserve">The organization being inspected/assessed implements automated tools to check passwords strength per the complexity requirements defined in IA-5 (1) Part A.</t>
  </si>
  <si>
    <t xml:space="preserve">The organization conducting the inspection/assessment examines the automated tools and inspects the configuration of the automated tools to ensure that they are implemented to check password strength per the complexity requirements defined in IA-5 (1) Part A.</t>
  </si>
  <si>
    <t xml:space="preserve">1) Provide SOP/TTP implementing automated tools to check password strength per the complexity requirements defined in IA-5 (1) Part A.</t>
  </si>
  <si>
    <t xml:space="preserve">IA-5(5)</t>
  </si>
  <si>
    <t xml:space="preserve">Authenticator Management | Change Authenticators Prior to Delivery</t>
  </si>
  <si>
    <t xml:space="preserve">IA-5(5).1</t>
  </si>
  <si>
    <t xml:space="preserve">CCI-001988</t>
  </si>
  <si>
    <t xml:space="preserve">The organization requires developers/installers of information system components to provide unique authenticators or change default authenticators prior to delivery/installation.</t>
  </si>
  <si>
    <t xml:space="preserve">The organization being inspected/assessed documents and enforces a requirement for developers/installers of information system components to provide unique authenticators or change default authenticators prior to delivery/installation.</t>
  </si>
  <si>
    <t xml:space="preserve">The organization conducting the inspection/assessment obtains and examines the documented requirements placed upon developers/installers of information system components to ensure that there is a documented requirement to provide unique authenticators or change default authenticators prior to delivery/installation.</t>
  </si>
  <si>
    <t xml:space="preserve">1) Provide SOP/TTP documenting the enforcement of requirement for developers/installers of information system components to provide unique authenticators or change default authenticators prior to delivery/installation. </t>
  </si>
  <si>
    <t xml:space="preserve">IA-5(6)</t>
  </si>
  <si>
    <t xml:space="preserve">Authenticator Management | Protection of Authenticators</t>
  </si>
  <si>
    <t xml:space="preserve">IA-5(6).1</t>
  </si>
  <si>
    <t xml:space="preserve">CCI-000201</t>
  </si>
  <si>
    <t xml:space="preserve">The organization protects authenticators commensurate with the security category of the information to which use of the authenticator permits access.</t>
  </si>
  <si>
    <t xml:space="preserve">The organization being inspected/assessed documents and implements procedures to protect authenticators commensurate with the security category of the information to which use of the authenticator permits access.</t>
  </si>
  <si>
    <t xml:space="preserve">The organization conducting the inspection/assessment obtains and examines the documented procedures to ensure the organization being inspected/assessed  protects authenticators commensurate with the security category of the information to which use of the authenticator permits access.</t>
  </si>
  <si>
    <t xml:space="preserve">1) Provide SOP/TTP documenting the implementation procedures to protect authenticators commensurate with the security category of the information to which use of the authenticator permits access. </t>
  </si>
  <si>
    <t xml:space="preserve">IA-5(7)</t>
  </si>
  <si>
    <t xml:space="preserve">Authenticator Management | No Embedded Unencrypted Static Authenticators</t>
  </si>
  <si>
    <t xml:space="preserve">IA-5(7).1</t>
  </si>
  <si>
    <t xml:space="preserve">CCI-000202</t>
  </si>
  <si>
    <t xml:space="preserve">The organization ensures unencrypted static authenticators are not embedded in access scripts.</t>
  </si>
  <si>
    <t xml:space="preserve">The organization being inspected/assessed documents and implements requirements that unencrypted static authenticators not be embedded in access scripts.</t>
  </si>
  <si>
    <t xml:space="preserve">The organization conducting the inspection/assessment obtains and examines the requirements that unencrypted static authenticators not be embedded in access scripts to ensure the organization being inspected/assessed ensures unencrypted static authenticators are not embedded in access scripts.</t>
  </si>
  <si>
    <t xml:space="preserve">1) Provide SOP/TTP documenting implementation requirements that unencrypted static authenticators not be embedded in access scripts. </t>
  </si>
  <si>
    <t xml:space="preserve">IA-5(7).2</t>
  </si>
  <si>
    <t xml:space="preserve">CCI-000203</t>
  </si>
  <si>
    <t xml:space="preserve">The organization ensures unencrypted static authenticators are not stored on function keys.</t>
  </si>
  <si>
    <t xml:space="preserve">The organization being inspected/assessed documents and implements requirements that unencrypted static authenticators not be stored on function keys.</t>
  </si>
  <si>
    <t xml:space="preserve">The organization conducting the inspection/assessment obtains and examines the requirements that unencrypted static authenticators not be stored on function keys to ensure the organization being inspected/assessed  ensures unencrypted static authenticators are not stored on function keys.</t>
  </si>
  <si>
    <t xml:space="preserve">1) Provide SOP/TTP documenting that unencrypted static authenticators not be stored on function keys. 2) Verify that there are no unencrypted static authenticators stored on function keys.. </t>
  </si>
  <si>
    <t xml:space="preserve">IA-5(7).3</t>
  </si>
  <si>
    <t xml:space="preserve">CCI-002367</t>
  </si>
  <si>
    <t xml:space="preserve">The organization ensures unencrypted static authenticators are not embedded in applications.</t>
  </si>
  <si>
    <t xml:space="preserve">The organization being inspected/assessed documents and implements requirements that  static authenticators are not embedded in applications.</t>
  </si>
  <si>
    <t xml:space="preserve">The organization conducting the inspection/assessment obtains and examines the requirements that  static authenticators are not embedded in applications to ensure the organization being inspected/assessed  ensures unencrypted static authenticators are not embedded in applications.</t>
  </si>
  <si>
    <t xml:space="preserve">1) Provide SOP/TTP documentation requirements that static authenticators are not embedded in applications. 2) Verify that static authenticators are not embedded in applications. </t>
  </si>
  <si>
    <t xml:space="preserve">IA-5(8)</t>
  </si>
  <si>
    <t xml:space="preserve">Authenticator Management | Multiple Information System Accounts</t>
  </si>
  <si>
    <t xml:space="preserve">IA-5(8).1</t>
  </si>
  <si>
    <t xml:space="preserve">CCI-000204</t>
  </si>
  <si>
    <t xml:space="preserve">The organization defines the security safeguards required to manage the risk of compromise due to individuals having accounts on multiple information systems.</t>
  </si>
  <si>
    <t xml:space="preserve">DoD has defined the security safeguards as
policies and user training including advising users not to use the same password for any of the following: 
Domains of differing classification levels. 
More than one domain of a classification level (e.g., internal agency network and Intelink). 
More than one privilege level (e.g., user, administrator).</t>
  </si>
  <si>
    <t xml:space="preserve">The organization being inspected/assessed is automatically compliant with this CCI because they are covered at the DoD level.
DoD has defined the security safeguards as
policies and user training including advising users not to use the same password for any of the following: 
Domains of differing classification levels. 
More than one domain of a classification level (e.g., internal agency network and Intelink). 
More than one privilege level (e.g., user, administrator).</t>
  </si>
  <si>
    <t xml:space="preserve">IA-5(8).2</t>
  </si>
  <si>
    <t xml:space="preserve">CCI-001621</t>
  </si>
  <si>
    <t xml:space="preserve">The organization implements organization-defined security safeguards to manage the risk of compromise due to individuals having accounts on multiple information systems.</t>
  </si>
  <si>
    <t xml:space="preserve">The organization being inspected/assessed documents and implements policies and user training including advising users not to use the same password for any of the following: 
Domains of differing classification levels. 
More than one domain of a classification level (e.g., internal agency network and Intelink). 
More than one privilege level (e.g., user, administrator).</t>
  </si>
  <si>
    <t xml:space="preserve">The organization conducting the inspection/assessment obtains and examines the documented policies as well as training records to ensure that the organization being inspected/assessed implements policies and training advising users not to use the same password for any of the following: 
Domains of differing classification levels. 
More than one domain of a classification level (e.g., internal agency network and Intelink). 
More than one privilege level (e.g., user, administrator).</t>
  </si>
  <si>
    <t xml:space="preserve">1) Provide SOP/TTP documenting user training requirements including but not limited to advising users not to use the same password for any of the following:  Domains of differing classification levels; more than one domain of a classification level (e.g., internal agency network and Interlink); or more than one privilege level (e.g. user, administrator).  2) Provide training records for all users. 3) Provide training documentation used to train users. </t>
  </si>
  <si>
    <t xml:space="preserve">IA-5(9)</t>
  </si>
  <si>
    <t xml:space="preserve">Authenticator Management | Cross- Organization Credential Management</t>
  </si>
  <si>
    <t xml:space="preserve">IA-5(9).1</t>
  </si>
  <si>
    <t xml:space="preserve">CCI-002000</t>
  </si>
  <si>
    <t xml:space="preserve">The organization coordinates with organization-defined external organizations for cross-organization management of credentials.</t>
  </si>
  <si>
    <t xml:space="preserve">The organization being inspected/assessed documents and implements a process to coordinate with external organizations defined in IA-5 (9), CCI 1999 for cross-organization management of credentials.
The organization maintains records of coordination.</t>
  </si>
  <si>
    <t xml:space="preserve">The organization conducting the inspection/assessment obtains and examines the documented process and a sampling of coordination records to ensure the organization being inspected/assessed coordinates with external organizations defined in IA-5 (9), CCI 1999 for cross-organization management of credentials.</t>
  </si>
  <si>
    <t xml:space="preserve">1) Provide SOP/TTP documenting process to coordinate with external organizations defined in IA-5 (9), CCI 1999 for cross-organization management of credentials exist. 2) Provide SLA with external organizations.</t>
  </si>
  <si>
    <t xml:space="preserve">IA-5(9).2</t>
  </si>
  <si>
    <t xml:space="preserve">CCI-001999</t>
  </si>
  <si>
    <t xml:space="preserve">The organization defines the external organizations to be coordinated with for cross-organization management of credentials.</t>
  </si>
  <si>
    <t xml:space="preserve"> DoD has defined the external organizations as any external organization that shares cross-organizational identifiers.</t>
  </si>
  <si>
    <t xml:space="preserve">The organization being inspected/assessed is automatically compliant with this CCI because they are covered at the DoD level.
DoD has defined the external organizations as any external organization that shares cross-organizational identifiers.</t>
  </si>
  <si>
    <t xml:space="preserve">IA-5(10)</t>
  </si>
  <si>
    <t xml:space="preserve">Authenticator Management | Dynamic Credential Association</t>
  </si>
  <si>
    <t xml:space="preserve">IA-5(10).1</t>
  </si>
  <si>
    <t xml:space="preserve">CCI-002001</t>
  </si>
  <si>
    <t xml:space="preserve">The information system dynamically provisions identities.</t>
  </si>
  <si>
    <t xml:space="preserve">The organization being inspected/assessed configures the information system to dynamically provision identities.
For information system components that have applicable STIGs or SRGs, the organization being inspected/assessed must comply with the STIG/SRG guidance that pertains to CCI 2001.</t>
  </si>
  <si>
    <t xml:space="preserve">The organization conducting the inspection/assessment examines the information system to ensure the organization being inspected/assessed configures the information system to dynamically provision identiti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01.</t>
  </si>
  <si>
    <t xml:space="preserve">1) Provide SOP/TTP configuring the information system to dynamically provision identities.  Verify the information system components that have applicable STIG/SRG comply with the STIG/SRG guidance that pertains to CCI 2001.</t>
  </si>
  <si>
    <t xml:space="preserve">IA-5(11)</t>
  </si>
  <si>
    <t xml:space="preserve">Authenticator Management | Hardware Token-Based Authentication</t>
  </si>
  <si>
    <t xml:space="preserve">IA-5(11).1</t>
  </si>
  <si>
    <t xml:space="preserve">CCI-002002</t>
  </si>
  <si>
    <t xml:space="preserve">The organization defines the token quality requirements to be employed by the information system mechanisms for token-based authentication.</t>
  </si>
  <si>
    <t xml:space="preserve">DoDI 8520.03 defines types of authentication credentials that are acceptable for authentication to different systems based on the systems’ information sensitivity levels and the users’ access environments.  The definitions for credential strengths D, E and H found in DoDI 8520.03 Enclosure 3, Section 3 specifically deal with acceptable types of hardware PKI credentials.
DoD Components are automatically compliant with this CCI because they are covered by the DoD-level policy, DoDI 8520.03.</t>
  </si>
  <si>
    <t xml:space="preserve">IA-5(11).2</t>
  </si>
  <si>
    <t xml:space="preserve">CCI-002003</t>
  </si>
  <si>
    <t xml:space="preserve">The information system, for token-based authentication, employs mechanisms that satisfy organization-defined token quality requirements.</t>
  </si>
  <si>
    <t xml:space="preserve">The information system performing hardware token-based authentication must be configured to accept only DoD-approved PKI credentials in accordance with DoDI 8520.02 and DoDI 8520.03.  For unclassified systems, DoD-approved PKI credentials include DoD PKI credentials, External Certification Authority (ECA) PKI credentials, and DoD-approved external PKI credentials.  For SIPRNet, DoD-approved PKI credentials include DoD PKI credentials and NSS PKI credentials.
If the information system accepts DoD-approved external PKI credentials, the information system must be configured to accept only certificates at approved assurance levels, as represented by the Certificate Policy Object Identifiers (OIDs) asserted in the certificate.  The current list of DoD-approved external PKIs and acceptable Object Identifiers (OIDs) for each approved external PKI is available at http://iase.disa.mil/pki-pke/interoperability.</t>
  </si>
  <si>
    <t xml:space="preserve">The organization conducting the inspection/assessment examines the information system to ensure the organization being inspected/assessed has configured the information system to accept only DoD-approved PKI credentials in accordance with (IAW) DoDI 8520.02 and DoDI 8520.03.
If the information system accepts DoD-approved external PKI credentials, the organization conducting the inspection/assessment examines the information system to ensure the organization being inspected/assessed has configured the information system to accept only DoD-approved external PKI credentials that assert an approved Certificate Policy OID and reject credentials issued off of DoD-approved external PKIs that do not assert an approved OID.</t>
  </si>
  <si>
    <t xml:space="preserve">1) Provide SOP/TTP documenting the information system is configured to accept only DoD-approved PKI credentials IAW DoDI 8520.02 and DoDI 8520.03.                                                                                                                                                                                                                                    **Note: The current list of DoD-approved external PKIs and acceptable Object Identifiers (OIDs) for each approved external PKI is available at http://iase.disa.mil/pki-pke/interoperability.</t>
  </si>
  <si>
    <t xml:space="preserve">IA-5(12)</t>
  </si>
  <si>
    <t xml:space="preserve">Authenticator Management | Biometric Authentication</t>
  </si>
  <si>
    <t xml:space="preserve">IA-5(12).1</t>
  </si>
  <si>
    <t xml:space="preserve">CCI-002004</t>
  </si>
  <si>
    <t xml:space="preserve">The organization defines the biometric quality requirements to be employed by the information system mechanisms for biometric-based authentication.</t>
  </si>
  <si>
    <t xml:space="preserve">The organization being inspected/assessed defines and documents quality requirements to be employed by the information system mechanisms.  Quality requirements shall include minimum requirements for accurate identification.
NIST has draft documentation for biometrics available at http://csrc.nist.gov/publications/PubsSPs.html.
DoD has determined the biometric quality requirements are not appropriate to define at the Enterprise level.</t>
  </si>
  <si>
    <t xml:space="preserve">The organization conducting the inspection/assessment obtains and examines documented requirements to ensure they have been defined and include minimum requirements for accurate identification.
DoD has determined the biometric quality requirements are not appropriate to define at the Enterprise level.</t>
  </si>
  <si>
    <t xml:space="preserve">1) Provide SOP/TTP documenting quality requirements to be employed by the information system mechanisms.  Quality requirements shall include minimum requirements for accurate identification.                                                                                                                                                                                                                     **Note:   NIST has draft documentation for biometrics available at http://csrc.nist.gov/publications/PubsSPs.html.  DoD has determined the biometric quality requirements are not appropriate to define at the Enterprise level.</t>
  </si>
  <si>
    <t xml:space="preserve">IA-5(12).2</t>
  </si>
  <si>
    <t xml:space="preserve">CCI-002005</t>
  </si>
  <si>
    <t xml:space="preserve">The information system, for biometric-based authentication, employs mechanisms that satisfy organization-defined biometric quality requirements.</t>
  </si>
  <si>
    <t xml:space="preserve">The organization being inspected/assessed configures the information system to employ mechanisms that satisfy biometric quality requirements as defined in IA-5 (12), CCI 2004 for biometric-based authentication. 
For information system components that have applicable STIGs or SRGs, the organization being inspected/assessed must comply with the STIG/SRG guidance that pertains to CCI 2005.</t>
  </si>
  <si>
    <t xml:space="preserve">The organization conducting the inspection/assessment examines the information system to ensure the organization being inspected/assessed configures the information system to employ mechanisms that satisfy biometric quality requirements as defined in IA-5 (12), CCI 2004 for biometric-based authentic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05.</t>
  </si>
  <si>
    <t xml:space="preserve">1) Provide SOP/TTP documenting employment of mechanisms that satisfy biometric quality requirements as defined in IA-5 (12), CCI 2004 for biometric based authentication.                                                                            **Note: Verify information system components that have applicable STIGs or SRGs comply with the STIG/SRG guidance that pertains to CCI 2005.</t>
  </si>
  <si>
    <t xml:space="preserve">IA-5(13)</t>
  </si>
  <si>
    <t xml:space="preserve">Authenticator Management | Expiration of Cached Authenticators</t>
  </si>
  <si>
    <t xml:space="preserve">IA-5(13).1</t>
  </si>
  <si>
    <t xml:space="preserve">CCI-002006</t>
  </si>
  <si>
    <t xml:space="preserve">The organization defines the time period after which the use of cached authenticators are prohibited.</t>
  </si>
  <si>
    <t xml:space="preserve">The organization being inspected/assessed defines and documents the time period after which the use of cached authenticators are prohibited.
DoD has determined the time period is not appropriate to define at the Enterprise level.</t>
  </si>
  <si>
    <t xml:space="preserve">The organization conducting the inspection/assessment obtains and examines the documented time period to ensure it has been defined.
DoD has determined the time period is not appropriate to define at the Enterprise level.</t>
  </si>
  <si>
    <t xml:space="preserve">1) Provide SOP/TTP documenting and defining the time period after which the use of cached authenticators are prohibited.  2) Verify the information system does not have cached authenticators after the date specified. </t>
  </si>
  <si>
    <t xml:space="preserve">IA-5(13).2</t>
  </si>
  <si>
    <t xml:space="preserve">CCI-002007</t>
  </si>
  <si>
    <t xml:space="preserve">The information system prohibits the use of cached authenticators after an organization defined time period.</t>
  </si>
  <si>
    <t xml:space="preserve">The organization being inspected/assessed configures the information system to prohibit the use of cached authenticators after an organization defined time period.
For information system components that have applicable STIGs or SRGs, the organization being inspected/assessed must comply with the STIG/SRG guidance that pertains to CCI 2007.</t>
  </si>
  <si>
    <t xml:space="preserve">The organization conducting the inspection/assessment examines the information system to ensure the organization being inspected/assessed configures the information system to prohibit the use of cached authenticators after an organization defined time perio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07.</t>
  </si>
  <si>
    <t xml:space="preserve">1) Provide SOP/TTP documenting the configuration of the information system to prohibit the use of cached authenticators after an organization defined time period. 2) Verify that all cached authenticators are not older than the organization-defined time period.  This will be in compliance with STIG/SRG guidance that pertains to CCI 2007.</t>
  </si>
  <si>
    <t xml:space="preserve">IA-5(14)</t>
  </si>
  <si>
    <t xml:space="preserve">Authenticator Management | Managing Content of PKI Trust stores</t>
  </si>
  <si>
    <t xml:space="preserve">IA-5(14).1</t>
  </si>
  <si>
    <t xml:space="preserve">CCI-002008</t>
  </si>
  <si>
    <t xml:space="preserve">The organization, for PKI-based authentication, employs a deliberate organization-wide methodology for managing the content of PKI trust stores installed across all platforms including networks, operating systems, browsers, and applications.</t>
  </si>
  <si>
    <t xml:space="preserve">DoD trust store management requirements are defined in information system components’ applicable STIGs and SRGs.  All information systems are required to undergo a STIG compliance review as part of their certification and accreditation process prior to being granted an authority to operate.
DoD Components are automatically compliant with this CCI because they are covered by the DoD-level STIGs and SRGs.</t>
  </si>
  <si>
    <t xml:space="preserve">IA-5(15)</t>
  </si>
  <si>
    <t xml:space="preserve">Authenticator Management | FICAM- Approved Products and Services</t>
  </si>
  <si>
    <t xml:space="preserve">IA-5(15).1</t>
  </si>
  <si>
    <t xml:space="preserve">CCI-002043</t>
  </si>
  <si>
    <t xml:space="preserve">The organization uses only FICAM-approved path discovery and validation products and services.</t>
  </si>
  <si>
    <t xml:space="preserve">The organization being inspected/assessed uses only Federal Identity, 
Credential, and Access Management (FICAM)-approved path discovery and validation products and services.
FICAM Guidance is available at http://www.idmanagement.gov.</t>
  </si>
  <si>
    <t xml:space="preserve">The organization conducting the inspection/assessment obtains and examines the list of path discovery and validation products and services in use to ensure the organization being inspected/assessed uses only FICAM-approved path discovery and validation products and services.</t>
  </si>
  <si>
    <t xml:space="preserve">1) Provide documentation that the organization utilizes only Federal Identity, Credential, and Access Management (FICAM)-approved path discovery and validation products and services.                                                                             FICAM Guidance available at http://www.idmanagement.gov</t>
  </si>
  <si>
    <t xml:space="preserve">IA-6</t>
  </si>
  <si>
    <t xml:space="preserve">Authenticator Feedback</t>
  </si>
  <si>
    <t xml:space="preserve">IA-6.1</t>
  </si>
  <si>
    <t xml:space="preserve">CCI-000206</t>
  </si>
  <si>
    <t xml:space="preserve">The information system obscures feedback of authentication information during the authentication process to protect the information from possible exploitation/use by unauthorized individuals.</t>
  </si>
  <si>
    <t xml:space="preserve">The organization being inspected/assessed configures the information system to obscure feedback of authentication information during the authentication process to protect the information from possible exploitation/use by unauthorized individuals.
For information system components that have applicable STIGs or SRGs, the organization being inspected/assessed must comply with the STIG/SRG guidance that pertains to CCI 206.</t>
  </si>
  <si>
    <t xml:space="preserve">The organization conducting the inspection/assessment examines the information system to ensure the organization being inspected/assessed configures the information system to obscure feedback of authentication information during the authentication process to protect the information from possible exploitation/use by unauthorized individua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6.</t>
  </si>
  <si>
    <t xml:space="preserve">1) Provide SOP/TTP for creating a test account to confirm information system obscures feedback of authentication information during the authentication process. </t>
  </si>
  <si>
    <t xml:space="preserve">IA-7</t>
  </si>
  <si>
    <t xml:space="preserve">Cryptographic Module Authentication </t>
  </si>
  <si>
    <t xml:space="preserve">IA-7.1</t>
  </si>
  <si>
    <t xml:space="preserve">CCI-000803</t>
  </si>
  <si>
    <t xml:space="preserve">The information system implements mechanisms for authentication to a cryptographic module that meet the requirements of applicable federal laws, Executive Orders, directives, policies, regulations, standards, and guidance for such authentication.</t>
  </si>
  <si>
    <t xml:space="preserve">The organization being inspected/assessed configures the information system to implement mechanisms for authentication to a cryptographic module that meet the requirements of applicable federal laws, Executive Orders, directives, policies, regulations, standards, and guidance for such authentication.
For information system components that have applicable STIGs or SRGs, the organization being inspected/assessed must comply with the STIG/SRG guidance that pertains to CCI 803.</t>
  </si>
  <si>
    <t xml:space="preserve">The organization conducting the inspection/assessment examines the information system to ensure the organization being inspected/assessed configures the information system to implement mechanisms for authentication to a cryptographic module that meet the requirements of applicable federal laws, Executive Orders, directives, policies, regulations, standards, and guidance for such authentic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803.</t>
  </si>
  <si>
    <t xml:space="preserve">1) Provide SOP/TTP documenting organization's configuration of the information system to implement mechanisms for authentication to a cryptographic module that meet the requirements of applicable federal laws, EO, directives, policies, regulations, standards and guidance for such authentication. This will be in compliance with STIG/SRG guidance that pertains to CCI 803.                                                                                                         ***NOTE: For Windows 2008 R2:
Analyze the system using the Security Configuration and Analysis snap-in.
Expand the Security Configuration and Analysis tree view.
Navigate to Local Policies -&gt; Security Options.
If the value for “Network Security: Configure encryption types allowed for Kerberos” is not set to “Enabled” with only the following selected, then this is a finding:
RC4_HMAC_MD5
AES128_HMAC_SHA1
AES256_HMAC_SHA1
Future encryption types
If DES_CBC_CRC and DES_CBC_MD5 are selected, this is a finding.
The policy referenced configures the following registry value:
Registry Hive:  HKEY_LOCAL_MACHINE
Sub-key:  \Software\Microsoft\Windows\Current Version\Policies\System\Kerberos\Parameters\
Value Name:  Supported Encryption Types
Type:  REG_DWORD
Value:  0x7ffffffc (2147483644)</t>
  </si>
  <si>
    <t xml:space="preserve">IA-8</t>
  </si>
  <si>
    <t xml:space="preserve">Identification And Authentication (non-organizational Users)</t>
  </si>
  <si>
    <t xml:space="preserve">IA-8.1</t>
  </si>
  <si>
    <t xml:space="preserve">CCI-000804</t>
  </si>
  <si>
    <t xml:space="preserve">The information system uniquely identifies and authenticates non-organizational users (or processes acting on behalf of non-organizational users).</t>
  </si>
  <si>
    <t xml:space="preserve">The organization being inspected/assessed configures the information system to uniquely identify and authenticate non-organizational users (or processes acting on behalf of non-organizational users).
For information system components that have applicable STIGs or SRGs, the organization being inspected/assessed must comply with the STIG/SRG guidance that pertains to CCI 804.</t>
  </si>
  <si>
    <t xml:space="preserve">The organization conducting the inspection/assessment examines the information system to ensure the organization being inspected/assessed configures the information system to uniquely identify and authenticate non-organizational users (or processes acting on behalf of non-organizational us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804.</t>
  </si>
  <si>
    <t xml:space="preserve">1) Provide SOP/TTP documenting configuration of the information system to uniquely identify and authenticate  non-organizational users (or processes acting on behalf of non-organizational users)
**Note:  Verify information system components that have applicable STIGs or SRGs comply with the STIG/SRG guidance that pertains to CCI 804.
For Windows 2008 R2, also be sure to:
Analyze the system using the Security Configuration and Analysis snap-in.
Expand the Security Configuration and Analysis tree view.
Navigate to Local Policies -&gt; Security Options.
the value for “Accounts: Guest account status” should be set to “Disabled”</t>
  </si>
  <si>
    <t xml:space="preserve">IA-8(1)</t>
  </si>
  <si>
    <t xml:space="preserve">Identification and Authentication | Acceptance of PIV Credentials from Other Agencies</t>
  </si>
  <si>
    <t xml:space="preserve">IA-8(1).1</t>
  </si>
  <si>
    <t xml:space="preserve">CCI-002009</t>
  </si>
  <si>
    <t xml:space="preserve">The information system accepts Personal Identity Verification (PIV) credentials from other federal agencies.</t>
  </si>
  <si>
    <t xml:space="preserve">The information system performing hardware token-based authentication must be configured to accept DoD-approved external PKI PIV credentials to authenticate federal agency users in accordance with DoDI 8520.02 and DoDI 8520.03.  The information system must be configured to accept only certificates at approved assurance levels, as represented by the Certificate Policy Object Identifiers (OIDs) asserted in the certificate.  The current list of DoD-approved external PKIs and acceptable Object Identifiers (OIDs) for each approved external PKI is available at http://iase.disa.mil/pki-pke/interoperability.
For information system components that have applicable STIGs or SRGs, the organization being inspected/assessed must comply with the STIG/SRG guidance that pertains to CCI 2009.</t>
  </si>
  <si>
    <t xml:space="preserve">The organization conducting the inspection/assessment examines the information system to ensure the organization being inspected/assessed has configured the information system to accept DoD-approved external PKI PIV credentials in accordance with DoDI 8520.02 and DoDI 8520.03.  
The organization conducting the inspection/assessment examines the information system to ensure the organization being inspected/assessed has configured the information system to accept only DoD-approved external PKI PIV credentials that assert an approved Certificate Policy OID and reject credentials issued off of DoD-approved external PKIs that do not assert an approved OI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09.</t>
  </si>
  <si>
    <t xml:space="preserve">1) Provide SOP/TTP documenting configuration of the information system performing hardware token-based authentication to accept DoD-approved external PKI PIV credentials to authenticate federal agency users in accordance with DoDI 8520.02 and DoDI 8520.03.  2) Provide SOP/TTP documenting the configuration of the information system to accept only certificates at approved assurance levels, as represented by the Certificate Policy Object Identifiers (OIDs) asserted in the certificate.                                                      This will be in compliance with STIG/SRG guidance that pertains to CCI 2009.                                                                                                             **Note: The current list of DoD-approved external PKIs and acceptable Object Identifiers (OIDs) for each approved external PKI is available at http://iase.disa.mil/pki-pke/interoperability
</t>
  </si>
  <si>
    <t xml:space="preserve">Identification and Authentication (Non- Organizational Users) | Acceptance of PIV Credentials from Other Agencies</t>
  </si>
  <si>
    <t xml:space="preserve">IA-8(1).2</t>
  </si>
  <si>
    <t xml:space="preserve">CCI-002010</t>
  </si>
  <si>
    <t xml:space="preserve">The information system electronically verifies Personal Identity Verification (PIV) credentials from other federal agencies.</t>
  </si>
  <si>
    <t xml:space="preserve">The information system performing hardware token-based authentication must be configured to validate DoD-approved external PKI PIV credentials to authenticate federal agency users in accordance with RFC 5280.  
The information system must be configured to perform a revocation check as part of the certificate validation process.  Revocation checking may be performed using certificate revocation lists (CRLs) published by the issuing PKI or Online Certificate Status Protocol (OCSP) services.
For information system components that have applicable STIGs or SRGs, the organization being inspected/assessed must comply with the STIG/SRG guidance that pertains to CCI  2010.</t>
  </si>
  <si>
    <t xml:space="preserve">The organization conducting the inspection/assessment examines the information system to ensure the organization being inspected/assessed has configured the information system to validate DoD-approved external PKI PIV credentials in accordance with RFC 5280.  
The organization conducting the inspection/assessment examines the information system to ensure the organization being inspected/assessed has configured the information system to perform a revocation check as part of the certificate validation pro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10.</t>
  </si>
  <si>
    <t xml:space="preserve">1) Provide SOP/TTP documentation configuring the information system to validate DoD-approved external PKI PIV credentials in accordance with RFC 5280.  2) Provide SOP/TTP documentation configuring the information system to perform a revocation check as part of the certificate validation process.                                             Information system components with applicable STIG/SRG will be in compliance with the STIG/SRF pertaining to CCI 2010.</t>
  </si>
  <si>
    <t xml:space="preserve">IA-8(2)</t>
  </si>
  <si>
    <t xml:space="preserve">Identification and Authentication (Non- Organizational Users) | Acceptance of Third- Party Credentials</t>
  </si>
  <si>
    <t xml:space="preserve">IA-8(2).1</t>
  </si>
  <si>
    <t xml:space="preserve">CCI-002011</t>
  </si>
  <si>
    <t xml:space="preserve">The information system accepts FICAM-approved third-party credentials.</t>
  </si>
  <si>
    <t xml:space="preserve">The organization being inspected/assessed configures the information system to accept Federal Identity,  Credential, and Access Management (FICAM)-approved third-party credentials.
For information system components that have applicable STIGs or SRGs, the organization being inspected/assessed must comply with the STIG/SRG guidance that pertains to CCI 2011.
FICAM Guidance is available at http://www.idmanagement.gov.</t>
  </si>
  <si>
    <t xml:space="preserve">The organization conducting the inspection/assessment examines the information system to ensure the organization being inspected/assessed configures the information system to accept FICAM-approved third-party credential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11.</t>
  </si>
  <si>
    <t xml:space="preserve">1) Provide SOP/TTP documentation configuring the information system to accept Federal Identify, Credential, and Access Management (FICAM)-approved third-party credentials.                                For information system components that have applicable STIGs or SRGs, the organization being inspected/assessed must comply with the STIG/SRG guidance that pertains to CCI 2011. 
FICAM Guidance is available at http://www.idmanagement.gov</t>
  </si>
  <si>
    <t xml:space="preserve">IA-8(3)</t>
  </si>
  <si>
    <t xml:space="preserve">Identification and Authentication (Non- Organizational Users) | Use of FICAM- Approved Products</t>
  </si>
  <si>
    <t xml:space="preserve">IA-8(3).1</t>
  </si>
  <si>
    <t xml:space="preserve">CCI-002012</t>
  </si>
  <si>
    <t xml:space="preserve">The organization defines the information systems which will employ only FICAM-approved information system components.</t>
  </si>
  <si>
    <t xml:space="preserve">The organization being inspected/assessed defines and documents the information systems which will employ only Federal Identity, Credential, and Access Management (FICAM)-approved information system components.
DoD has determined the information systems are not appropriate to define at the Enterprise level.</t>
  </si>
  <si>
    <t xml:space="preserve">The organization conducting the inspection/assessment obtains and examines the documented information systems to ensure they have been defined.
DoD has determined the information systems are not appropriate to define at the Enterprise level.</t>
  </si>
  <si>
    <t xml:space="preserve">1) Provide SOP/TTP documentation defining the information systems which will employ only Federal Identity, Credential, and Access Management (FICAM)-approved information system components
 DoD has determined the information systems are not appropriate to define at the Enterprise level.</t>
  </si>
  <si>
    <t xml:space="preserve">IA-8(3).2</t>
  </si>
  <si>
    <t xml:space="preserve">CCI-002013</t>
  </si>
  <si>
    <t xml:space="preserve">The organization employs only FICAM-approved information system components in organization-defined information systems to accept third-party credentials.</t>
  </si>
  <si>
    <t xml:space="preserve">The organization being inspected/assessed employs only Federal Identity, 
Credential, and Access Management (FICAM)-approved information system components to accept third-party credentials in information systems defined in IA-8 (3), CCI 2012.
FICAM Guidance is available at http://www.idmanagement.gov.</t>
  </si>
  <si>
    <t xml:space="preserve">The organization conducting the inspection/assessment obtains and examines the list of information system components in use to ensure the organization being inspected/assessed uses only FICAM-approved components in information systems defined in IA-8 (3), CCI 2012.</t>
  </si>
  <si>
    <t xml:space="preserve">1) Provide SOP/TTP documentation that the organization employs only Federal Identity,  Credential, and Access Management (FICAM)-approved information system components to accept third-party credentials in information systems defined in IA-8 (3), CCI 2012.                                                                                   
FICAM Guidance is available at http://www.idmanagement.gov.</t>
  </si>
  <si>
    <t xml:space="preserve">IA-8(4)</t>
  </si>
  <si>
    <t xml:space="preserve">Identification and Authentication (Non- Organizational Users) | Use of FICAM-Issued Profiles</t>
  </si>
  <si>
    <t xml:space="preserve">IA-8(4).1</t>
  </si>
  <si>
    <t xml:space="preserve">CCI-002014</t>
  </si>
  <si>
    <t xml:space="preserve">The information system conforms to FICAM-issued profiles.</t>
  </si>
  <si>
    <t xml:space="preserve">The organization being inspected/assessed configures the information system to conform to Federal Identity, Credential, and Access Management (FICAM)-issued profiles.
For information system components that have applicable STIGs or SRGs, the organization being inspected/assessed must comply with the STIG/SRG guidance that pertains to CCI 2014.
FICAM Guidance is available at http://www.idmanagement.gov.</t>
  </si>
  <si>
    <t xml:space="preserve">The organization conducting the inspection/assessment examines the information system to ensure the organization being inspected/assessed configures the information system to conform to FICAM-issued profil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14.</t>
  </si>
  <si>
    <t xml:space="preserve">1) Provide SOP/TTP documentation demonstrating that the information system is configured to conform to Federal Identity, Credential, and Access Management (FICAM)-issued profiles
For information system components that have applicable STIGs or SRGs, the organization being inspected/assessed must comply with the STIG/SRG guidance that pertains to CCI 2014
FICAM Guidance is available at http://www.idmanagement.gov.</t>
  </si>
  <si>
    <t xml:space="preserve">IA-8(5)</t>
  </si>
  <si>
    <t xml:space="preserve">Identification and Authentication (Non- Organizational Users) | Acceptance of PIV-I Credentials</t>
  </si>
  <si>
    <t xml:space="preserve">IA-8(5).1</t>
  </si>
  <si>
    <t xml:space="preserve">CCI-002015</t>
  </si>
  <si>
    <t xml:space="preserve">The information system accepts Personal Identity Verification-I (PIV-I) credentials.</t>
  </si>
  <si>
    <t xml:space="preserve">The information system performing hardware token-based authentication must be configured to accept DoD-approved external PKI PIV-I credentials in accordance with DoDI 8520.02, DoDI 8520.03, and DoD CIO Memorandum “Department of Defense Requirements for Accepting Non-Federally Issued Identity Credentials” dated 24 January 2013.  The information system must be configured to accept only certificates at approved assurance levels, as represented by the Certificate Policy Object Identifiers (OIDs) asserted in the certificate.  The current list of DoD-approved external PKIs and acceptable Object Identifiers (OIDs) for each approved external PKI is available at http://iase.disa.mil/pki-pke/interoperability.
For information system components that have applicable STIGs or SRGs, the organization being inspected/assessed must comply with the STIG/SRG guidance that pertains to CCI 2015.</t>
  </si>
  <si>
    <t xml:space="preserve">The organization conducting the inspection/assessment examines the information system to ensure the organization being inspected/assessed has configured the information system to accept DoD-approved external PKI PIV-I credentials in accordance with DoDI 8520.02, DoDI 8520.03, and DoD CIO Memorandum “Department of Defense Requirements for Accepting Non-Federally Issued Identity Credentials” dated 24 January 2013.  
The organization conducting the inspection/assessment examines the information system to ensure the organization being inspected/assessed has configured the information system to accept only DoD-approved external PKI PIV-I credentials that assert an approved Certificate Policy OID and reject credentials issued off of DoD-approved external PKIs that do not assert an approved OI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15.</t>
  </si>
  <si>
    <t xml:space="preserve">1) Provide SOP/TTP documentation that the information system performing hardware token-based authentication must be configured to accept DoD-approved external PKI PIV-I credentials in accordance with DoDI 8520.02, DoDI 8520.03, and DoD CIO Memorandum “Department of Defense Requirements for Accepting Non-Federally Issued Identity Credentials” dated 24 January 2013.
2) Provide SOP/TTP documenting that the information system to accept only certificates at approved assurance levels, as represented by the Certificate Policy Object Identifiers (OIDs) asserted in the certificate
 The current list of DoD-approved external PKIs and acceptable Object Identifiers (OIDs) for each approved external PKI is available at http://iase.disa.mil/pki-pke/interoperability
For information system components that have applicable STIGs or SRGs, the organization being inspected/assessed must comply with the STIG/SRG guidance that pertains to CCI 2015.</t>
  </si>
  <si>
    <t xml:space="preserve">IA-8(5).2</t>
  </si>
  <si>
    <t xml:space="preserve">CCI-002016</t>
  </si>
  <si>
    <t xml:space="preserve">The information system electronically verifies Personal Identity Verification-I (PIV-I) credentials.</t>
  </si>
  <si>
    <t xml:space="preserve">The information system performing hardware token-based authentication must be configured to validate DoD-approved external PKI PIV-I credentials in accordance with RFC 5280.  
The information system must be configured to perform a revocation check as part of the certificate validation process.  Revocation checking may be performed using certificate revocation lists (CRLs) published by the issuing PKI or Online Certificate Status Protocol (OCSP) services.
For information system components that have applicable STIGs or SRGs, the organization being inspected/assessed must comply with the STIG/SRG guidance that pertains to CCI 2016.</t>
  </si>
  <si>
    <t xml:space="preserve">The organization conducting the inspection/assessment examines the information system to ensure the organization being inspected/assessed has configured the information system to validate DoD-approved external PKI PIV-I credentials in accordance with RFC 5280.  
The organization conducting the inspection/assessment examines the information system to ensure the organization being inspected/assessed has configured the information system to perform a revocation check as part of the certificate validation pro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016.</t>
  </si>
  <si>
    <t xml:space="preserve">1) Provide the SOP/TTP for configuring the information system performing hardware token-based authentication to validate DoD-approved external PKI PIV-I credentials in accordance with RFC 5280.                                                                   2) Provide the SOP/TTP demonstrating the configuration of the information system performs a revocation check as part of the certificate validation process. Revocation checking may be performing hardware token-based authentication to validate DoD-approved external PKI PIV-I credentials in accordance with RFC 5280</t>
  </si>
  <si>
    <t xml:space="preserve">IA-9</t>
  </si>
  <si>
    <t xml:space="preserve">Service Identification and Authentication</t>
  </si>
  <si>
    <t xml:space="preserve">IA-9.1</t>
  </si>
  <si>
    <t xml:space="preserve">CCI-002017</t>
  </si>
  <si>
    <t xml:space="preserve">The organization defines the information system services requiring identification.</t>
  </si>
  <si>
    <t xml:space="preserve">The organization being inspected/assessed defines and documents the  information system services requiring identification.
DoD has determined the information system services are not appropriate to define at the Enterprise level.</t>
  </si>
  <si>
    <t xml:space="preserve">The organization conducting the inspection/assessment obtains and examines the documented information system services to ensure they have been defined.
DoD has determined the information system services are not appropriate to define at the Enterprise level.</t>
  </si>
  <si>
    <t xml:space="preserve">1) Provide SOP/TTP ensuring the definition and documentation of the information system services requiring identification.    DoD has determined the information system services are not appropriate to define at the Enterprise Level. </t>
  </si>
  <si>
    <t xml:space="preserve">IA-9.2</t>
  </si>
  <si>
    <t xml:space="preserve">CCI-002018</t>
  </si>
  <si>
    <t xml:space="preserve">The organization defines the information system services requiring authentication.</t>
  </si>
  <si>
    <t xml:space="preserve">The organization being inspected/assessed defines and documents the  information system services requiring authentication.
DoD has determined the information system services are not appropriate to define at the Enterprise level.</t>
  </si>
  <si>
    <t xml:space="preserve">1) Provide SOP/TTP ensuring the definition and documentation of the information system services requiring authentication.    DoD has determined the information system services are not appropriate to define at the Enterprise Level. </t>
  </si>
  <si>
    <t xml:space="preserve">IA-9.3</t>
  </si>
  <si>
    <t xml:space="preserve">CCI-002019</t>
  </si>
  <si>
    <t xml:space="preserve">The organization defines the security safeguards to be used when identifying information system services.</t>
  </si>
  <si>
    <t xml:space="preserve">The organization being inspected/assessed defines and documents the security safeguards to be used when identifying information system services.
DoD has determined the security safeguards are not appropriate to define at the Enterprise level.</t>
  </si>
  <si>
    <t xml:space="preserve">The organization conducting the inspection/assessment obtains and examines the documented security safeguards to ensure they have been defined and offers sufficient security.
DoD has determined the security safeguards are not appropriate to define at the Enterprise level.</t>
  </si>
  <si>
    <t xml:space="preserve">1) Provide SOP/TTP ensuring the definition and documentation of the security safeguards to be used when identifying information system services.    DoD has determined the information system services are not appropriate to define at the Enterprise Level. </t>
  </si>
  <si>
    <t xml:space="preserve">IA-9.4</t>
  </si>
  <si>
    <t xml:space="preserve">CCI-002020</t>
  </si>
  <si>
    <t xml:space="preserve">The organization defines the security safeguards to be used when authenticating information system services.</t>
  </si>
  <si>
    <t xml:space="preserve">The organization being inspected/assessed defines and documents the security safeguards to be used when authenticating information system services.
DoD has determined the security safeguards are not appropriate to define at the Enterprise level.</t>
  </si>
  <si>
    <t xml:space="preserve">1) Provide SOP/TTP ensuring the definition and documentation of the security safeguards to be used when authenticating information system services.    DoD has determined the information system services are not appropriate to define at the Enterprise Level. </t>
  </si>
  <si>
    <t xml:space="preserve">IA-9.5</t>
  </si>
  <si>
    <t xml:space="preserve">CCI-002021</t>
  </si>
  <si>
    <t xml:space="preserve">The organization identifies organization-defined information system services using organization-defined security safeguards.</t>
  </si>
  <si>
    <t xml:space="preserve">The organization being inspected/assessed documents and implements a process to identify information system services defined in IA-9, CCIs 2017 &amp; 2018 using security safeguards defined in IA-9, CCIs 2019-2020.</t>
  </si>
  <si>
    <t xml:space="preserve">The organization conducting the inspection/assessment obtains and examines the documented process to ensure the organization being inspected/assessed identifies information system services defined in IA-9, CCIs 2017 &amp; 2018 using security safeguards defined in IA-9, CCIs 2019-2020.</t>
  </si>
  <si>
    <t xml:space="preserve">1) Provide SOP/TTP documenting the process to identify information system services defined  in IA-9, CCIs 2017 &amp; 2018 using security safeguards defined in IA-9, CCIs 2019-2020.</t>
  </si>
  <si>
    <t xml:space="preserve">IA-9.6</t>
  </si>
  <si>
    <t xml:space="preserve">CCI-002022</t>
  </si>
  <si>
    <t xml:space="preserve">The organization authenticates organization-defined information system services using organization-defined security safeguards.</t>
  </si>
  <si>
    <t xml:space="preserve">The organization being inspected/assessed documents and implements a process to authenticate information system services defined in IA-9, CCIs 2017 &amp; 2018 using security safeguards defined in IA-9, CCIs 2019-2020.</t>
  </si>
  <si>
    <t xml:space="preserve">The organization conducting the inspection/assessment obtains and examines the documented process to ensure the organization being inspected/assessed authenticates information system services defined in IA-9, CCIs 2017 &amp; 2018 using security safeguards defined in IA-9, CCIs 2019-2020.</t>
  </si>
  <si>
    <t xml:space="preserve">1) Provide SOP/TTP documenting the process to authenticate information systems services defined in IA-9, CCIs 2017 &amp; 2018 using security safeguards defined in IA-9, CCIs 2019-2020.</t>
  </si>
  <si>
    <t xml:space="preserve">IA-9(1)</t>
  </si>
  <si>
    <t xml:space="preserve">Service Identification and Authentication | Information Exchange</t>
  </si>
  <si>
    <t xml:space="preserve">IA-9(1).1</t>
  </si>
  <si>
    <t xml:space="preserve">CCI-002023</t>
  </si>
  <si>
    <t xml:space="preserve">The organization ensures that service providers receive identification information.</t>
  </si>
  <si>
    <t xml:space="preserve">The organization being inspected/assessed implements a process to ensure that service providers receive identification information.</t>
  </si>
  <si>
    <t xml:space="preserve">The organization conducting the inspection/assessment reviews the process to ensure that service providers receive identification information to ensure the process is effectively implemented.</t>
  </si>
  <si>
    <t xml:space="preserve">1) Provide SOP/TTP documenting the process of ensuring that service providers receive identification information. </t>
  </si>
  <si>
    <t xml:space="preserve">IA-9(1).2</t>
  </si>
  <si>
    <t xml:space="preserve">CCI-002024</t>
  </si>
  <si>
    <t xml:space="preserve">The organization ensures that service providers validate identification information.</t>
  </si>
  <si>
    <t xml:space="preserve">The organization being inspected/assessed implements a process to ensure that service providers validate identification information.</t>
  </si>
  <si>
    <t xml:space="preserve">The organization conducting the inspection/assessment reviews the process to ensure that service providers validate identification information to ensure the process is effectively implemented.</t>
  </si>
  <si>
    <t xml:space="preserve">1) Provide SOP/TTP documenting the process of ensuring that service providers validate identification information.</t>
  </si>
  <si>
    <t xml:space="preserve">IA-9(1).3</t>
  </si>
  <si>
    <t xml:space="preserve">CCI-002025</t>
  </si>
  <si>
    <t xml:space="preserve">The organization ensures that service providers transmit identification information.</t>
  </si>
  <si>
    <t xml:space="preserve">The organization being inspected/assessed implements a process to ensure that service providers transmit identification information.</t>
  </si>
  <si>
    <t xml:space="preserve">The organization conducting the inspection/assessment reviews the process to ensure that service providers transmit identification information to ensure the process is effectively implemented.</t>
  </si>
  <si>
    <t xml:space="preserve">1) Provide SOP/TTP documenting the process to ensure that service providers transmit identification information. </t>
  </si>
  <si>
    <t xml:space="preserve">IA-9(1).4</t>
  </si>
  <si>
    <t xml:space="preserve">CCI-002026</t>
  </si>
  <si>
    <t xml:space="preserve">The organization ensures that service providers receive authentication information.</t>
  </si>
  <si>
    <t xml:space="preserve">The organization being inspected/assessed implements a process to ensure that service providers receive authentication information.</t>
  </si>
  <si>
    <t xml:space="preserve">The organization conducting the inspection/assessment reviews the process to ensure that service providers receive authentication information to ensure the process is effectively implemented.</t>
  </si>
  <si>
    <t xml:space="preserve">1) Provide SOP/TTP documenting the process to ensure that service providers receive authentication information. </t>
  </si>
  <si>
    <t xml:space="preserve">IA-9(1).5</t>
  </si>
  <si>
    <t xml:space="preserve">CCI-002027</t>
  </si>
  <si>
    <t xml:space="preserve">The organization ensures that service providers validate authentication information.</t>
  </si>
  <si>
    <t xml:space="preserve">The organization being inspected/assessed implements a process to ensure that service providers validate authentication information.</t>
  </si>
  <si>
    <t xml:space="preserve">The organization conducting the inspection/assessment reviews the process to ensure that service providers validate authentication information to ensure the process is effectively implemented. .</t>
  </si>
  <si>
    <t xml:space="preserve">1) Provide SOP/TTP documenting the process to ensure that service providers validate authentication information. </t>
  </si>
  <si>
    <t xml:space="preserve">IA-9(1).6</t>
  </si>
  <si>
    <t xml:space="preserve">CCI-002028</t>
  </si>
  <si>
    <t xml:space="preserve">The organization ensures that service providers transmit authentication information.</t>
  </si>
  <si>
    <t xml:space="preserve">The organization being inspected/assessed implements a process to ensure that service providers transmit authentication information.</t>
  </si>
  <si>
    <t xml:space="preserve">The organization conducting the inspection/assessment reviews the process to ensure that service providers transmit authentication information to ensure the process is effectively implemented.</t>
  </si>
  <si>
    <t xml:space="preserve">1) Provide SOP/TTP documenting the process to ensure that service providers transmit authentication information.</t>
  </si>
  <si>
    <t xml:space="preserve">IA-9(2)</t>
  </si>
  <si>
    <t xml:space="preserve">Service Identification and Authentication | Transmission of Decisions</t>
  </si>
  <si>
    <t xml:space="preserve">IA-9(2).1</t>
  </si>
  <si>
    <t xml:space="preserve">CCI-002029</t>
  </si>
  <si>
    <t xml:space="preserve">The organization defines the services between which identification decisions are to be transmitted.</t>
  </si>
  <si>
    <t xml:space="preserve">The organization being inspected/assessed defines and documents  the services between which identification decisions are to be transmitted.
DoD has determined the services are not appropriate to define at the Enterprise level.</t>
  </si>
  <si>
    <t xml:space="preserve">The organization conducting the inspection/assessment obtains and examines the documented services to ensure they have been defined.
DoD has determined the services are not appropriate to define at the Enterprise level.</t>
  </si>
  <si>
    <t xml:space="preserve">1) Provide SOP/TTP documenting the definition and the documentation ensuring the services between which identification decisions are to be transmitted.                                                                     
DoD has determined the services are not appropriate to define at the Enterprise level</t>
  </si>
  <si>
    <t xml:space="preserve">IA-9(2).2</t>
  </si>
  <si>
    <t xml:space="preserve">CCI-002030</t>
  </si>
  <si>
    <t xml:space="preserve">The organization defines the services between which authentication decisions are to be transmitted.</t>
  </si>
  <si>
    <t xml:space="preserve">The organization being inspected/assessed defines and documents  the services between which authentication decisions are to be transmitted.
DoD has determined the services are not appropriate to define at the Enterprise level.</t>
  </si>
  <si>
    <t xml:space="preserve">1) Provide SOP/TTP documenting ensuring it defines and documents the services between which authentication decisions are to be transmitted.                                                    
DoD has determined the services are not appropriate to define at the Enterprise level</t>
  </si>
  <si>
    <t xml:space="preserve">IA-9(2).3</t>
  </si>
  <si>
    <t xml:space="preserve">CCI-002031</t>
  </si>
  <si>
    <t xml:space="preserve">The organization ensures that identification decisions are transmitted between organization-defined services consistent with organizational policies.</t>
  </si>
  <si>
    <t xml:space="preserve">The organization being inspected/assessed implements a process to ensure that identification decisions are transmitted between services defined in IA-9 (2), CCI 2029 consistent with organizational policies.</t>
  </si>
  <si>
    <t xml:space="preserve">The organization conducting the inspection/assessment reviews the process to ensure the organization being inspected/assessed implements policies for transmitting identification decisions between services defined in IA-9 (2), CCI 2029.</t>
  </si>
  <si>
    <t xml:space="preserve">1) Provide the SOP/TTP implementing the process to ensure that identification decisions are transmitted between services defined in IA-9 (2), CCI 2029 consistent with organizational policies. </t>
  </si>
  <si>
    <t xml:space="preserve">IA-9(2).4</t>
  </si>
  <si>
    <t xml:space="preserve">CCI-002032</t>
  </si>
  <si>
    <t xml:space="preserve">The organization ensures that authentication decisions are transmitted between organization-defined services consistent with organizational policies.</t>
  </si>
  <si>
    <t xml:space="preserve">The organization being inspected/assessed implements a process to ensure that authentication decisions are transmitted between services defined in IA-9 (2), CCI 2030 consistent with organizational policies.</t>
  </si>
  <si>
    <t xml:space="preserve">The organization conducting the inspection/assessment reviews the process to ensure the organization being inspected/assessed implements policies for transmitting authentication decisions between services defined in IA-9 (2), CCI 2030.</t>
  </si>
  <si>
    <t xml:space="preserve">1) Provide SOP/TTP implementing a process to ensure that authentication decisions are transmitted between services defined in IA-9 (2), CCI 2029 and consistent with organizational policies. </t>
  </si>
  <si>
    <t xml:space="preserve">IA-10</t>
  </si>
  <si>
    <t xml:space="preserve">Adaptive Identification and Authentication</t>
  </si>
  <si>
    <t xml:space="preserve">IA-10.1</t>
  </si>
  <si>
    <t xml:space="preserve">CCI-002033</t>
  </si>
  <si>
    <t xml:space="preserve">The organization defines the specific circumstances or situations when individuals accessing an information system employ organization-defined supplemental authentication techniques or mechanisms.</t>
  </si>
  <si>
    <t xml:space="preserve">The organization being inspected/assessed defines and documents the specific circumstances or situations when individuals accessing an information system employ organization-defined supplemental authentication techniques or mechanisms.
DoD has determined the circumstances or situations are not appropriate to define at the Enterprise level.</t>
  </si>
  <si>
    <t xml:space="preserve">The organization conducting the inspection/assessment obtains and examines the documented circumstances or situations to ensure they have been defined.
DoD has determined the circumstances or situations are not appropriate to define at the Enterprise level.</t>
  </si>
  <si>
    <t xml:space="preserve">1) Provide SOP/TTP defining and documenting the specific circumstances or situations when individuals accessing an information system employ organization-defined supplemental authentication techniques or mechanisms.                                                                                    
DoD has determined the circumstances or situations are not appropriate to define at the Enterprise level</t>
  </si>
  <si>
    <t xml:space="preserve">6, 16</t>
  </si>
  <si>
    <t xml:space="preserve">IA-10.2</t>
  </si>
  <si>
    <t xml:space="preserve">CCI-002034</t>
  </si>
  <si>
    <t xml:space="preserve">The organization defines the supplemental authentication techniques or mechanisms to be employed in specific organization-defined circumstances or situations by individuals accessing the information system.</t>
  </si>
  <si>
    <t xml:space="preserve">The organization being inspected/assessed defines and documents the supplemental authentication techniques or mechanisms to be employed in specific organization-defined circumstances or situations by individuals accessing the information system.
DoD has determined the supplemental authentication techniques or mechanisms are not appropriate to define at the Enterprise level.</t>
  </si>
  <si>
    <t xml:space="preserve">The organization conducting the inspection/assessment obtains and examines the documented supplemental authentication techniques or mechanisms to ensure they have been defined. 
DoD has determined the supplemental authentication techniques or mechanisms are not appropriate to define at the Enterprise level.</t>
  </si>
  <si>
    <t xml:space="preserve">1) Provide SOP/TTP defining and documenting the specific circumstances or situations when individuals accessing an information system employ organization-defined supplemental authentication techniques or mechanisms to be employed by individuals accessing the information system.                                                                                    
DoD has determined the circumstances or situations are not appropriate to define at the Enterprise level</t>
  </si>
  <si>
    <t xml:space="preserve">IA-10.3</t>
  </si>
  <si>
    <t xml:space="preserve">CCI-002035</t>
  </si>
  <si>
    <t xml:space="preserve">The organization requires that individuals accessing the information system employ organization-defined supplemental authentication techniques or mechanisms under specific organization-defined circumstances or situations.</t>
  </si>
  <si>
    <t xml:space="preserve">The organization being inspected/assessed implements a process to require that individuals accessing the information system employ supplemental authentication techniques or mechanisms defined in IA-10, CCI 2034 under specific circumstances or situations defined in IA-10, CCI 2033.</t>
  </si>
  <si>
    <t xml:space="preserve">The organization conducting the inspection/assessment reviews the process to ensure the organization being inspected/assessed requires that individuals accessing the information system employ supplemental authentication techniques or mechanisms defined in IA-10, CCI 2034 under specific circumstances or situations defined in IA-10, CCI 2033.</t>
  </si>
  <si>
    <t xml:space="preserve">1) Provide SOP/TTP implementing the process to require that individuals accessing the information system employ supplemental authentication techniques or mechanisms defined in IA-10, CCI 2043 under specific circumstances or situations defined in IA-10, CCI 2033.</t>
  </si>
  <si>
    <t xml:space="preserve">IA-11</t>
  </si>
  <si>
    <t xml:space="preserve">Re-authentication</t>
  </si>
  <si>
    <t xml:space="preserve">IA-11.1</t>
  </si>
  <si>
    <t xml:space="preserve">CCI-002036</t>
  </si>
  <si>
    <t xml:space="preserve">The organization defines the circumstances or situations when users will be required to reauthenticate.</t>
  </si>
  <si>
    <t xml:space="preserve">The organization being inspected/assessed defines and documents the circumstances or situations when users will be required to reauthenticate.
DoD has determined the circumstances or situations are not appropriate to define at the Enterprise level.</t>
  </si>
  <si>
    <t xml:space="preserve">1) Provide SOP/TTP documentation ensuring it defines and documents the circumstances or situations when users will be required to authenticate.                                   DoD has determined the circumstances or situations are not appropriate to define at the Enterprise Level. </t>
  </si>
  <si>
    <t xml:space="preserve">IA-11.2</t>
  </si>
  <si>
    <t xml:space="preserve">CCI-002037</t>
  </si>
  <si>
    <t xml:space="preserve">The organization defines the circumstances or situations when devices will be required to reauthenticate.</t>
  </si>
  <si>
    <t xml:space="preserve">The organization being inspected/assessed defines and documents the circumstances or situations when devices will be required to reauthenticate.
DoD has determined the circumstances or situations are not appropriate to define at the Enterprise level.</t>
  </si>
  <si>
    <t xml:space="preserve">1) Provide SOP/TTP documentation ensuring it defines and documents the circumstances or situations when devices will be required to re-authenticate.                                   DoD has determined the circumstances or situations are not appropriate to define at the Enterprise Level. </t>
  </si>
  <si>
    <t xml:space="preserve">IA-11.3</t>
  </si>
  <si>
    <t xml:space="preserve">CCI-002038</t>
  </si>
  <si>
    <t xml:space="preserve">The organization requires users to reauthenticate when organization-defined circumstances or situations requiring reauthentication.</t>
  </si>
  <si>
    <t xml:space="preserve">The organization being inspected/assessed implements a process to require users to reauthenticate when circumstances or situations requiring reauthentication as defined in IA-11, CCI 2036.</t>
  </si>
  <si>
    <t xml:space="preserve">The organization conducting the inspection/assessment reviews the process to ensure the organization being inspected/assessed requires users to reauthenticate when circumstances or situations requiring reauthentication as defined in IA-11, CCI 2036.</t>
  </si>
  <si>
    <t xml:space="preserve">1) Provide SOP/TTP documentation ensuring it defines and documents the circumstances or situations when requires users to re-authenticate when circumstances or situations requiring re-authentication as defined in IA-11, CCI 2036.                                                                        
For Windows 2008 R2: 
Analyze the system using the Security Configuration and Analysis snap-in. 
Expand the Security Configuration and Analysis tree view.  
Navigate to Local Policies -&gt; Security Options.
If the value for “Network access: Do not allow storage of passwords and credentials for network authentication” is not set to “Enabled”, then this is a finding.
The policy referenced configures the following registry value:
Registry Hive: HKEY_LOCAL_MACHINE 
Registry Path: \System\Current Control Set\Control\Lsa\
Value Name:  Disable Domain Credentials
Value Type:  REG_DWORD
Value:  1                                                                                       </t>
  </si>
  <si>
    <t xml:space="preserve">IA-11.4</t>
  </si>
  <si>
    <t xml:space="preserve">CCI-002039</t>
  </si>
  <si>
    <t xml:space="preserve">The organization requires devices to reauthenticate when organization-defined circumstances or situations requiring reauthentication.</t>
  </si>
  <si>
    <t xml:space="preserve">The organization being inspected/assessed implements a process to require devices to reauthenticate when circumstances or situations requiring reauthentication as defined in IA-11, CCI 2037.</t>
  </si>
  <si>
    <t xml:space="preserve">The organization conducting the inspection/assessment reviews the process to ensure the organization being inspected/assessed requires devices to reauthenticate when circumstances or situations requiring reauthentication as defined in IA-11, CCI 2037.</t>
  </si>
  <si>
    <t xml:space="preserve">1) Provide SOP/TTP documentation ensuring it defines and documents the circumstances or situations when devices will be required to re-authenticate as defined in IA-11, CCI 2037.                                   </t>
  </si>
  <si>
    <t xml:space="preserve">IP-1</t>
  </si>
  <si>
    <t xml:space="preserve">Consent</t>
  </si>
  <si>
    <t xml:space="preserve">IP-1.1</t>
  </si>
  <si>
    <t xml:space="preserve">CCI-003519</t>
  </si>
  <si>
    <t xml:space="preserve">The organization provides means, where feasible and appropriate, for individuals to authorize the collection of personally identifiable information (PII) prior to its collection.</t>
  </si>
  <si>
    <t xml:space="preserve">The organization being inspected/assessed documents and implements a procedure for individuals to authorize the collection of personally identifiable
information (PII) prior to its collection.  Minimally, where individual
authorization is not feasible or appropriate, the organization will notify
users that PII is being collected.
</t>
  </si>
  <si>
    <t xml:space="preserve">The organization conducting the inspection/assessment obtains and examines the documented procedure as well as a sampling of artifacts related to the authorization of collection of PII to ensure the organization being inspected/assessed provides means, where feasible and appropriate, for individuals to authorize the collection of PII prior to its collection.  Where authorization is not feasible or appropriate, the organization conducting the inspection/assessment ensures that the organization notifies users that PII is being collected.</t>
  </si>
  <si>
    <t xml:space="preserve">Supply documentation and reference the procedure for individuals to authorize the collection of PII prior to its collection.</t>
  </si>
  <si>
    <t xml:space="preserve">IP-1.2</t>
  </si>
  <si>
    <t xml:space="preserve">CCI-003520</t>
  </si>
  <si>
    <t xml:space="preserve">The organization provides means, where feasible and appropriate, for individuals to authorize the use of PII prior to its collection.</t>
  </si>
  <si>
    <t xml:space="preserve">The organization being inspected/assessed documents and implements a procedure for individuals to authorize the use of personally identifiable
information (PII) prior to its collection.  Minimally, where individual
authorization is not feasible or appropriate, the organization will notify
users that PII is being used.
</t>
  </si>
  <si>
    <t xml:space="preserve">The organization conducting the inspection/assessment obtains and examines the documented procedure as well as a sampling of artifacts related to the authorization of the use of PII to ensure the organization being inspected/assessed provides means, where feasible and appropriate, for individuals to authorize the use of PII prior to its collection.  Where authorization is not feasible or appropriate, the organization conducting the inspection/assessment ensures that the organization notifies users that PII is being used.</t>
  </si>
  <si>
    <t xml:space="preserve">Supply and reference documentation and reference the procedure for individuals to authorize the use of PII prior to its collection.</t>
  </si>
  <si>
    <t xml:space="preserve">IP-1.3</t>
  </si>
  <si>
    <t xml:space="preserve">CCI-003521</t>
  </si>
  <si>
    <t xml:space="preserve">The organization provides means, where feasible and appropriate, for individuals to authorize the maintaining of PII prior to its collection.</t>
  </si>
  <si>
    <t xml:space="preserve">The organization being inspected/assessed documents and implements a procedure for individuals to authorize the maintaining of personally identifiable
information (PII) prior to its collection.  Minimally, where individual
authorization is not feasible or appropriate, the organization will notify
users that PII is being maintained.
</t>
  </si>
  <si>
    <t xml:space="preserve">The organization conducting the inspection/assessment obtains and examines the documented procedure as well as a sampling of artifacts related to the authorization of the maintaining of PII to ensure the organization being inspected/assessed provides means, where feasible and appropriate, for individuals to authorize the maintaining of PII prior to its collection.  Where authorization is not feasible or appropriate, the organization conducting the inspection/assessment ensures that the organization notifies users that PII is being maintained.</t>
  </si>
  <si>
    <t xml:space="preserve">Supply documentation and reference the procedure for individuals to authorize the maintaining of PII prior to its collection.</t>
  </si>
  <si>
    <t xml:space="preserve">IP-1.4</t>
  </si>
  <si>
    <t xml:space="preserve">CCI-003522</t>
  </si>
  <si>
    <t xml:space="preserve">The organization provides means, where feasible and appropriate, for individuals to authorize sharing of PII prior to its collection.</t>
  </si>
  <si>
    <t xml:space="preserve">The organization being inspected/assessed documents and implements a procedure for individuals to authorize the sharing of personally identifiable
information (PII) prior to its collection.  Minimally, where individual
authorization is not feasible or appropriate, the organization will notify
users that PII is being shared.
</t>
  </si>
  <si>
    <t xml:space="preserve">The organization conducting the inspection/assessment obtains and examines the documented procedure as well as a sampling of artifacts related to the authorization of the sharing of PII to ensure the organization being inspected/assessed provides means, where feasible and appropriate, for individuals to authorize the sharing of PII prior to its collection.  Where authorization is not feasible or appropriate, the organization conducting the inspection/assessment ensures that the organization notifies users that PII is being shared.</t>
  </si>
  <si>
    <t xml:space="preserve">Supply documentation and reference the procedure for individuals to authorize the sharing of PII prior to its collection.</t>
  </si>
  <si>
    <t xml:space="preserve">IP-1.5</t>
  </si>
  <si>
    <t xml:space="preserve">CCI-003523</t>
  </si>
  <si>
    <t xml:space="preserve">The organization provides appropriate means for individuals to understand the consequences of decisions to approve or decline the authorization of the collection of PII.</t>
  </si>
  <si>
    <t xml:space="preserve">The organization being inspected/assessed documents and implements a procedure for individuals to understand the consequences of decisions to approve or decline the authorization of the collection of PII.</t>
  </si>
  <si>
    <t xml:space="preserve">The organization conducting the inspection/assessment obtains and examines the documented procedure to ensure the organization being inspected/assessed provides appropriate means for individuals to understand the consequences of decisions to approve or decline the authorization of the collection of PII.</t>
  </si>
  <si>
    <t xml:space="preserve">Supply documentation and reference the procedure for individuals to understand the consequences of decisions to approve or decline the authorization of the collection of PII or that have completed PII Training</t>
  </si>
  <si>
    <t xml:space="preserve">IP-1.6</t>
  </si>
  <si>
    <t xml:space="preserve">CCI-003524</t>
  </si>
  <si>
    <t xml:space="preserve">The organization provides appropriate means for individuals to understand the consequences of decisions to approve or decline the authorization of the use of PII.</t>
  </si>
  <si>
    <t xml:space="preserve">The organization being inspected/assessed documents and implements a procedure for individuals to understand the consequences of decisions to approve or decline the authorization of the use of PII.</t>
  </si>
  <si>
    <t xml:space="preserve">The organization conducting the inspection/assessment obtains and examines the documented procedure to ensure the organization being inspected/assessed provides appropriate means for individuals to understand the consequences of decisions to approve or decline the authorization of the use of PII.</t>
  </si>
  <si>
    <t xml:space="preserve">IP-1.7</t>
  </si>
  <si>
    <t xml:space="preserve">CCI-003525</t>
  </si>
  <si>
    <t xml:space="preserve">The organization provides appropriate means for individuals to understand the consequences of decisions to approve or decline the authorization of the dissemination of PII.</t>
  </si>
  <si>
    <t xml:space="preserve">The organization being inspected/assessed documents and implements a procedure for individuals to understand the consequences of decisions to approve or decline the authorization of the dissemination of PII.</t>
  </si>
  <si>
    <t xml:space="preserve">The organization conducting the inspection/assessment obtains and examines the documented procedure to ensure the organization being inspected/assessed provides appropriate means for individuals to understand the consequences of decisions to approve or decline the authorization of the dissemination of PII.</t>
  </si>
  <si>
    <t xml:space="preserve">Supply documentation and reference the procedure for individuals to understand the consequences of decisions to approve or decline the authorization of the dissemination of PII or that have completed PII Training</t>
  </si>
  <si>
    <t xml:space="preserve">IP-1.8</t>
  </si>
  <si>
    <t xml:space="preserve">CCI-003526</t>
  </si>
  <si>
    <t xml:space="preserve">The organization provides appropriate means for individuals to understand the consequences of decisions to approve or decline the authorization of the retention of PII.</t>
  </si>
  <si>
    <t xml:space="preserve">The organization being inspected/assessed documents and implements a procedure for individuals to understand the consequences of decisions to approve or decline the authorization of the retention of PII.</t>
  </si>
  <si>
    <t xml:space="preserve">The organization conducting the inspection/assessment obtains and examines the documented procedure to ensure the organization being inspected/assessed provides appropriate means for individuals to understand the consequences of decisions to approve or decline the authorization of the retention of PII.</t>
  </si>
  <si>
    <t xml:space="preserve">Supply documentation and reference the procedure for individuals to understand the consequences of decisions to approve or decline the authorization of the retention of PII or that have completed PII Training</t>
  </si>
  <si>
    <t xml:space="preserve">IP-1.9</t>
  </si>
  <si>
    <t xml:space="preserve">CCI-003527</t>
  </si>
  <si>
    <t xml:space="preserve">The organization obtains consent, where feasible and appropriate, from individuals prior to any new uses or disclosure of previously collected PII.</t>
  </si>
  <si>
    <t xml:space="preserve">The organization being inspected/assessed documents and implements a process to obtain consent, where feasible and appropriate, from individuals prior to any new uses or disclosure of previously collected PII.   Minimally, where consent is not feasible or appropriate, the organization will notify users of new uses or disclosure of previously collected PII.</t>
  </si>
  <si>
    <t xml:space="preserve">The organization conducting the inspection/assessment obtains and examines the documented process to ensure the organization being inspected/assessed obtains consent, where feasible and appropriate, from individuals prior to any new uses or disclosure of previously collected PII. Where consent is not feasible or appropriate, the organization conducting the inspection/assessment ensures that the organization notifies users of new uses or disclosure of previously collected PII.</t>
  </si>
  <si>
    <t xml:space="preserve">Supply documentation and reference the process to obtain consent, where feasible and appropriate, from individuals prior to any new users or disclosure of previously collected PII.</t>
  </si>
  <si>
    <t xml:space="preserve">IP-1.10</t>
  </si>
  <si>
    <t xml:space="preserve">CCI-003528</t>
  </si>
  <si>
    <t xml:space="preserve">The organization ensures that individuals are aware of all uses of PII not initially described in the public notice that was in effect at the time the organization collected the PII.</t>
  </si>
  <si>
    <t xml:space="preserve">The organization being inspected/assessed documents and implements a process to ensure that individuals are aware of all uses of PII not initially described in the SORN and Privacy Act Statement that was in effect at the time the organization collected the PII.  </t>
  </si>
  <si>
    <t xml:space="preserve">The organization conducting the inspection/assessment obtains and examines the documented process to ensure the organization being inspected/assessed ensures that individuals are aware of all uses of PII not initially described in the SORN and Privacy Act Statement that was in effect at the time the organization collected the PII.</t>
  </si>
  <si>
    <t xml:space="preserve">Supply documentation and reference a process to ensure that individuals are aware of all users of PII not initially described in the SORN and Privacy Act Statement that was in effect at the time the organization collected the PII.</t>
  </si>
  <si>
    <t xml:space="preserve">IP-1.11</t>
  </si>
  <si>
    <t xml:space="preserve">CCI-003529</t>
  </si>
  <si>
    <t xml:space="preserve">The organization ensures that individuals, where feasible, consent to all uses of PII not initially described in the public notice that was in effect at the time the organization collected the PII.</t>
  </si>
  <si>
    <t xml:space="preserve">The organization being inspected/assessed documents and implements a process to ensure that individuals, where feasible, consent to all uses of PII not initially described in the SORN and Privacy Act Statement that was in effect at the time the organization collected the PII. Minimally, where consent is not feasible or appropriate, the organization will notify users of all uses of PII not initially described in the SORN and Privacy Act Statement that was in effect at the time the organization collected the PII.</t>
  </si>
  <si>
    <t xml:space="preserve">The organization conducting the inspection/assessment obtains and examines the documented process to ensure the organization being inspected/assessed ensures that individuals, where feasible, consent to all uses of PII not initially described in the SORN and Privacy Act Statement that was in effect at the time the organization collected the PII. Where consent is not feasible or appropriate, the organization conducting the inspection/assessment ensures that the organization notifies users of  PII not initially described in the SORN and Privacy Act Statement that was in effect at the time the organization collected the PII.</t>
  </si>
  <si>
    <t xml:space="preserve">Supply documentation and reference a process to ensure that individuals, where feasible, consent to all uses of PII not initially described in the SORN and Privacy Act Statement that was in effect at the time the organization collected the PII.</t>
  </si>
  <si>
    <t xml:space="preserve">IP-1(1)</t>
  </si>
  <si>
    <t xml:space="preserve">Consent | Mechanisms Supporting Itemized or Tiered Consent</t>
  </si>
  <si>
    <t xml:space="preserve">IP-1(1).1</t>
  </si>
  <si>
    <t xml:space="preserve">CCI-003530</t>
  </si>
  <si>
    <t xml:space="preserve">The organization implements mechanisms to support itemized or tiered consent for specific uses of PII data.</t>
  </si>
  <si>
    <t xml:space="preserve">The organization conducting the inspection/assessment obtains and examines documentation of the itemized or tiered consent methods used by the organization to ensure the organization being inspected/assessed provides individuals, where feasible, consent to each tier of use requested.</t>
  </si>
  <si>
    <t xml:space="preserve">Supply documentation for mechanisms to support itemized or tiered consent for specific uses of PII data.</t>
  </si>
  <si>
    <t xml:space="preserve">IP-2</t>
  </si>
  <si>
    <t xml:space="preserve">Individual Access</t>
  </si>
  <si>
    <t xml:space="preserve">IP-2.1</t>
  </si>
  <si>
    <t xml:space="preserve">CCI-003531</t>
  </si>
  <si>
    <t xml:space="preserve">The organization provides individuals the ability to have access to their PII maintained in its system(s) of records.</t>
  </si>
  <si>
    <t xml:space="preserve">The organization being inspected/assessed provides for public access to records in systems of records IAW the SORN. PII not included in the Privacy Act System of Records may be accessed through a Freedom of Information Act Request. At a minimum the organization shall provide access to an individuals own PII IAW both DoDD 5400.11 and DoD 5400.11-R.
</t>
  </si>
  <si>
    <t xml:space="preserve">The organization conducting the inspection/assessment obtains and examines documentation of how the organization provides an individual with access to his own PII to ensure the organization being inspected/assessed provides individuals access to his own PII IAW DoDD 5400.11 and DoD 5400.11-R.</t>
  </si>
  <si>
    <t xml:space="preserve"> Supply documentation on how the organization provides individuals the ability to have access to their PII maintained in its system(s) of records.</t>
  </si>
  <si>
    <t xml:space="preserve">IP-2.2</t>
  </si>
  <si>
    <t xml:space="preserve">CCI-003532</t>
  </si>
  <si>
    <t xml:space="preserve">The organization publishes rules governing how individuals may request access to records maintained in a Privacy Act system of records.</t>
  </si>
  <si>
    <t xml:space="preserve">Supply documentation and reference on how the organization publishes rules governing how individuals may request access to records maintained in a Privacy Act System of Records.</t>
  </si>
  <si>
    <t xml:space="preserve">IP-2.3</t>
  </si>
  <si>
    <t xml:space="preserve">CCI-003533</t>
  </si>
  <si>
    <t xml:space="preserve">The organization publishes regulations governing how individuals may request access to records maintained in a Privacy Act system of records.</t>
  </si>
  <si>
    <t xml:space="preserve">The organization being inspected/assessed provides for public access to records in systems of records IAW the SORN. PII not included in the Privacy Act System of Records may be accessed through a Freedom of Information Act Request. At a mininum the organization shall provide access to an individuals own PII IAW both DoDD 5400.11 and DoD 5400.11-R.</t>
  </si>
  <si>
    <t xml:space="preserve">Supply documentation and reference how the organization publishes regulations governing how individuals may request access to records maintained in a Privacy Act System of Records.</t>
  </si>
  <si>
    <t xml:space="preserve">IP-2.4</t>
  </si>
  <si>
    <t xml:space="preserve">CCI-003534</t>
  </si>
  <si>
    <t xml:space="preserve">The organization publishes access procedures for Privacy Act system of records in System of Records Notices (SORNs). </t>
  </si>
  <si>
    <t xml:space="preserve">Supply documentation and reference how the organization publishes access procedures for Privacy Act System of Records in System of Records Notices (SORNs).</t>
  </si>
  <si>
    <t xml:space="preserve">IP-2.5</t>
  </si>
  <si>
    <t xml:space="preserve">CCI-003535</t>
  </si>
  <si>
    <t xml:space="preserve">The organization adheres to Privacy Act requirements for the proper processing of Privacy Act requests.</t>
  </si>
  <si>
    <t xml:space="preserve">Supply documentation reference how the organization adheres to Privacy Act requirements for the proper processing of Privacy Act requests.</t>
  </si>
  <si>
    <t xml:space="preserve">IP-2.6</t>
  </si>
  <si>
    <t xml:space="preserve">CCI-003536</t>
  </si>
  <si>
    <t xml:space="preserve">The organization adheres to OMB policies and guidance for the proper processing of Privacy Act requests.</t>
  </si>
  <si>
    <t xml:space="preserve">Refer procedure on how the organization adheres to OMB policies and guidance for the proper processing of Privacy Act requests.</t>
  </si>
  <si>
    <t xml:space="preserve">IP-3</t>
  </si>
  <si>
    <t xml:space="preserve">Redress</t>
  </si>
  <si>
    <t xml:space="preserve">IP-3.1</t>
  </si>
  <si>
    <t xml:space="preserve">CCI-003537</t>
  </si>
  <si>
    <t xml:space="preserve">The organization provides a process for individuals to have inaccurate PII maintained by the organization corrected or amended, as appropriate.</t>
  </si>
  <si>
    <t xml:space="preserve">The organization being inspected/assessed documents and implements a process IAW  DoDD 5400.11 and DoD 5400.11-R for individuals to have inaccurate PII maintained by the organization corrected or amended, as appropriate.</t>
  </si>
  <si>
    <t xml:space="preserve">The organization conducting the inspection/assessment obtains and examines the documented process to ensure the organization being inspected/assessed provides a process IAW  DoDD 5400.11 and DoD 5400.11-R for individuals to have inaccurate PII maintained by the organization corrected or amended, as appropriate.</t>
  </si>
  <si>
    <t xml:space="preserve">Supply documentation and reference procedure on how the organization provides a process for individuals to have inaccurate PII maintained by the organization corrected or amended, as appropriate.</t>
  </si>
  <si>
    <t xml:space="preserve">IP-3.2</t>
  </si>
  <si>
    <t xml:space="preserve">CCI-003538</t>
  </si>
  <si>
    <t xml:space="preserve">The organization establishes a process for disseminating corrections or amendments of the PII to other authorized users of the PII, such as external information-sharing partners. </t>
  </si>
  <si>
    <t xml:space="preserve">The organization being inspected/assessed establishes and documents a process IAW  DoDD 5400.11 and DoD 5400.11-R for disseminating corrections or amendments of the PII to other authorized users of the PII, such as external information-sharing partners.</t>
  </si>
  <si>
    <t xml:space="preserve">The organization conducting the inspection/assessment obtains and examines the documented process to ensure the organization being inspected/assessed establishes a process IAW  DoDD 5400.11 and DoD 5400.11-R for disseminating corrections or amendments of the PII to other authorized users of the PII, such as external information-sharing partners. </t>
  </si>
  <si>
    <t xml:space="preserve">Supply documentation and reference procedure on how the organization establishes a process for disseminating corrections or amendments of the PII to other authorized users of the PII, such as external information-sharing partners.</t>
  </si>
  <si>
    <t xml:space="preserve">IP-3.3</t>
  </si>
  <si>
    <t xml:space="preserve">CCI-003539</t>
  </si>
  <si>
    <t xml:space="preserve">The organization establishes a process, where feasible and appropriate, to notify affected individuals that their PII information has been corrected or amended.</t>
  </si>
  <si>
    <t xml:space="preserve">The organization being inspected/assessed establishes and documents a process IAW  DoDD 5400.11 and DoD 5400.11-R where feasible and appropriate, to notify affected individuals that their PII information has been corrected or amended.</t>
  </si>
  <si>
    <t xml:space="preserve">The organization conducting the inspection/assessment obtains and examines the documented process to ensure the organization being inspected/assessed  establishes a process IAW  DoDD 5400.11 and DoD 5400.11-R, where feasible and appropriate, to notify affected individuals that their PII information has been corrected or amended.</t>
  </si>
  <si>
    <t xml:space="preserve">Supply documentation and reference procedure on how the organization establishes a process, where feasible and appropriate, to notify affected individuals that their PII information has been corrected or amended.</t>
  </si>
  <si>
    <t xml:space="preserve">IP-4</t>
  </si>
  <si>
    <t xml:space="preserve">Complaint Management</t>
  </si>
  <si>
    <t xml:space="preserve">IP-4.1</t>
  </si>
  <si>
    <t xml:space="preserve">CCI-003540</t>
  </si>
  <si>
    <t xml:space="preserve">The organization implements a process for receiving complaints, concerns, or questions from individuals about the organizational privacy practices.</t>
  </si>
  <si>
    <t xml:space="preserve">The organization being inspected/assessed documents and implements a process IAW DoD 5400.11-R and for receiving privacy-related complaints, grievances, concerns, or questions from individuals</t>
  </si>
  <si>
    <t xml:space="preserve">The organization conducting the inspection/assessment obtains and examines the documented process to ensure the organization being inspected/assessed  implements a process IAW DoD 5400.11-R and OMB Memorandum M-08-09 for receiving complaints, grievances, concerns, or questions from individuals about: (1) organizational privacy process and procedural issues (consent, collection, and appropriate notice); (2) redress issues (non-Privacy Act inquiries seeking resolution of difficulties or concerns about privacy matters);  (3) operational issues (inquiries regarding Privacy Act matters not including Privacy Act requests for access and/or corrections); and (4) a complaint or grievance against the organization or one of its employees concerning any right granted by DoD 5400.11-R.</t>
  </si>
  <si>
    <t xml:space="preserve">Supply documentation and reference procedure on how the organization implements a process for receiving complaints, concerns, or questions from individuals about the organizational privacy practices.</t>
  </si>
  <si>
    <t xml:space="preserve">IP-4.2</t>
  </si>
  <si>
    <t xml:space="preserve">CCI-003541</t>
  </si>
  <si>
    <t xml:space="preserve">The organization implements a process for responding to complaints, concerns, or questions from individuals about the organizational privacy practices.</t>
  </si>
  <si>
    <t xml:space="preserve">The organization being inspected/assessed documents and implements a process IAW DoD 5400.11-R and for responding to privacy-related complaints, grievances, concerns, or questions from individuals</t>
  </si>
  <si>
    <t xml:space="preserve">The organization conducting the inspection/assessment obtains and examines the documented process to ensure the organization being inspected/assessed  implements a process IAW DoD 5400.11-R and OMB Memorandum M-08-09 for processing complaints, grievances, concerns, or questions from individuals about: (1) organizational privacy process and procedural issues (consent, collection, and appropriate notice); (2) redress issues (non-Privacy Act inquiries seeking resolution of difficulties or concerns about privacy matters);  (3) operational issues (inquiries regarding Privacy Act matters not including Privacy Act requests for access and/or corrections); and (4) a complaint or grievance against the organization or one of its employees concerning any right granted by DoD 5400.11-R.</t>
  </si>
  <si>
    <t xml:space="preserve">Supply the IAW DoD 5400.11-R</t>
  </si>
  <si>
    <t xml:space="preserve">IP-4(1)</t>
  </si>
  <si>
    <t xml:space="preserve">Complaint Management | Response Times</t>
  </si>
  <si>
    <t xml:space="preserve">IP-4(1).1</t>
  </si>
  <si>
    <t xml:space="preserve">CCI-003542</t>
  </si>
  <si>
    <t xml:space="preserve">The organization defines the time period within which it must respond to complaints, concerns, or questions from individuals about the organizational privacy practices.</t>
  </si>
  <si>
    <t xml:space="preserve">DoD has defined the time period as 30 days within receipt of the initial complaint. </t>
  </si>
  <si>
    <t xml:space="preserve">The organization being inspected/assessed is automatically compliant with this CCI because they are covered at the DoD level.
DoD has defined the time period as 30 days within receipt of the initial complaint. </t>
  </si>
  <si>
    <t xml:space="preserve">IP-4(1).2</t>
  </si>
  <si>
    <t xml:space="preserve">CCI-003543</t>
  </si>
  <si>
    <t xml:space="preserve">The organization responds to complaints, concerns, or questions from individuals about the organizational privacy practices within the organization-defined time period.</t>
  </si>
  <si>
    <t xml:space="preserve">The organization being inspected/assessed documents and implements a process to respond to complaints, concerns, or questions from individuals about the organizational privacy practices within 30 days within receipt of the initial complaint. 
DoD has defined the time period as 30 days within receipt of the initial complaint. </t>
  </si>
  <si>
    <t xml:space="preserve">The organization conducting the inspection/assessment obtains and examines the documented process to ensure the organization being inspected/assessed responds to complaints, concerns, or questions from individuals about the organizational privacy practices within 30 days within receipt of the initial complaint. 
DoD has defined the time period as 30 days within receipt of the initial complaint. </t>
  </si>
  <si>
    <t xml:space="preserve">Supply documentation and reference procedure on how the organization documents and implements a process to respond to complaints, concerns, or questions from individuals about the organizational privacy practices.  DoD has defined the time period as 30 days.</t>
  </si>
  <si>
    <t xml:space="preserve">IR</t>
  </si>
  <si>
    <t xml:space="preserve">IR-1</t>
  </si>
  <si>
    <t xml:space="preserve">Incident Response Policy And Procedures </t>
  </si>
  <si>
    <t xml:space="preserve">IR-1.1</t>
  </si>
  <si>
    <t xml:space="preserve">CCI-002776</t>
  </si>
  <si>
    <t xml:space="preserve">The organization defines the personnel or roles to whom the incident response policy is disseminated.</t>
  </si>
  <si>
    <t xml:space="preserve">DoD has defined the personnel or roles as all personnel identified as stakeholders in the incident response process, as well as the ISSM and ISSO.</t>
  </si>
  <si>
    <t xml:space="preserve">The organization being inspected/assessed is automatically compliant with this CCI because they are covered at the DoD level.
DoD has defined the personnel or roles as all personnel identified as stakeholders in the incident response process, as well as the ISSM and ISSO.</t>
  </si>
  <si>
    <t xml:space="preserve">Cyber Incident Response</t>
  </si>
  <si>
    <t xml:space="preserve">IR-1.2</t>
  </si>
  <si>
    <t xml:space="preserve">CCI-002777</t>
  </si>
  <si>
    <t xml:space="preserve">The organization defines the personnel or roles to whom the incident response procedures are disseminated.</t>
  </si>
  <si>
    <t xml:space="preserve">IR-1.3</t>
  </si>
  <si>
    <t xml:space="preserve">CCI-000805</t>
  </si>
  <si>
    <t xml:space="preserve">The organization develops and documents an incident response policy that addresses purpose, scope, roles, responsibilities, management commitment, coordination among organizational entities, and compliance.</t>
  </si>
  <si>
    <t xml:space="preserve">CJCSI 6510.01F "Information Assurance and Support to Computer Network Defense,"   CJCSM 6510.01B, "Cyber Incident Handling Program," DoDD O-8530.1, and DoDI O-8530.2 meet the DoD requirements for incident response policy and procedures.
DoD Components are automatically compliant with this CCI because they are covered by the DoD level policy, CJCSI 6510.01F, CJCSM 6510.01B, DoDD O-8530.1, and DoDI O-8530.2.</t>
  </si>
  <si>
    <t xml:space="preserve">IR-1.4</t>
  </si>
  <si>
    <t xml:space="preserve">CCI-000806</t>
  </si>
  <si>
    <t xml:space="preserve">The organization disseminates an incident response policy to organization-defined personnel or roles.</t>
  </si>
  <si>
    <t xml:space="preserve">IR-1.5</t>
  </si>
  <si>
    <t xml:space="preserve">CCI-000810</t>
  </si>
  <si>
    <t xml:space="preserve">The organization disseminates incident response procedures to organization-defined personnel or roles.</t>
  </si>
  <si>
    <t xml:space="preserve">The organization being inspected/assessed disseminates incident response procedures to  all personnel identified as stakeholders in the incident response process, as well as the ISSM and ISSO via an information sharing capability.
DoD has defined the personnel or roles as all personnel identified as stakeholders in the incident response process, as well as the ISSM and ISSO.</t>
  </si>
  <si>
    <t xml:space="preserve">The organization conducting the inspection/assessment obtains and examines the procedures via the organization's information sharing capability to ensure the organization being inspected/assessed disseminates incident response procedures to  all personnel identified as stakeholders in the incident response process, as well as the ISSM and ISSO via an information sharing capability.
DoD has defined the personnel or roles as all personnel identified as stakeholders in the incident response process, as well as the ISSM and ISSO.</t>
  </si>
  <si>
    <t xml:space="preserve">IR-1.6</t>
  </si>
  <si>
    <t xml:space="preserve">CCI-000809</t>
  </si>
  <si>
    <t xml:space="preserve">The organization develops and documents procedures to facilitate the implementation of the incident response policy and associated incident response controls.</t>
  </si>
  <si>
    <t xml:space="preserve">The organization being inspected/assessed develops and documents procedures to facilitate the implementation of the incident response policies defined in CJCSI 6510.01F , CJCSM 6510.01B, DoDD O-8530.1, and DoDI O-8530.2 and associated incident response controls.</t>
  </si>
  <si>
    <t xml:space="preserve">The organization conducting the inspection/assessment obtains and examines the documented procedures to ensure the organization being inspected/assessed develops and documents procedures to facilitate the implementation of the incident response policies defined in CJCSI 6510.01F, CJCSM 6510.01B, DoDD O-8530.1, and DoDI O-8530.2 and associated incident response controls.</t>
  </si>
  <si>
    <t xml:space="preserve">IR-1.7</t>
  </si>
  <si>
    <t xml:space="preserve">CCI-000807</t>
  </si>
  <si>
    <t xml:space="preserve">The organization reviews and updates the current incident response policy in accordance with organization-defined frequency.</t>
  </si>
  <si>
    <t xml:space="preserve">IR-1.8</t>
  </si>
  <si>
    <t xml:space="preserve">CCI-000808</t>
  </si>
  <si>
    <t xml:space="preserve">The organization defines the frequency to review and update the current incident response policy.</t>
  </si>
  <si>
    <t xml:space="preserve">IR-1.9</t>
  </si>
  <si>
    <t xml:space="preserve">CCI-000811</t>
  </si>
  <si>
    <t xml:space="preserve">The organization reviews and updates the current incident response procedures in accordance with organization-defined frequency.</t>
  </si>
  <si>
    <t xml:space="preserve">The organization being inspected/assessed reviews and updates the current incident response procedures annually.
The organization must maintain an audit trail of reviews and updates.
DoD has defined the frequency as annually.</t>
  </si>
  <si>
    <t xml:space="preserve">The organization conducting the inspection/assessment obtains and examines the audit trail of reviews and updates to ensure the organization being inspected/assessed reviews and updates the current incident response procedures annually.
DoD has defined the frequency as annually.</t>
  </si>
  <si>
    <t xml:space="preserve">IR-1.10</t>
  </si>
  <si>
    <t xml:space="preserve">CCI-000812</t>
  </si>
  <si>
    <t xml:space="preserve">The organization defines the frequency to review and update the current incident response procedures.</t>
  </si>
  <si>
    <t xml:space="preserve">IR-2</t>
  </si>
  <si>
    <t xml:space="preserve">Incident Response Training </t>
  </si>
  <si>
    <t xml:space="preserve">IR-2.1</t>
  </si>
  <si>
    <t xml:space="preserve">CCI-000813</t>
  </si>
  <si>
    <t xml:space="preserve">The organization provides incident response training to information system users consistent with assigned roles and responsibilities within an organization-defined time period of assuming an incident response role or responsibility.</t>
  </si>
  <si>
    <t xml:space="preserve">The organization being inspected/assessed documents and implement a process to provide incident response training to information system users consistent with assigned roles and responsibilities within 30 working days of assuming an incident response role or responsibility.
The organization must maintain a record of training.
DoD has defined the time period as 30 working days.</t>
  </si>
  <si>
    <t xml:space="preserve">The organization conducting the inspection/assessment obtains and examines the documented process as well as training records for a sampling of information system users to ensure the organization being inspected/assessed provides incident response training to information system users consistent with assigned roles and responsibilities within 30 working days of assuming an incident response role or responsibility.
DoD has defined the time period as 30 working days.</t>
  </si>
  <si>
    <t xml:space="preserve">1.) Incident response training documentation (ref time frequency section)</t>
  </si>
  <si>
    <t xml:space="preserve">IR-2.2</t>
  </si>
  <si>
    <t xml:space="preserve">CCI-002778</t>
  </si>
  <si>
    <t xml:space="preserve">The organization defines the time period in which information system users whom assume an incident response role or responsibility receive incident response training.</t>
  </si>
  <si>
    <t xml:space="preserve">DoD has defined the time period as 30 working days.</t>
  </si>
  <si>
    <t xml:space="preserve">The organization being inspected/assessed is automatically compliant with this CCI because they are covered at the DoD level.
DoD has defined the time period as 30 working days.</t>
  </si>
  <si>
    <t xml:space="preserve">IR-2.3</t>
  </si>
  <si>
    <t xml:space="preserve">CCI-000814</t>
  </si>
  <si>
    <t xml:space="preserve">The organization provides refresher incident response training in accordance with organization-defined frequency.</t>
  </si>
  <si>
    <t xml:space="preserve">The organization being inspected/assessed documents and implements a process to provide incident response training to information system users, other than general users, consistent with assigned roles and responsibilities annually.
For general users, DoD components are automatically compliant with the requirement based on DoDD 8570.01 requirements for IA awareness training.
The organization must maintain a record of training.
DoD has defined the frequency as annually.
</t>
  </si>
  <si>
    <t xml:space="preserve">The organization conducting the inspection/assessment obtains and examines the documented process as well as training records for a sampling of information system users to ensure the organization being inspected/assessed provides incident response training to information system users, other than general users, consistent with assigned roles and responsibilities annually.
For general users, DoD components are automatically compliant with the requirement based on DoDD 8570.01 requirements for IA awareness training. 
DoD has defined the frequency as annually.</t>
  </si>
  <si>
    <t xml:space="preserve">IR-2.4</t>
  </si>
  <si>
    <t xml:space="preserve">CCI-000815</t>
  </si>
  <si>
    <t xml:space="preserve">The organization defines a frequency for refresher incident response training.</t>
  </si>
  <si>
    <t xml:space="preserve">IR-2.5</t>
  </si>
  <si>
    <t xml:space="preserve">CCI-002779</t>
  </si>
  <si>
    <t xml:space="preserve">The organization provides incident response training to information system users consistent with assigned roles and responsibilities when required by information system changes.</t>
  </si>
  <si>
    <t xml:space="preserve">The organization being inspected/assessed documents and implements a process to provide incident response training to information system users, other than general users, consistent with assigned roles and responsibilities when required by information system changes.
For general users, DoD components are automatically compliant with the requirement based on DoDD 8570.01 requirements for IA awareness training.
The organization must maintain a record of training.</t>
  </si>
  <si>
    <t xml:space="preserve">The organization conducting the inspection/assessment obtains and examines the documented process as well as training records for a sampling of information system users to ensure the organization being inspected/assessed provides incident response training to information system users, other than general users, consistent with assigned roles and responsibilities when required by information system changes.
For general users, DoD components are automatically compliant with the requirement based on DoDD 8570.01 requirements for IA awareness training. </t>
  </si>
  <si>
    <t xml:space="preserve">IR-2(1)</t>
  </si>
  <si>
    <t xml:space="preserve">Incident Response Training | Simulated Events</t>
  </si>
  <si>
    <t xml:space="preserve">IR-2(1).1</t>
  </si>
  <si>
    <t xml:space="preserve">CCI-000816</t>
  </si>
  <si>
    <t xml:space="preserve">The organization incorporates simulated events into incident response training to facilitate effective response by personnel in crisis situations.</t>
  </si>
  <si>
    <t xml:space="preserve">The organization being inspected/assessed will document a process to include simulated events into incident response training to facilitate effective response by personnel in crisis situations.
The process to include simulated events shall be documented IAW CJCSI 6510.01F, CJCSM 6510.01B, DoDD O-8530.1, and DoDI O-8530.2.
The organization must maintain a record of incident response training to include simulated events.</t>
  </si>
  <si>
    <t xml:space="preserve">The organization conducting the inspection/assessment obtains and examines incident response training materials and a record of training events to ensure that simulated events have been included.</t>
  </si>
  <si>
    <t xml:space="preserve">1.) Incident response training documentation (ref simulated events requirements section)</t>
  </si>
  <si>
    <t xml:space="preserve">IR-2(2)</t>
  </si>
  <si>
    <t xml:space="preserve">Incident Response Training | Automated Training Environments</t>
  </si>
  <si>
    <t xml:space="preserve">IR-2(2).1</t>
  </si>
  <si>
    <t xml:space="preserve">CCI-000817</t>
  </si>
  <si>
    <t xml:space="preserve">The organization employs automated mechanisms to provide a more thorough and realistic incident response training environment.</t>
  </si>
  <si>
    <t xml:space="preserve">The organization being inspected/assessed employs an automated mechanism such as scenario-based interactive online training/CBT  providing a realistic incident response training environment.</t>
  </si>
  <si>
    <t xml:space="preserve">The organization conducting the inspection/assessment obtains and examines the automated mechanism such as scenario-based interactive online training/CBT  to verify that it provides a realistic incident response training environment.</t>
  </si>
  <si>
    <t xml:space="preserve">IR-3</t>
  </si>
  <si>
    <t xml:space="preserve">Incident Response Testing </t>
  </si>
  <si>
    <t xml:space="preserve">IR-3.1</t>
  </si>
  <si>
    <t xml:space="preserve">CCI-000818</t>
  </si>
  <si>
    <t xml:space="preserve">The organization tests the incident response capability for the information system on an organization-defined frequency using organization-defined tests  to determine the incident response effectiveness.</t>
  </si>
  <si>
    <t xml:space="preserve">The organization being inspected/assessed documents and implements a process to test its incident response capability for the information system at least every six months for high availability and at least annually for low/med availability using tests and as defined in the incident response plan.
The organization must maintain a record of test results.
DoD has defined the frequency as at least every six months for high availability and at least annually for low/med availability.
DoD has defined the tests as tests as defined in the incident response plan.</t>
  </si>
  <si>
    <t xml:space="preserve">The organization conducting the inspection/assessment obtains and examines the documented process as well as the record of test results to ensure the organization being inspected/assessed tests its incident response capability for the information system at least every six months for high availability and at least annually for low/med availability using tests and as defined in the incident response plan.
DoD has defined the frequency as at least every six months for high availability and at least annually for low/med availability.
DoD has defined the tests as tests as defined in the incident response plan.</t>
  </si>
  <si>
    <t xml:space="preserve">1.) copy of  incident response test and/or after action reports</t>
  </si>
  <si>
    <t xml:space="preserve">IR-3.2</t>
  </si>
  <si>
    <t xml:space="preserve">CCI-000819</t>
  </si>
  <si>
    <t xml:space="preserve">The organization defines a frequency for incident response tests.</t>
  </si>
  <si>
    <t xml:space="preserve">DoD has defined the frequency as at least every six months for high availability and at least annually for low/med availability.</t>
  </si>
  <si>
    <t xml:space="preserve">The organization being inspected/assessed is automatically compliant with this CCI because they are covered at the DoD level.
DoD has defined the frequency as at least every six months for high availability and at least annually for low/med availability.</t>
  </si>
  <si>
    <t xml:space="preserve">IR-3.3</t>
  </si>
  <si>
    <t xml:space="preserve">CCI-000820</t>
  </si>
  <si>
    <t xml:space="preserve">The organization defines tests for incident response.</t>
  </si>
  <si>
    <t xml:space="preserve">DoD has defined the tests as tests as defined in the incident response plan.</t>
  </si>
  <si>
    <t xml:space="preserve">The organization being inspected/assessed is automatically compliant with this CCI because they are covered at the DoD level.
DoD has defined the tests as tests  as defined in the incident response plan.</t>
  </si>
  <si>
    <t xml:space="preserve">IR-3.4</t>
  </si>
  <si>
    <t xml:space="preserve">CCI-001624</t>
  </si>
  <si>
    <t xml:space="preserve">The organization documents the results of incident response tests.</t>
  </si>
  <si>
    <t xml:space="preserve">The organization being inspected/assessed   will  document the results of incident response tests.</t>
  </si>
  <si>
    <t xml:space="preserve">The organization conducting the inspection/assessment obtains and examines:
1. the organization's incident response plan to identify organization's testing schedule and,  
2. results of previous incident response tests to ensure the organization is documenting the results IAW their incident response plan.</t>
  </si>
  <si>
    <t xml:space="preserve">IR-3(1)</t>
  </si>
  <si>
    <t xml:space="preserve">Incident Response Testing | Automated Testing</t>
  </si>
  <si>
    <t xml:space="preserve">IR-3(1).1</t>
  </si>
  <si>
    <t xml:space="preserve">CCI-000821</t>
  </si>
  <si>
    <t xml:space="preserve">The organization employs automated mechanisms to more thoroughly and effectively test the incident response capability.</t>
  </si>
  <si>
    <t xml:space="preserve">The organization being inspected/assessed will identify and employ automated mechanisms to test the incident response capability for the information system.</t>
  </si>
  <si>
    <t xml:space="preserve">The organization conducting the inspection/assessment obtains and examines the identified automated mechanisms in use to test the incident response capability for the information system.</t>
  </si>
  <si>
    <t xml:space="preserve">1.) Incident response training documentation (ref frequency for incident response tests requirements section)</t>
  </si>
  <si>
    <t xml:space="preserve">IR-3(2)</t>
  </si>
  <si>
    <t xml:space="preserve">Incident Response Testing | Coordination With Related Plans</t>
  </si>
  <si>
    <t xml:space="preserve">IR-3(2).1</t>
  </si>
  <si>
    <t xml:space="preserve">CCI-002780</t>
  </si>
  <si>
    <t xml:space="preserve">The organization coordinates incident response testing with organizational elements responsible for related plans.</t>
  </si>
  <si>
    <t xml:space="preserve">The organization being inspected/assessed documents within their incident response testing plan, the necessary support from all responsible organizational elements for incident response testing.</t>
  </si>
  <si>
    <t xml:space="preserve">The organization conducting the inspection/assessment obtains and examines the incident response testing plan to ensure the organization being inspected/assessed coordinates incident response testing with organizational elements responsible for related plans.</t>
  </si>
  <si>
    <t xml:space="preserve">IR-4</t>
  </si>
  <si>
    <t xml:space="preserve">Incident Handling </t>
  </si>
  <si>
    <t xml:space="preserve">IR-4.1</t>
  </si>
  <si>
    <t xml:space="preserve">CCI-000822</t>
  </si>
  <si>
    <t xml:space="preserve">The organization implements an incident handling capability for security incidents that includes preparation, detection and analysis, containment, eradication, and recovery.</t>
  </si>
  <si>
    <t xml:space="preserve">The organization being inspected/assessed must have a documented and certified CNDSP and documented procedures for information system users and site security personnel to handle incidents until they are transferred to the responsibility of the CNDSP.
</t>
  </si>
  <si>
    <t xml:space="preserve">The organization conducting the inspection/assessment obtains and examines the documentation identifying the CNDSP leveraged as well as the documented procedures for incident handling to ensure that there is a certified CNDSP in use and that there are procedures implemented to handle incidents  until they are transferred to the responsibility of the CNDSP.
 </t>
  </si>
  <si>
    <t xml:space="preserve">1.) Incident response training documentation (ref handling capability requirements section)</t>
  </si>
  <si>
    <t xml:space="preserve">IR-4.2</t>
  </si>
  <si>
    <t xml:space="preserve">CCI-000823</t>
  </si>
  <si>
    <t xml:space="preserve">The organization coordinates incident handling activities with contingency planning activities.</t>
  </si>
  <si>
    <t xml:space="preserve">The organization being inspected/assessed will coordinate the incident response plan (IR-8) and contingency plan (CP-2) to ensure they allow for an effective transfer of information system activity and maintain confidentiality and integrity of the contingency assets.
 </t>
  </si>
  <si>
    <t xml:space="preserve">The organization conducting the inspection/assessment obtains and examines the incident response plan (IR-8) and contingency plan (CP-2) to ensure they allow for an effective transfer of information system activity and maintain confidentiality and integrity of the contingency assets.
 </t>
  </si>
  <si>
    <t xml:space="preserve">1.) Incident response plan  
2.) Contingency of operation COOP (ref applicable sections)</t>
  </si>
  <si>
    <t xml:space="preserve">IR-4.3</t>
  </si>
  <si>
    <t xml:space="preserve">CCI-000824</t>
  </si>
  <si>
    <t xml:space="preserve">The organization incorporates lessons learned from ongoing incident handling activities into incident response procedures, training, and testing/exercises.</t>
  </si>
  <si>
    <t xml:space="preserve">The organization being inspected/assessed will conduct after action reviews from incidents to identify lessons learned and will incorporate them into procedures, training, and testing/exercises.
The organization must maintain records of after action reviews.</t>
  </si>
  <si>
    <t xml:space="preserve">The organization conducting the inspection/assessment obtains and examines after action reports or meeting minutes to identify actionable lessons learned to verify that lessons learned are incorporated into the plan as changes are necessary.</t>
  </si>
  <si>
    <t xml:space="preserve">1.) after action reports</t>
  </si>
  <si>
    <t xml:space="preserve">IR-4.4</t>
  </si>
  <si>
    <t xml:space="preserve">CCI-001625</t>
  </si>
  <si>
    <t xml:space="preserve">The organization implements the resulting incident handling activity changes to incident response procedures, training and testing/exercise accordingly.</t>
  </si>
  <si>
    <t xml:space="preserve">The organization being inspected/assessed will 
follow the latest incident response plan (IR-8) that has been revised (based on IR-4, CCI-000824) and disseminated.
</t>
  </si>
  <si>
    <t xml:space="preserve">The organization conducting the inspection/assessment obtains and examines 
recent changes to the incident response plan (based on IR-4, CCI 000824) to verify that they have been disseminated and reviews the most recent after action report to ensure that changes have been followed.
</t>
  </si>
  <si>
    <t xml:space="preserve">1.) Incident response plan     
2.) after action reports</t>
  </si>
  <si>
    <t xml:space="preserve">IR-4(1)</t>
  </si>
  <si>
    <t xml:space="preserve">Incident Handling | Automated Incident Handling Processes</t>
  </si>
  <si>
    <t xml:space="preserve">IR-4(1).1</t>
  </si>
  <si>
    <t xml:space="preserve">CCI-000825</t>
  </si>
  <si>
    <t xml:space="preserve">The organization employs automated mechanisms to support the incident handling process.</t>
  </si>
  <si>
    <t xml:space="preserve">The organization being inspected/assessed will document within their incident handling plan, procedures to leverage the Joint Incident Management System (JIMS).
For the DoD, JIMS is the automated mechanism.</t>
  </si>
  <si>
    <t xml:space="preserve">The organization conducting the inspection/assessment obtains and examines the incident handling plan to ensure that there are procedures identified to leverage the JIMS.</t>
  </si>
  <si>
    <t xml:space="preserve">1.) Incident response plan (ref. automated mechanisms section)</t>
  </si>
  <si>
    <t xml:space="preserve">IR-4(2)</t>
  </si>
  <si>
    <t xml:space="preserve">Incident Handling | Dynamic Reconfiguration</t>
  </si>
  <si>
    <t xml:space="preserve">IR-4(2).1</t>
  </si>
  <si>
    <t xml:space="preserve">CCI-000826</t>
  </si>
  <si>
    <t xml:space="preserve">The organization includes dynamic reconfiguration of organization-defined information system components as part of the incident response capability.</t>
  </si>
  <si>
    <t xml:space="preserve">The organization being inspected/assessed  will ensure that their incident response plan includes procedures for dynamic reconfiguration of information system components defined in IR-4 (2), CCI 2781 as part of the incident response capability IAW CM-3.
Dynamic reconfiguration bypasses the organization's standard CCB process and may include, for example, changes to router rules, access control lists, intrusion detection/prevention systems, firewalls, etc.  Organizations will have procedures to examine dynamic reconfiguration changes at the earliest opportunity IAW CCB.</t>
  </si>
  <si>
    <t xml:space="preserve">The organization conducting the inspection/assessment obtains and examines the incident response plan and verifies it has procedures addressing dynamic reconfiguration of information system components defined in IR-4 (2), CCI 2781 as part of the incident response capability IAW CM-3.</t>
  </si>
  <si>
    <t xml:space="preserve">1.) Incident response plan (ref. dynamic reconfiguration section)</t>
  </si>
  <si>
    <t xml:space="preserve">IR-4(2).2</t>
  </si>
  <si>
    <t xml:space="preserve">CCI-002781</t>
  </si>
  <si>
    <t xml:space="preserve">The organization defines the information system components for dynamic reconfiguration as part of the incident response capability.</t>
  </si>
  <si>
    <t xml:space="preserve">The organization being inspected/assessed defines and documents the information system components for dynamic reconfiguration as part of the incident response capability.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for dynamic reconfiguration as part of the incident response capability.</t>
  </si>
  <si>
    <t xml:space="preserve">IR-4(3)</t>
  </si>
  <si>
    <t xml:space="preserve">Incident Handling | Continuity of Operations</t>
  </si>
  <si>
    <t xml:space="preserve">IR-4(3).1</t>
  </si>
  <si>
    <t xml:space="preserve">CCI-000827</t>
  </si>
  <si>
    <t xml:space="preserve">The organization defines and identifies classes of incidents for which organization-defined actions are to be taken to ensure continuation of organizational mission and business functions.</t>
  </si>
  <si>
    <t xml:space="preserve">CJCSM 6510.01B has already identified DoD's classes of incidents.
DoD has defined the classes of incidents as classes of incidents defined in CJCSM 6510.01B Appendix A- Enclosure B.</t>
  </si>
  <si>
    <t xml:space="preserve">CJCSM 6510.01B has already identified DoD's classes of incidents.
The organization being inspected/assessed is automatically compliant with this CCI because they are covered at the DoD level.
DoD has defined the classes of incidents as classes of incidents defined in CJCSM 6510.01B Appendix A- Enclosure B.6510.01M</t>
  </si>
  <si>
    <t xml:space="preserve">IR-4(3).2</t>
  </si>
  <si>
    <t xml:space="preserve">CCI-000828</t>
  </si>
  <si>
    <t xml:space="preserve">The organization defines and identifies actions to take in response to organization-defined classes of incidents to ensure continuation of organizational missions and business functions.</t>
  </si>
  <si>
    <t xml:space="preserve">CJCSM 6510.01B has already identified DoD's actions to take in response to classes of incidents.
DoD has defined the actions as actions defined in CJCSM 6510.01B.</t>
  </si>
  <si>
    <t xml:space="preserve">CJCSM 6510.01B has already identified DoD's actions to take in response to classes of incidents.
The organization being inspected/assessed is automatically compliant with this CCI because they are covered at the DoD level.
DoD has defined the actions as actions defined in CJCSM 6510.01B.</t>
  </si>
  <si>
    <t xml:space="preserve">IR-4(4)</t>
  </si>
  <si>
    <t xml:space="preserve">Incident Handling | Information Correlation</t>
  </si>
  <si>
    <t xml:space="preserve">IR-4(4).1</t>
  </si>
  <si>
    <t xml:space="preserve">CCI-000829</t>
  </si>
  <si>
    <t xml:space="preserve">The organization correlates incident information and individual incident responses to achieve an organization-wide perspective on incident awareness and response.</t>
  </si>
  <si>
    <t xml:space="preserve">The organization being inspected/assessed defines procedures to examine incident information gathered and the actual actions taken by both the individuals affected and the incident response personnel.  These procedures shall be defined IAW CJCSM 6510.01B.  The end goal is to achieve a top level perspective of the effectiveness of the incident response and awareness.
 </t>
  </si>
  <si>
    <t xml:space="preserve">The organization conducting the inspection/assessment obtains and examines proof of the analysis (such as minutes from an incident response after action meeting or other similar activity) to ensure that incident information is being examined and correlated. 
 </t>
  </si>
  <si>
    <t xml:space="preserve">1.) Incident response plan
2.) Minutes from an incident response after action meeting or similar activity.</t>
  </si>
  <si>
    <t xml:space="preserve">IR-4(5)</t>
  </si>
  <si>
    <t xml:space="preserve">Incident Handling | Automatic Disabling of Information System</t>
  </si>
  <si>
    <t xml:space="preserve">IR-4(5).1</t>
  </si>
  <si>
    <t xml:space="preserve">CCI-000830</t>
  </si>
  <si>
    <t xml:space="preserve">The organization defines security violations that, if detected, initiate a configurable capability to automatically disable the information system.</t>
  </si>
  <si>
    <t xml:space="preserve">The organization being inspected/assessed defines and document a list of security violations that upon occurrence initiate an automated action to disable or shutdown the information system.
Violations may be identified by specific activity or by class/type of activity.
DoD has determined the security violations are not appropriate to define at the Enterprise level.</t>
  </si>
  <si>
    <t xml:space="preserve">The organization conducting the inspection/assessment obtains and examines the list of documented security violations to ensure the organization has clearly identified those violations that initiate an automated disabling or shut down of the information system. 
DoD has determined the security violations are not appropriate to define at the Enterprise level.</t>
  </si>
  <si>
    <t xml:space="preserve">1.) List of documented security violations.</t>
  </si>
  <si>
    <t xml:space="preserve">IR-4(5).2</t>
  </si>
  <si>
    <t xml:space="preserve">CCI-000831</t>
  </si>
  <si>
    <t xml:space="preserve">The organization implements a configurable capability to automatically disable the information system if organization-defined security violations are detected.</t>
  </si>
  <si>
    <t xml:space="preserve">The organization being inspected/assessed will clearly identify, document, and implement a configurable automated mechanism (or mechanisms) that utilizes the list of security violations identified in IR-4 (5), CCI 000830 to disable or shutdown the information system.
For information system components that have applicable STIGs or SRGs, the organization being inspected/assessed must comply with the STIG/SRG guidance that pertains to CCI 831.
</t>
  </si>
  <si>
    <t xml:space="preserve">The organization conducting the inspection/assessment examines the information system to ensure an automated mechanism is configured to disable or shutdown the information system based on the identified security violations (IR-4 (5), CCI 00083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831.</t>
  </si>
  <si>
    <t xml:space="preserve">1.) Identify, document, and implement a configurable automated mechanism (or mechanisms) that utilizes the list of security violations identified in IR-4 (5), CCI 000830 to disable or shutdown the information system.</t>
  </si>
  <si>
    <t xml:space="preserve">IR-4(6)</t>
  </si>
  <si>
    <t xml:space="preserve">Incident Handling | Insider Threats - Specific Capabilities</t>
  </si>
  <si>
    <t xml:space="preserve">IR-4(6).1</t>
  </si>
  <si>
    <t xml:space="preserve">CCI-002782</t>
  </si>
  <si>
    <t xml:space="preserve">The organization implements incident handling capability for insider threats.</t>
  </si>
  <si>
    <t xml:space="preserve">The organization being inspected/assessed documents within their incident response plan and implements plans to respond to incidents related to insider threats.</t>
  </si>
  <si>
    <t xml:space="preserve">The organization conducting the inspection/assessment obtains and examines the incident response plan as well as a sampling of incident after action reports to ensure the organization being inspected/assessed  implements incident handling capability for insider threats.</t>
  </si>
  <si>
    <t xml:space="preserve">1.) Incident response plan (ref. incident handling capability for insider threats section)
2.) Incident after action reports</t>
  </si>
  <si>
    <t xml:space="preserve">IR-4(7)</t>
  </si>
  <si>
    <t xml:space="preserve">Incident Handling | Insider Threats - Intra- Organization Coordination</t>
  </si>
  <si>
    <t xml:space="preserve">IR-4(7).1</t>
  </si>
  <si>
    <t xml:space="preserve">CCI-002783</t>
  </si>
  <si>
    <t xml:space="preserve">The organization coordinates incident handling capability for insider threats across organization-defined components or elements of the organization.</t>
  </si>
  <si>
    <t xml:space="preserve">The organization being inspected/assessed documents within their incident response plan, the responsibilities of each element of the organization defined in IR-4 (7), CCI 2784.</t>
  </si>
  <si>
    <t xml:space="preserve">The organization conducting the inspection/assessment obtains and examines the incident response plan to ensure the organization being inspected/assessed coordinates incident handling capability for insider threats across components or elements of the organization defined in IR-4 (7), CCI 2784.</t>
  </si>
  <si>
    <t xml:space="preserve">1.) Incident response plan (ref. incident handling capability for insider threats section)</t>
  </si>
  <si>
    <t xml:space="preserve">IR-4(7).2</t>
  </si>
  <si>
    <t xml:space="preserve">CCI-002784</t>
  </si>
  <si>
    <t xml:space="preserve">The organization defines components or elements of the organization in which incident handling capability for insider threats will be coordinated.</t>
  </si>
  <si>
    <t xml:space="preserve">The organization being inspected/assessed defines and documents components or elements of the organization in which incident handling capability for insider threats will be coordinated.
DoD has determined the components or elements are not appropriate to define at the Enterprise level.</t>
  </si>
  <si>
    <t xml:space="preserve">The organization conducting the inspection/assessment obtains and examines the documented components or elements to ensure the organization being inspected/assessed defines components or elements of the organization in which incident handling capability for insider threats will be coordinated.
DoD has determined the components or elements are not appropriate to define at the Enterprise level.</t>
  </si>
  <si>
    <t xml:space="preserve">1.) Define and document components or elements of the organization in which incident handling capability for insider threats will be coordinated.</t>
  </si>
  <si>
    <t xml:space="preserve">IR-4(8)</t>
  </si>
  <si>
    <t xml:space="preserve">Incident Handling | Correlation With External Organizations</t>
  </si>
  <si>
    <t xml:space="preserve">IR-4(8).1</t>
  </si>
  <si>
    <t xml:space="preserve">CCI-002785</t>
  </si>
  <si>
    <t xml:space="preserve">The organization coordinates with organization-defined external organizations to correlate and share organization-defined incident information to achieve a cross-organization perspective on incident awareness and more effective incident responses.</t>
  </si>
  <si>
    <t xml:space="preserve">The organization being inspected/assessed coordinates with external organizations defined in IR-4 (8), CCI 2786 to correlate and share incident information defined in IR-4 (8), CCI 2787 to achieve a cross-organization perspective on incident awareness and more effective incident responses.
</t>
  </si>
  <si>
    <t xml:space="preserve">The organization conducting the inspection/assessment obtains and examines reports, meeting minutes, or other evidence that the organization being inspected/assessed is coordinating with external organizations defined in IR-4 (8), CCI 2786 to correlate and share incident information defined in IR-4 (8), CCI 2787 to achieve a cross-organization perspective on incident awareness and more effective incident responses.</t>
  </si>
  <si>
    <t xml:space="preserve">1.) Obtain and examines reports, meeting minutes, or other evidence that the organization being inspected/assessed is coordinating with external organizations defined in IR-4 (8), CCI 2786 to correlate and share incident information defined in IR-4 (8), CCI 2787 to achieve a cross-organization perspective on incident awareness and more effective incident responses.</t>
  </si>
  <si>
    <t xml:space="preserve">IR-4(8).2</t>
  </si>
  <si>
    <t xml:space="preserve">CCI-002786</t>
  </si>
  <si>
    <t xml:space="preserve">The organization defines external organizations to correlate and share organization-defined incident information.</t>
  </si>
  <si>
    <t xml:space="preserve">The organization being inspected/assessed defines and documents  external organizations with whom they will correlate and share organization-defined incident information.
DoD has determined the external organizations are not appropriate to define at the Enterprise level.</t>
  </si>
  <si>
    <t xml:space="preserve">The organization conducting the inspection/assessment obtains and examines the documented external organizations to ensure the organization being inspected/assessed defines external organizations to correlate and share organization-defined incident information.
DoD has determined the external organizations are not appropriate to define at the Enterprise level.</t>
  </si>
  <si>
    <t xml:space="preserve">1.) Define and document external organizations with whom they will correlate and share organization-defined incident information. </t>
  </si>
  <si>
    <t xml:space="preserve">IR-4(8).3</t>
  </si>
  <si>
    <t xml:space="preserve">CCI-002787</t>
  </si>
  <si>
    <t xml:space="preserve">The organization defines incident information to correlate and share with organization-defined external organizations.</t>
  </si>
  <si>
    <t xml:space="preserve">The organization being inspected/assessed defines and documents what incident information will be correlated and shared with each  external organization defined in IR-4 (8), CCI 2786.
DoD has determined the incident information is not appropriate to define at the Enterprise level.</t>
  </si>
  <si>
    <t xml:space="preserve">The organization conducting the inspection/assessment obtains and examines the documented incident information to ensure the organization being inspected/assessed defines what incident information will be correlated and shared with each external organization defined in IR-4 (8), CCI 2786.
DoD has determined the incident information is not appropriate to define at the Enterprise level.</t>
  </si>
  <si>
    <t xml:space="preserve">1.) Define and document what incident information will be correlated and shared with each  external organization defined in IR-4 (8), CCI 2786.</t>
  </si>
  <si>
    <t xml:space="preserve">IR-4(9)</t>
  </si>
  <si>
    <t xml:space="preserve">Incident Handling | Dynamic Response Capability</t>
  </si>
  <si>
    <t xml:space="preserve">IR-4(9).1</t>
  </si>
  <si>
    <t xml:space="preserve">CCI-002788</t>
  </si>
  <si>
    <t xml:space="preserve">The organization employs organization-defined dynamic response capabilities to effectively respond to security incidents.</t>
  </si>
  <si>
    <t xml:space="preserve">The organization being inspected/assessed implements at a minimum, the appropriate CIRT/CERT (such as US-CERT, DoD CERT, IC CERT) to effectively respond to security incidents.
DoD has defined the dynamic response capabilities as at a minimum, the appropriate CIRT/CERT (such as US-CERT, DoD CERT, IC CERT).
</t>
  </si>
  <si>
    <t xml:space="preserve">The organization conducting the inspection/assessment obtains and examines incident response logs to ensure that they reflect the use of at a minimum, the appropriate CIRT/CERT (such as US-CERT, DoD CERT, IC CERT).
DoD has defined the dynamic response capabilities as at a minimum, the appropriate CIRT/CERT (such as US-CERT, DoD CERT, IC CERT).
 </t>
  </si>
  <si>
    <t xml:space="preserve">1.) Incident response logs
2.) Implement at a minimum, the appropriate CIRT/CERT (such as US-CERT, DoD CERT, IC CERT) to effectively respond to security incidents.  </t>
  </si>
  <si>
    <t xml:space="preserve">IR-4(9).2</t>
  </si>
  <si>
    <t xml:space="preserve">CCI-002789</t>
  </si>
  <si>
    <t xml:space="preserve">The organization defines dynamic response capabilities to effectively respond to security incidents.</t>
  </si>
  <si>
    <t xml:space="preserve">DoD has defined the dynamic response capabilities as at a minimum, the appropriate CIRT/CERT (such as US-CERT, DoD CERT, IC CERT).</t>
  </si>
  <si>
    <t xml:space="preserve">The organization being inspected/assessed is automatically compliant with this CCI because they are covered at the DoD level.
DoD has defined the dynamic response capabilities as at a minimum, the appropriate CIRT/CERT (such as US-CERT, DoD CERT, IC CERT).</t>
  </si>
  <si>
    <t xml:space="preserve">IR-4(10)</t>
  </si>
  <si>
    <t xml:space="preserve">Incident Handling | Supply Chain Coordination</t>
  </si>
  <si>
    <t xml:space="preserve">IR-4(10).1</t>
  </si>
  <si>
    <t xml:space="preserve">CCI-002790</t>
  </si>
  <si>
    <t xml:space="preserve">The organization coordinates incident handling activities involving supply chain events with other organizations involved in the supply chain.</t>
  </si>
  <si>
    <t xml:space="preserve">The organization being inspected/assessed  documents and implements a process to coordinate incident handling activities involving supply chain events with other organizations involved in the supply chain.</t>
  </si>
  <si>
    <t xml:space="preserve">The organization conducting the inspection/assessment obtains and examines the documented process to ensure the organization being inspected/assessed coordinates incident handling activities involving supply chain events with other organizations involved in the supply chain.</t>
  </si>
  <si>
    <t xml:space="preserve">1.) Documents and implements a process to coordinate incident handling activities involving supply chain events with other organizations involved in the supply chain.</t>
  </si>
  <si>
    <t xml:space="preserve">IR-5</t>
  </si>
  <si>
    <t xml:space="preserve">Incident Monitoring </t>
  </si>
  <si>
    <t xml:space="preserve">IR-5.1</t>
  </si>
  <si>
    <t xml:space="preserve">CCI-000832</t>
  </si>
  <si>
    <t xml:space="preserve">The organization tracks and documents information system security incidents.</t>
  </si>
  <si>
    <t xml:space="preserve">The organization being inspected/assessed will document within their incident handling plan, procedures to leverage the Joint Incident Management System (JIMS).
For the DoD, JIMS is the automated mechanism. </t>
  </si>
  <si>
    <t xml:space="preserve">1.) Incident handling plan (ref. information system security incidents section)</t>
  </si>
  <si>
    <t xml:space="preserve">IR-5(1)</t>
  </si>
  <si>
    <t xml:space="preserve">Incident Monitoring | Automated Tracking / Data Collection / Analysis</t>
  </si>
  <si>
    <t xml:space="preserve">IR-5(1).1</t>
  </si>
  <si>
    <t xml:space="preserve">CCI-000833</t>
  </si>
  <si>
    <t xml:space="preserve">The organization employs automated mechanisms to assist in the tracking of security incidents.</t>
  </si>
  <si>
    <t xml:space="preserve">1.) Incident handling plan (ref. automated mechanisms section)</t>
  </si>
  <si>
    <t xml:space="preserve">IR-5(1).2</t>
  </si>
  <si>
    <t xml:space="preserve">CCI-001626</t>
  </si>
  <si>
    <t xml:space="preserve">The organization employs automated mechanisms to assist in the collection of security incident information.</t>
  </si>
  <si>
    <t xml:space="preserve">IR-5(1).3</t>
  </si>
  <si>
    <t xml:space="preserve">CCI-001627</t>
  </si>
  <si>
    <t xml:space="preserve">The organization employs automated mechanisms to assist in the analysis of security incident information.</t>
  </si>
  <si>
    <t xml:space="preserve">The organization conducting the inspection/assessment obtains and examines the incident handling plan to ensure that there are procedures identified to leverage the JIMS. </t>
  </si>
  <si>
    <t xml:space="preserve">IR-6</t>
  </si>
  <si>
    <t xml:space="preserve">Incident Reporting </t>
  </si>
  <si>
    <t xml:space="preserve">IR-6.1</t>
  </si>
  <si>
    <t xml:space="preserve">CCI-000834</t>
  </si>
  <si>
    <t xml:space="preserve">The organization defines a time period for personnel to report suspected security incidents to the organizational incident response capability.</t>
  </si>
  <si>
    <t xml:space="preserve">DoD has defined the time period as the timeframes specified by CJCSM 6510.01B (Table C-A-1) unless the data owner provides more restrictive guidance.
If organizations decide to be more restrictive than the guidance in the CJCSM, then they should address the more restrictive response time requirements in their incident response plan.</t>
  </si>
  <si>
    <t xml:space="preserve">The organization being inspected/assessed is automatically compliant with this CCI because they are covered at the DoD level. 
DoD has defined the time period as the timeframes specified by CJCSM 6510.01B (Table C-A-1) unless the data owner provides more restrictive guidance.
The organization conducting the inspection/assessment obtains and examines the incident response plan to determine if more stringent response time requirements have been identified.</t>
  </si>
  <si>
    <t xml:space="preserve">IR-6.2</t>
  </si>
  <si>
    <t xml:space="preserve">CCI-000835</t>
  </si>
  <si>
    <t xml:space="preserve">The organization requires personnel to report suspected security incidents to the organizational incident response capability within the organization-defined time period.</t>
  </si>
  <si>
    <t xml:space="preserve">The organization being inspected/assessed documents within the user agreement the requirement for all system users to report suspected security incidents to the organizational incident response capability within the timeframes specified by CJCSM 6510.01B (Table C-A-1) unless the data owner provides more restrictive guidance.
DoD has defined the time period as the timeframes specified by CJCSM 6510.01B (Table C-A-1) unless the data owner provides more restrictive guidance.</t>
  </si>
  <si>
    <t xml:space="preserve">The organization conducting the inspection/assessment obtains and examines the user agreement to ensure users are required to report suspected security incidents to the organizational incident response capability within the timeframes specified by CJCSM 6510.01B (Table C-A-1) unless the data owner provides more restrictive guidance.
DoD has defined the time period as the timeframes specified by CJCSM 6510.01B (Table C-A-1)  unless the data owner provides more restrictive guidance.</t>
  </si>
  <si>
    <t xml:space="preserve">1.) Incident response plan (reference time period for reporting section)</t>
  </si>
  <si>
    <t xml:space="preserve">IR-6.3</t>
  </si>
  <si>
    <t xml:space="preserve">CCI-000836</t>
  </si>
  <si>
    <t xml:space="preserve">The organization reports security incident information to organization-defined authorities.</t>
  </si>
  <si>
    <t xml:space="preserve">The organization being inspected/assessed documents and implements a process to report to the appropriate CIRT/CERT (such as US-CERT, DoD CERT, IC CERT).any security incidents IAW the incident response plan (IR-8).  Reporting shall be conducted IAW CJCSM 6510.01B.
DoD has defined the authorities as the appropriate CIRT/CERT (such as US-CERT, DoD CERT, IC CERT).
</t>
  </si>
  <si>
    <t xml:space="preserve">The organization conducting the inspection/assessment obtains and examines a sample of previous security incidents to ensure the incidents were reported to the appropriate CIRT/CERT (such as US-CERT, DoD CERT, IC CERT).
  any security incidents IAW the incident response plan (IR-8).  Reporting shall be conducted IAW CJCSM 6510.01B.
 DoD has defined the authorities as the appropriate CIRT/CERT (such as US-CERT, DoD CERT, IC CERT).
 </t>
  </si>
  <si>
    <t xml:space="preserve">1.) Incident response plan (ref escalation section)</t>
  </si>
  <si>
    <t xml:space="preserve">IR-6.4</t>
  </si>
  <si>
    <t xml:space="preserve">CCI-002791</t>
  </si>
  <si>
    <t xml:space="preserve">The organization defines authorities to whom security incident information is reported.</t>
  </si>
  <si>
    <t xml:space="preserve">DoD has defined the authorities as the appropriate CIRT/CERT (such as US-CERT, DoD CERT, IC CERT).</t>
  </si>
  <si>
    <t xml:space="preserve">The organization being inspected/assessed is automatically compliant with this CCI because they are covered at the DoD level.
DoD has defined the authorities as the appropriate CIRT/CERT (such as US-CERT, DoD CERT, IC CERT).</t>
  </si>
  <si>
    <t xml:space="preserve">IR-6(1)</t>
  </si>
  <si>
    <t xml:space="preserve">Incident Reporting | Automated Reporting</t>
  </si>
  <si>
    <t xml:space="preserve">IR-6(1).1</t>
  </si>
  <si>
    <t xml:space="preserve">CCI-000837</t>
  </si>
  <si>
    <t xml:space="preserve">The organization employs automated mechanisms to assist in the reporting of security incidents.</t>
  </si>
  <si>
    <t xml:space="preserve">IR-6(2)</t>
  </si>
  <si>
    <t xml:space="preserve">Incident Reporting | Vulnerabilities Related to Incidents</t>
  </si>
  <si>
    <t xml:space="preserve">IR-6(2).1</t>
  </si>
  <si>
    <t xml:space="preserve">CCI-000838</t>
  </si>
  <si>
    <t xml:space="preserve">The organization reports information system vulnerabilities associated with reported security incidents to organization-defined personnel or roles.</t>
  </si>
  <si>
    <t xml:space="preserve">The organization being inspected/assessed documents and implements a process to report to personnel defined in IR-6 (2), CCI 2792  information system vulnerabilities associated with reported security incident IAW the incident response plan (IR-8).  Reporting shall be conducted IAW CJCSM 6510.01B.
 </t>
  </si>
  <si>
    <t xml:space="preserve">The organization conducting the inspection/assessment obtains and examines a sample of previous security incidents to ensure the associated vulnerabilities were reported to personnel defined in IR-6 (2), CCI 2792 IAW the incident response plan (IR-8).  Reporting shall be conducted IAW CJCSM 6510.01B.</t>
  </si>
  <si>
    <t xml:space="preserve">1.) Incident response plan (ref.  information system vulnerabilities section)</t>
  </si>
  <si>
    <t xml:space="preserve">IR-6(2).2</t>
  </si>
  <si>
    <t xml:space="preserve">CCI-002792</t>
  </si>
  <si>
    <t xml:space="preserve">The organization defines personnel or roles to whom information system vulnerabilities associated with reported security incident information are reported.</t>
  </si>
  <si>
    <t xml:space="preserve">The organization being inspected/assessed defines and documents personnel or roles to whom information system vulnerabilities associated with reported security incident information are reported.  The personnel shall be identified IAW CJCSM 6510.01B.
DoD has determined the personnel are not appropriate to define at the Enterprise level.</t>
  </si>
  <si>
    <t xml:space="preserve">The organization conducting the inspection/assessment obtains and examines the documented personnel to ensure the organization being inspected/assessed defines  personnel or roles to whom information system vulnerabilities associated with reported security incident information are reported  IAW CJCSM 6510.01B.</t>
  </si>
  <si>
    <t xml:space="preserve">1.) Define and document personnel or roles to whom information system vulnerabilities associated with reported security incident information are reported.</t>
  </si>
  <si>
    <t xml:space="preserve">IR-6(3)</t>
  </si>
  <si>
    <t xml:space="preserve">Incident Reporting | Coordination With Supply Chain</t>
  </si>
  <si>
    <t xml:space="preserve">IR-6(3).1</t>
  </si>
  <si>
    <t xml:space="preserve">CCI-002793</t>
  </si>
  <si>
    <t xml:space="preserve">The organization provides security incident information to other organizations involved in the supply chain for information systems or information system components related to the incident.</t>
  </si>
  <si>
    <t xml:space="preserve">The organization being inspected/assessed documents and implement a process to provide security incident information to other organizations involved in the supply chain for information systems or information system components related to the incident.</t>
  </si>
  <si>
    <t xml:space="preserve">The organization conducting the inspection/assessment obtains and examines the documented process to ensure the organization being inspected/assessed provides security incident information to other organizations involved in the supply chain for information systems or information system components related to the incident.</t>
  </si>
  <si>
    <t xml:space="preserve">1.) Document and implement a process to provide security incident information to other organizations involved in the supply chain for information systems or information system components related to the incident.</t>
  </si>
  <si>
    <t xml:space="preserve">IR-7</t>
  </si>
  <si>
    <t xml:space="preserve">Incident Response Assistance </t>
  </si>
  <si>
    <t xml:space="preserve">IR-7.1</t>
  </si>
  <si>
    <t xml:space="preserve">CCI-000839</t>
  </si>
  <si>
    <t xml:space="preserve">The organization provides an incident response support resource, integral to the organizational incident response capability, that offers advice and assistance to users of the information system for the handling and reporting of security incidents.</t>
  </si>
  <si>
    <t xml:space="preserve">The organization being inspected/assessed will establish an incident response support service, analogous to an IT help desk, to provide advice and assistance to users for handling and reporting of security incidents.
</t>
  </si>
  <si>
    <t xml:space="preserve">The organization conducting the inspection/assessment will interview organizational users to determine awareness of incident response support services and quality of assistance of those services when used.  If interviewing organizational users is not feasible, then review users manuals/documentation to ensures it identifies an incident response support service to contact.</t>
  </si>
  <si>
    <t xml:space="preserve">1.) incident response support resource - i.e. websites, helpdesk phone number lists</t>
  </si>
  <si>
    <t xml:space="preserve">IR-7(1)</t>
  </si>
  <si>
    <t xml:space="preserve">Incident Response Assistance | Automation Support For Availability of Information / Support</t>
  </si>
  <si>
    <t xml:space="preserve">IR-7(1).1</t>
  </si>
  <si>
    <t xml:space="preserve">CCI-000840</t>
  </si>
  <si>
    <t xml:space="preserve">The organization employs automated mechanisms to increase the availability of incident response-related information and support.</t>
  </si>
  <si>
    <t xml:space="preserve">The organization being inspected/assessed will implement an automated intra-organization incident response information sharing capability to provide the following incident related information and support, for example:
1. SOP for incident reporting
2. Incident handling FAQ
3. Current incident activity awareness information
4. Incident response contact information
5. Incident report submission</t>
  </si>
  <si>
    <t xml:space="preserve">The organization conducting the inspection/assessment obtains and examines the incident response information sharing capability to validate the information sharing capability is available to organizational users.</t>
  </si>
  <si>
    <t xml:space="preserve">1.) Incident response policy (ref. automated mechanisms section)</t>
  </si>
  <si>
    <t xml:space="preserve">IR-7(2)</t>
  </si>
  <si>
    <t xml:space="preserve">Incident Response Assistance | Coordination With External Providers</t>
  </si>
  <si>
    <t xml:space="preserve">IR-7(2).1</t>
  </si>
  <si>
    <t xml:space="preserve">CCI-000841</t>
  </si>
  <si>
    <t xml:space="preserve">The organization establishes a direct, cooperative relationship between its incident response capability and external providers of information system protection capability.</t>
  </si>
  <si>
    <t xml:space="preserve">The organization being inspected/assessed must establish a formal agreement with a computer network defense service provider (CNDSP).  </t>
  </si>
  <si>
    <t xml:space="preserve">The organization conducting the inspection/assessment obtains and examines the formal agreement document between the organization and CNDSP to validate it is current and valid.</t>
  </si>
  <si>
    <t xml:space="preserve">1.) Establish a formal agreement between its incident response capability and a computer network defense service provider (CNDSP).</t>
  </si>
  <si>
    <t xml:space="preserve">IR-7(2).2</t>
  </si>
  <si>
    <t xml:space="preserve">CCI-000842</t>
  </si>
  <si>
    <t xml:space="preserve">The organization identifies organizational incident response team members to the external providers.</t>
  </si>
  <si>
    <t xml:space="preserve">The organization being inspected/assessed must provide and update the list of internal incident response team members as necessary throughout the lifecycle of the CNDSP agreement, in conjunction with the CNDSP agreement.</t>
  </si>
  <si>
    <t xml:space="preserve">The organization conducting the inspection/assessment obtains and examines the list of internal incident response team members to validate it is accurate and current.  Interviews with CNDSP personnel and organizational incident response team members may also be conducted.</t>
  </si>
  <si>
    <t xml:space="preserve">1.) Incident response plan (ref.  organizational incident response team members section)</t>
  </si>
  <si>
    <t xml:space="preserve">IR-8</t>
  </si>
  <si>
    <t xml:space="preserve">Incident Response Plan </t>
  </si>
  <si>
    <t xml:space="preserve">IR-8.1</t>
  </si>
  <si>
    <t xml:space="preserve">CCI-002794</t>
  </si>
  <si>
    <t xml:space="preserve">The organization develops an incident response plan.</t>
  </si>
  <si>
    <t xml:space="preserve">The organization being inspected/assessed develops and documents an incident response plan.</t>
  </si>
  <si>
    <t xml:space="preserve">The organization conducting the inspection/assessment obtains and examines the documented incident response plan to ensure the organization being inspected/assessed develops an incident response plan.</t>
  </si>
  <si>
    <t xml:space="preserve">1.) incident response plan</t>
  </si>
  <si>
    <t xml:space="preserve">IR-8.2</t>
  </si>
  <si>
    <t xml:space="preserve">CCI-002795</t>
  </si>
  <si>
    <t xml:space="preserve">The organization's incident response plan provides the organization with a roadmap for implementing its incident response capability.</t>
  </si>
  <si>
    <t xml:space="preserve">The organization being inspected/assessed defines and documents within their incident response plan, a roadmap for implementing its incident response capability.</t>
  </si>
  <si>
    <t xml:space="preserve">The organization conducting the inspection/assessment obtains and examines the incident response plan to ensure the organization being inspected/assessed provides within their plan, a roadmap for implementing its incident response capability.</t>
  </si>
  <si>
    <t xml:space="preserve">1.) incident response plan (ref flow chart section)</t>
  </si>
  <si>
    <t xml:space="preserve">IR-8.3</t>
  </si>
  <si>
    <t xml:space="preserve">CCI-002796</t>
  </si>
  <si>
    <t xml:space="preserve">The organization's incident response plan describes the structure and organization of the incident response capability.</t>
  </si>
  <si>
    <t xml:space="preserve">The organization being inspected/assessed defines and documents within their incident response plan, the structure and organization of the incident response capability.</t>
  </si>
  <si>
    <t xml:space="preserve">The organization conducting the inspection/assessment obtains and examines the incident response plan to ensure the organization being inspected/assessed describes within their plan, the structure and organization of the incident response capability.</t>
  </si>
  <si>
    <t xml:space="preserve">IR-8.4</t>
  </si>
  <si>
    <t xml:space="preserve">CCI-002797</t>
  </si>
  <si>
    <t xml:space="preserve">The organization's incident response plan provides a high-level approach for how the incident response capability fits into the overall organization.</t>
  </si>
  <si>
    <t xml:space="preserve">The organization being inspected/assessed defines and documents within their incident response plan, a high-level approach for how the incident response capability fits into the overall organization.</t>
  </si>
  <si>
    <t xml:space="preserve">The organization conducting the inspection/assessment obtains and examines the incident response plan to ensure the organization being inspected/assessed provides within their plan, a high-level approach for how the incident response capability fits into the overall organization.</t>
  </si>
  <si>
    <t xml:space="preserve">1.) incident response plan (ref flow chart or data flow section)</t>
  </si>
  <si>
    <t xml:space="preserve">IR-8.5</t>
  </si>
  <si>
    <t xml:space="preserve">CCI-002798</t>
  </si>
  <si>
    <t xml:space="preserve">The organization's incident response plan meets the unique requirements of the organization, which relate to mission, size, structure, and functions.</t>
  </si>
  <si>
    <t xml:space="preserve">The organization being inspected/assessed will ensure their incident response plan meets the unique requirements of the organization, which relate to mission, size, structure, and functions.</t>
  </si>
  <si>
    <t xml:space="preserve">The organization conducting the inspection/assessment obtains and examines the incident response plan to ensure it meets the unique requirements of the organization being inspected/assessed, which relate to mission, size, structure, and functions.</t>
  </si>
  <si>
    <t xml:space="preserve">1.) incident response plan (ref organization specific sections)</t>
  </si>
  <si>
    <t xml:space="preserve">IR-8.6</t>
  </si>
  <si>
    <t xml:space="preserve">CCI-002799</t>
  </si>
  <si>
    <t xml:space="preserve">The organization's incident response plan defines reportable incidents.</t>
  </si>
  <si>
    <t xml:space="preserve">The organization being inspected/assessed defines and document within their incident response plan, reportable incidents IAW CJCSM 6510.01B Table B-A-2. </t>
  </si>
  <si>
    <t xml:space="preserve">The organization conducting the inspection/assessment obtains and examines the incident response plan to ensure the organization being inspected/assessed defines   reportable incidents IAW CJCSM 6510.01B Table B-A-2. </t>
  </si>
  <si>
    <t xml:space="preserve">1.) incident response plan (ref reportable incidents list sections)</t>
  </si>
  <si>
    <t xml:space="preserve">IR-8.7</t>
  </si>
  <si>
    <t xml:space="preserve">CCI-002800</t>
  </si>
  <si>
    <t xml:space="preserve">The organization's incident response plan provides metrics for measuring the incident response capability within the organization.</t>
  </si>
  <si>
    <t xml:space="preserve">The organization being inspected/assessed defines and documents within their incident response plan, metrics for measuring the incident response capability within the organization IAW CJCSM 6510.01B, Enclosure A.</t>
  </si>
  <si>
    <t xml:space="preserve">The organization conducting the inspection/assessment obtains and examines the incident response plan to ensure the organization being inspected/assessed defines metrics for measuring the incident response capability within the organization IAW CJCSM 6510.01B, Enclosure A.</t>
  </si>
  <si>
    <t xml:space="preserve">1.) incident response plan (ref metrics section)</t>
  </si>
  <si>
    <t xml:space="preserve">IR-8.8</t>
  </si>
  <si>
    <t xml:space="preserve">CCI-002801</t>
  </si>
  <si>
    <t xml:space="preserve">The organization's  incident response plan defines the resources and management support needed to effectively maintain and mature an incident response capability.</t>
  </si>
  <si>
    <t xml:space="preserve">The organization being inspected/assessed defines and documents within their  incident response plan, the resources and management support needed to effectively maintain and mature an incident response capability.</t>
  </si>
  <si>
    <t xml:space="preserve">The organization conducting the inspection/assessment obtains and examines the incident response plan to ensure the organization being inspected/assessed defines within their plan, the resources and management support needed to effectively maintain and mature an incident response capability.</t>
  </si>
  <si>
    <t xml:space="preserve">1.) incident response plan (ref resources and management section)</t>
  </si>
  <si>
    <t xml:space="preserve">IR-8.9</t>
  </si>
  <si>
    <t xml:space="preserve">CCI-002802</t>
  </si>
  <si>
    <t xml:space="preserve">The organization defines personnel or roles to review and approve the incident response plan.</t>
  </si>
  <si>
    <t xml:space="preserve">IR-8.10</t>
  </si>
  <si>
    <t xml:space="preserve">CCI-000844</t>
  </si>
  <si>
    <t xml:space="preserve">The organization develops an incident response plan that is reviewed and approved by organization-defined personnel or roles.</t>
  </si>
  <si>
    <t xml:space="preserve">The organization being inspected/assessed will have an incident response plan signed and approved by at a minimum, the ISSM and ISSO.
DoD has defined the personnel or roles as at a minimum, the ISSM and ISSO.</t>
  </si>
  <si>
    <t xml:space="preserve">The organization conducting the inspection/assessment obtains and examines the incident response plan to validate it has been properly signed by  at a minimum, the ISSM and ISSO.
DoD has defined the personnel or roles as at a minimum, the ISSM and ISSO.</t>
  </si>
  <si>
    <t xml:space="preserve">1.) incident response (ref  signature page)</t>
  </si>
  <si>
    <t xml:space="preserve">IR-8.11</t>
  </si>
  <si>
    <t xml:space="preserve">CCI-000845</t>
  </si>
  <si>
    <t xml:space="preserve">The organization defines incident response personnel (identified by name and/or by role) and organizational elements to whom copies of the incident response plan is distributed.</t>
  </si>
  <si>
    <t xml:space="preserve">DoD has defined the list as all stakeholders identified in the incident response plan.</t>
  </si>
  <si>
    <t xml:space="preserve">The organization being inspected/assessed is automatically compliant with this CCI because they are covered at the DoD level.
DoD has defined the list as all stakeholders identified in the incident response plan.</t>
  </si>
  <si>
    <t xml:space="preserve">IR-8.12</t>
  </si>
  <si>
    <t xml:space="preserve">CCI-000846</t>
  </si>
  <si>
    <t xml:space="preserve">The organization distributes copies of the incident response plan to organization-defined incident response personnel (identified by name and/or by role) and organizational elements.</t>
  </si>
  <si>
    <t xml:space="preserve">The organization being inspected/assessed makes available to all stakeholders identified in the incident response plan via organizationally approved information sharing mechanism.
DoD has defined the list as all stakeholders identified in the incident response plan.</t>
  </si>
  <si>
    <t xml:space="preserve">The organization conducting the inspection/assessment obtains and examines organizationally approved information sharing mechanism to validate all stakeholders identified in the incident response plan have adequate access to the incident response plan.
DoD has defined the list as all stakeholders identified in the incident response plan.</t>
  </si>
  <si>
    <t xml:space="preserve">1.) List of personnel the incident response plan is distributed to.</t>
  </si>
  <si>
    <t xml:space="preserve">IR-8.13</t>
  </si>
  <si>
    <t xml:space="preserve">CCI-000847</t>
  </si>
  <si>
    <t xml:space="preserve">The organization defines the frequency for reviewing the incident response plan.</t>
  </si>
  <si>
    <t xml:space="preserve">DoD has defined the frequency as at least annually (incorporating lessons learned from past incidents).</t>
  </si>
  <si>
    <t xml:space="preserve">The organization being inspected/assessed is automatically compliant with this CCI because they are covered at the DoD level.
DoD has defined the frequency as at least annually (incorporating lessons learned from past incidents).</t>
  </si>
  <si>
    <t xml:space="preserve">IR-8.14</t>
  </si>
  <si>
    <t xml:space="preserve">CCI-000848</t>
  </si>
  <si>
    <t xml:space="preserve">The organization reviews the incident response plan on an organization-defined frequency.</t>
  </si>
  <si>
    <t xml:space="preserve">The organization being inspected/assessed will conduct reviews of its incident response plan at least annually.
DoD has defined the frequency as at least annually (incorporating lessons learned from past incidents).</t>
  </si>
  <si>
    <t xml:space="preserve">The organization conducting the inspection/assessment obtains and examines the incident response plan to validate it is current and  has been reviewed within the last year.
DoD has defined the frequency as at least annually (incorporating lessons learned from past incidents).
 </t>
  </si>
  <si>
    <t xml:space="preserve">1.) Incident response plan (ref change log and/or version section)</t>
  </si>
  <si>
    <t xml:space="preserve">IR-8.15</t>
  </si>
  <si>
    <t xml:space="preserve">CCI-000849</t>
  </si>
  <si>
    <t xml:space="preserve">The organization updates the incident response plan to address system/organizational changes or problems encountered during plan implementation, execution, or testing.</t>
  </si>
  <si>
    <t xml:space="preserve">The organization being inspected/assessed must update the incident response plan to address system/organizational changes or problems encountered during plan implementation, execution, or testing and incorporate lessons learned from past incidents (IR-4a).
The organization must document the update actions as an audit trail.</t>
  </si>
  <si>
    <t xml:space="preserve">The organization conducting the inspection/assessment obtains and examines documentation of the update actions for the incident response plan to ensure the organization is updating the incident response plan to address system/organizational changes or problems encountered during plan implementation, execution, or testing and incorporating lessons learned from past incidents (IR-4a).</t>
  </si>
  <si>
    <t xml:space="preserve">1.) Incident response plan (ref change log and/or version section)              2.) after action reports</t>
  </si>
  <si>
    <t xml:space="preserve">IR-8.16</t>
  </si>
  <si>
    <t xml:space="preserve">CCI-000850</t>
  </si>
  <si>
    <t xml:space="preserve">The organization communicates incident response plan changes to organization-defined incident response personnel (identified by name and/or by role) and organizational elements.</t>
  </si>
  <si>
    <t xml:space="preserve">The organization being inspected/assessed communicates incident response plan changes to all stakeholders identified in the incident response plan, not later than 30 days after the change is made.
DoD has defined the incident response personnel as all stakeholders identified in the incident response plan, not later than 30 days after the change is made.</t>
  </si>
  <si>
    <t xml:space="preserve">The organization conducting the inspection/assessment examines the incident response plan via the inspected organization's information sharing capability (e.g. portal, intranet, email, etc.) to ensure it has been communicated to all stakeholders identified in the incident response plan, not later than 30 days after the change is made.
DoD has defined the incident response personnel as all stakeholders identified in the incident response plan, not later than 30 days after the change is made.</t>
  </si>
  <si>
    <t xml:space="preserve">1.) List of personnel the incident response plan is distributed to</t>
  </si>
  <si>
    <t xml:space="preserve">IR-8.17</t>
  </si>
  <si>
    <t xml:space="preserve">CCI-002803</t>
  </si>
  <si>
    <t xml:space="preserve">The organization defines incident response personnel (identified by name and/or by role) and organizational elements to whom the incident response plan changes will be communicated.</t>
  </si>
  <si>
    <t xml:space="preserve">DoD has defined the incident response personnel as all stakeholders identified in the incident response plan, not later than 30 days after the change is made.</t>
  </si>
  <si>
    <t xml:space="preserve">The organization being inspected/assessed is automatically compliant with this CCI because they are covered at the DoD level.
DoD has defined the incident response personnel as all stakeholders identified in the incident response plan, not later than 30 days after the change is made.</t>
  </si>
  <si>
    <t xml:space="preserve">IR-8.18</t>
  </si>
  <si>
    <t xml:space="preserve">CCI-002804</t>
  </si>
  <si>
    <t xml:space="preserve">The organization protects the incident response plan from unauthorized disclosure and modification.</t>
  </si>
  <si>
    <t xml:space="preserve">The organization being inspected/assessed protects the incident response plan from unauthorized disclosure and modification.</t>
  </si>
  <si>
    <t xml:space="preserve">The organization conducting the inspection/assessment obtains and examines artifacts which identify how the incident response plan is protected to ensure the organization being inspected/assessed protects the incident response plan from unauthorized disclosure and modification.</t>
  </si>
  <si>
    <t xml:space="preserve">1.) standard user non disclosure agreement</t>
  </si>
  <si>
    <t xml:space="preserve">IR-9</t>
  </si>
  <si>
    <t xml:space="preserve">Information Spillage Response </t>
  </si>
  <si>
    <t xml:space="preserve">IR-9.1</t>
  </si>
  <si>
    <t xml:space="preserve">CCI-002805</t>
  </si>
  <si>
    <t xml:space="preserve">The organization responds to information spills by identifying the specific information involved in the information system contamination.</t>
  </si>
  <si>
    <t xml:space="preserve">The organization being inspected/assessed documents within their incident response plan, a process to identify the specific information involved in the information system contamination.
 </t>
  </si>
  <si>
    <t xml:space="preserve">The organization conducting the inspection/assessment obtains and examines the incident response plan as well as after action reports of incidents to ensure that specific information involved in the  information system contamination is identified.</t>
  </si>
  <si>
    <t xml:space="preserve">1.) Incident response plan (ref  information system contamination section)</t>
  </si>
  <si>
    <t xml:space="preserve">IR-9.2</t>
  </si>
  <si>
    <t xml:space="preserve">CCI-002806</t>
  </si>
  <si>
    <t xml:space="preserve">The organization responds to information spills by alerting organization-defined personnel or roles of the information spill using a method of communication not associated with the spill.</t>
  </si>
  <si>
    <t xml:space="preserve">The organization being inspected/assessed documents within their incident response plan, a process to alert at a minimum, the Originating Classification Authority (OCA), the information owner/originator, the ISSM, the activity security manager, and the responsible computer incident response center of the information spill using a method of communication not associated with the spill.
DoD has defined the personnel or roles as at a minimum, the OCA, the information owner/originator, the ISSM, the activity security
manager, and the responsible computer incident response center.
 </t>
  </si>
  <si>
    <t xml:space="preserve">The organization conducting the inspection/assessment obtains and examines the incident response plan as well as after action reports of incidents to ensure that at a minimum, the OCA, the information owner/originator, the ISSM, the activity security manager, and the responsible computer incident response center were alerted of the information spill using a method of communication not associated with the spill.
DoD has defined the personnel or roles as at a minimum, the OCA, the information owner/originator, the ISSM, the activity security
manager, and the responsible computer incident response center.</t>
  </si>
  <si>
    <t xml:space="preserve">1.) Incident response plan (ref  information system contamination section)
2.) Incident response after action reports</t>
  </si>
  <si>
    <t xml:space="preserve">IR-9.3</t>
  </si>
  <si>
    <t xml:space="preserve">CCI-002807</t>
  </si>
  <si>
    <t xml:space="preserve">The organization defines personnel or roles to be alerted of the information spill using a method of communication not associated with the spill.</t>
  </si>
  <si>
    <t xml:space="preserve">DoD has defined the personnel or roles as at a minimum, the OCA, the information owner/originator, the ISSM, the activity security
manager, and the responsible computer incident response center.
 </t>
  </si>
  <si>
    <t xml:space="preserve">The organization being inspected/assessed is automatically compliant with this CCI because they are covered at the DoD level.
DoD has defined the personnel or roles as at a minimum, the OCA, the information owner/originator, the ISSM, the activity security
manager, and the responsible computer incident response center.
 </t>
  </si>
  <si>
    <t xml:space="preserve">IR-9.4</t>
  </si>
  <si>
    <t xml:space="preserve">CCI-002808</t>
  </si>
  <si>
    <t xml:space="preserve">The organization responds to information spills by isolating the contaminated information system or system component.</t>
  </si>
  <si>
    <t xml:space="preserve">The organization being inspected/assessed documents within their incident response plan, a process to  isolate the contaminated information system or system component.
 </t>
  </si>
  <si>
    <t xml:space="preserve">The organization conducting the inspection/assessment obtains and examines the incident response plan as well as after action reports of incidents to ensure that the organization being inspected/assessed isolates contaminated information system or system component.
 </t>
  </si>
  <si>
    <t xml:space="preserve">IR-9.5</t>
  </si>
  <si>
    <t xml:space="preserve">CCI-002809</t>
  </si>
  <si>
    <t xml:space="preserve">The organization responds to information spills by eradicating the information from the contaminated information system or component.</t>
  </si>
  <si>
    <t xml:space="preserve">The organization being inspected/assessed documents within their incident response plan, a process to eradicate the information from the contaminated information system or component.
 </t>
  </si>
  <si>
    <t xml:space="preserve">The organization conducting the inspection/assessment obtains and examines the incident response plan as well as after action reports of incidents to ensure that the organization being inspected/assessed  eradicates the information from the contaminated information system or component.
 </t>
  </si>
  <si>
    <t xml:space="preserve">IR-9.6</t>
  </si>
  <si>
    <t xml:space="preserve">CCI-002810</t>
  </si>
  <si>
    <t xml:space="preserve">The organization responds to information spills by identifying other information systems or system components that may have been subsequently contaminated.</t>
  </si>
  <si>
    <t xml:space="preserve">The organization being inspected/assessed documents within their incident response plan, a process to identify other information systems or system components that may have been subsequently contaminated.
 </t>
  </si>
  <si>
    <t xml:space="preserve">The organization conducting the inspection/assessment obtains and examines the incident response plan as well as after action reports of incidents to ensure that the organization being inspected/assessed  identifies other information systems or system components that may have been subsequently contaminated.</t>
  </si>
  <si>
    <t xml:space="preserve">IR-9.7</t>
  </si>
  <si>
    <t xml:space="preserve">CCI-002811</t>
  </si>
  <si>
    <t xml:space="preserve">The organization responds to information spills by performing other organization-defined actions.</t>
  </si>
  <si>
    <t xml:space="preserve">The organization being inspected/assessed documents within their incident response plan, processes to perform actions defined in IR-9, CCI 2812.
</t>
  </si>
  <si>
    <t xml:space="preserve">The organization conducting the inspection/assessment obtains and examines the incident response plan as well as after action reports of incidents to ensure that the organization being inspected/assessed   performs actions defined in IR-9, CCI 2812.</t>
  </si>
  <si>
    <t xml:space="preserve">IR-9.8</t>
  </si>
  <si>
    <t xml:space="preserve">CCI-002812</t>
  </si>
  <si>
    <t xml:space="preserve">The organization defines other actions required to respond to information spills.</t>
  </si>
  <si>
    <t xml:space="preserve">The organization being inspected/assessed
defines and documents additional actions to be taken in response to spillage incidents. The actions must include the following: 
1)consider the information system as classified at the same level as the spilled information until the appropriate remediation processes have been executed and verified;
2) Include the investigative team members and questions identified in CNSS Instruction 1001 in investigation of the incident; 
3) Protect information regarding the incident from disclosure.
DoD has determined the actions are not appropriate to define at the Enterprise level.
</t>
  </si>
  <si>
    <t xml:space="preserve">The organization conducting the inspection/assessment obtains and examines the documented additional actions to ensure the organization being inspected/assessed defines other actions required to respond to information spills.
DoD has determined the actions are not appropriate to define at the Enterprise level</t>
  </si>
  <si>
    <t xml:space="preserve">1.) Define and document additional actions to be taken in response to spillage incidents. The actions must include the following:
 - consider the information system as classified at the same level as the spilled information until the appropriate remediation processes have been executed and verified
 - Include the investigative team members and questions identified in CNSS Instruction 1001 in investigation of the incident
 - Protect information regarding the incident from disclosure</t>
  </si>
  <si>
    <t xml:space="preserve">IR-9(1)</t>
  </si>
  <si>
    <t xml:space="preserve">Information Spillage Response | Responsible Personnel</t>
  </si>
  <si>
    <t xml:space="preserve">IR-9(1).1</t>
  </si>
  <si>
    <t xml:space="preserve">CCI-002813</t>
  </si>
  <si>
    <t xml:space="preserve">The organization assigns organization-defined personnel or roles with responsibility for responding to information spills.</t>
  </si>
  <si>
    <t xml:space="preserve">The organization being inspected/assessed appoints personnel or roles defined in IR-9 (1), CCI 2815 as having the responsibility for responding to information spills.  </t>
  </si>
  <si>
    <t xml:space="preserve">The organization conducting the inspection/assessment obtains and examines appointment letters to ensure the organization being inspected/assessed appoints personnel or roles defined in IR-9 (1), CCI 2815 as having the responsibility for responding to information spills.  </t>
  </si>
  <si>
    <t xml:space="preserve">1.) Create appointment letters that appoints personnel or roles defined in IR-9 (1), CCI 2815 as having the responsibility for responding to information spills.  </t>
  </si>
  <si>
    <t xml:space="preserve">IR-9(1).2</t>
  </si>
  <si>
    <t xml:space="preserve">CCI-002815</t>
  </si>
  <si>
    <t xml:space="preserve">The organization defines personnel or roles to whom responsibility for responding to information spills will be assigned.</t>
  </si>
  <si>
    <t xml:space="preserve">The organization being inspected/assessed defines and documents personnel or roles to whom responsibility for responding to information spills will be assigned. The personnel must include the ISSO and ISSM.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personnel or roles to whom responsibility for responding to information spills will be assigned, which must include the ISSO and ISSM. 
DoD has determined the personnel or roles are not appropriate to define at the Enterprise level.</t>
  </si>
  <si>
    <t xml:space="preserve">1.) Define and document personnel or roles to whom responsibility for responding to information spills will be assigned. The personnel must include the ISSO and ISSM.</t>
  </si>
  <si>
    <t xml:space="preserve">IR-9(2)</t>
  </si>
  <si>
    <t xml:space="preserve">Information Spillage Response | Training</t>
  </si>
  <si>
    <t xml:space="preserve">IR-9(2).1</t>
  </si>
  <si>
    <t xml:space="preserve">CCI-002816</t>
  </si>
  <si>
    <t xml:space="preserve">The organization provides information spillage response training according to an organization-defined frequency.</t>
  </si>
  <si>
    <t xml:space="preserve">The organization being inspected/assessed  documents and implements a process to provide information spillage response training annually.
The organization must maintain a record of training.
DoD has defined the frequency as annually.</t>
  </si>
  <si>
    <t xml:space="preserve">The organization conducting the inspection/assessment obtains and examines the documented process as well as the training records for a sampling of incident response personnel to ensure the organization being inspected/assessed provides information spillage response training annually.
DoD has defined the frequency as annually.</t>
  </si>
  <si>
    <t xml:space="preserve">1.) Document and implement a process to provide information spillage response training annually.  The organization must maintain a record of training.</t>
  </si>
  <si>
    <t xml:space="preserve">IR-9(2).2</t>
  </si>
  <si>
    <t xml:space="preserve">CCI-002817</t>
  </si>
  <si>
    <t xml:space="preserve">The organization defines the frequency in which to provide information spillage response training.</t>
  </si>
  <si>
    <t xml:space="preserve">IR-9(3)</t>
  </si>
  <si>
    <t xml:space="preserve">Information Spillage Response | Post-Spill Operations</t>
  </si>
  <si>
    <t xml:space="preserve">IR-9(3).1</t>
  </si>
  <si>
    <t xml:space="preserve">CCI-002818</t>
  </si>
  <si>
    <t xml:space="preserve">The organization implements organization-defined procedures to ensure that organizational personnel impacted by information spills can continue to carry out assigned tasks while contaminated systems are undergoing corrective actions.</t>
  </si>
  <si>
    <t xml:space="preserve">The organization being inspected/assessed implements procedures defined in IR-9 (3), CCI 2819  to ensure that organizational personnel impacted by information spills can continue to carry out assigned tasks while contaminated systems are undergoing corrective actions.</t>
  </si>
  <si>
    <t xml:space="preserve">The organization conducting the inspection/assessment obtains and examines the documented procedures defined in IR-9 (3), CCI 2819 as well as after action reports of incidents to ensure the organization being inspected/assessed implements procedures defined in IR-9 (3), CCI 2819  to ensure that organizational personnel impacted by information spills can continue to carry out assigned tasks while contaminated systems are undergoing corrective actions.</t>
  </si>
  <si>
    <t xml:space="preserve">1.) Documented procedures that ensure organizational personnel impacted by information spills can continue to carry out assigned tasks while contaminated systems are undergoing corrective actions.
2.) Incident response after action report </t>
  </si>
  <si>
    <t xml:space="preserve">IR-9(3).2</t>
  </si>
  <si>
    <t xml:space="preserve">CCI-002819</t>
  </si>
  <si>
    <t xml:space="preserve">The organization defines procedures to implement to ensure that organizational personnel impacted by information spills can continue to carry out assigned tasks while contaminated systems are undergoing corrective actions.</t>
  </si>
  <si>
    <t xml:space="preserve">The organization being inspected/assessed defines and documents procedures to implement to ensure that organizational personnel impacted by information spills can continue to carry out assigned tasks while contaminated systems are undergoing corrective actions.
DoD has determined the procedures are not appropriate to define at the Enterprise level.</t>
  </si>
  <si>
    <t xml:space="preserve">The organization conducting the inspection/assessment obtains and examines the documented procedures to ensure the organization being inspected/assessed defines procedures to implement to ensure that organizational personnel impacted by information spills can continue to carry out assigned tasks while contaminated systems are undergoing corrective actions.
DoD has determined the procedures are not appropriate to define at the Enterprise level.</t>
  </si>
  <si>
    <t xml:space="preserve">1.) Documented procedures that ensure organizational personnel impacted by information spills can continue to carry out assigned tasks while contaminated systems are undergoing corrective actions.</t>
  </si>
  <si>
    <t xml:space="preserve">IR-9(4)</t>
  </si>
  <si>
    <t xml:space="preserve">Information Spillage Response | Exposure to Unauthorized Personnel</t>
  </si>
  <si>
    <t xml:space="preserve">IR-9(4).1</t>
  </si>
  <si>
    <t xml:space="preserve">CCI-002820</t>
  </si>
  <si>
    <t xml:space="preserve">The organization employs organization-defined security safeguards for personnel exposed to information not within assigned access authorizations.</t>
  </si>
  <si>
    <t xml:space="preserve">The organization being inspected/assessed documents and implements a process to employ security safeguards defined in IR-9 (4), CCI 2821 for personnel exposed to information not within assigned access authorizations.  </t>
  </si>
  <si>
    <t xml:space="preserve">The organization conducting the inspection/assessment obtains and examines the documented process to ensure the organization being inspected/assessed employs security safeguards defined in IR-9 (4), CCI 2821 for personnel exposed to information not within assigned access authorizations.  </t>
  </si>
  <si>
    <t xml:space="preserve">1.) Document and implement a process to employ security safeguards defined in IR-9 (4), CCI 2821 for personnel exposed to information not within assigned access authorizations.</t>
  </si>
  <si>
    <t xml:space="preserve">IR-9(4).2</t>
  </si>
  <si>
    <t xml:space="preserve">CCI-002821</t>
  </si>
  <si>
    <t xml:space="preserve">The organization defines security safeguards to employ for personnel exposed to information not within assigned access authorizations.</t>
  </si>
  <si>
    <t xml:space="preserve">The organization being inspected/assessed defines and documents security safeguards to employ for personnel exposed to information not within assigned access authorization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security safeguards to employ for personnel exposed to information not within assigned access authorizations.
DoD has determined the security safeguards are not appropriate to define at the Enterprise level.</t>
  </si>
  <si>
    <t xml:space="preserve">1.) Define and document security safeguards to employ for personnel exposed to information not within assigned access authorizations.</t>
  </si>
  <si>
    <t xml:space="preserve">IR-10</t>
  </si>
  <si>
    <t xml:space="preserve">Integrated Information Security Cell</t>
  </si>
  <si>
    <t xml:space="preserve">IR-10.1</t>
  </si>
  <si>
    <t xml:space="preserve">CCI-002822</t>
  </si>
  <si>
    <t xml:space="preserve">The organization establishes an integrated team of forensic/malicious code analysts, tool developers, and real-time operations personnel.</t>
  </si>
  <si>
    <t xml:space="preserve">The organization being inspected/assessed establishes an integrated team of forensic/malicious code analysts, tool developers, and real-time operations personnel.  
The organization appoints team members and defines and documents roles and responsibilities for each member.</t>
  </si>
  <si>
    <t xml:space="preserve">The organization conducting the inspection/assessment obtains and examines appointments to the integrated team as well as the documented roles and responsibilities to ensure the organization being inspected/assessed establishes an integrated team of forensic/malicious code analysts, tool developers, and real-time operations personnel.</t>
  </si>
  <si>
    <t xml:space="preserve">1.) Establish and appoint team members for an integrated team of forensic/malicious code analysts, tool developers, and real-time operations personnel. Define and document roles and responsibilities for each member.</t>
  </si>
  <si>
    <t xml:space="preserve">MA</t>
  </si>
  <si>
    <t xml:space="preserve">MA-1</t>
  </si>
  <si>
    <t xml:space="preserve">System Maintenance Policy And Procedures</t>
  </si>
  <si>
    <t xml:space="preserve">MA-1.1</t>
  </si>
  <si>
    <t xml:space="preserve">CCI-002861</t>
  </si>
  <si>
    <t xml:space="preserve">The organization defines the personnel or roles to whom a system maintenance policy is disseminated.</t>
  </si>
  <si>
    <t xml:space="preserve">DoD has defined the personnel or roles as the SCA, ISSO, and maintenance personnel as needed by role in maintaining the system.</t>
  </si>
  <si>
    <t xml:space="preserve">The organization being inspected/assessed is automatically compliant with this CCI because they are covered at the DoD level.
DoD has defined the personnel or roles as the SCA, ISSO, and maintenance personnel as needed by role in maintaining the system.</t>
  </si>
  <si>
    <t xml:space="preserve">MA-1.2</t>
  </si>
  <si>
    <t xml:space="preserve">CCI-002862</t>
  </si>
  <si>
    <t xml:space="preserve">The organization defines the personnel or roles to whom system maintenance procedures are to be disseminated.</t>
  </si>
  <si>
    <t xml:space="preserve">MA-1.3</t>
  </si>
  <si>
    <t xml:space="preserve">CCI-000852</t>
  </si>
  <si>
    <t xml:space="preserve">The organization develops and documents a system maintenance policy that addresses purpose, scope, roles, responsibilities, management commitment, coordination among organizational entities, and compliance.</t>
  </si>
  <si>
    <t xml:space="preserve">The organization being inspected/assessed develops and documents a system maintenance policy that addresses purpose, scope, roles, responsibilities, management commitment, coordination among organizational entities, and compliance.</t>
  </si>
  <si>
    <t xml:space="preserve">The organization conducting the inspection/assessment obtains and examines the documented maintenance policy to ensure the organization being inspected/assessed develops and documents  a system maintenance policy that addresses purpose, scope, roles, responsibilities, management commitment, coordination among organizational entities, and compliance.</t>
  </si>
  <si>
    <t xml:space="preserve">Provide a system maintenance policy that addresses purpose, scope, roles, responsibilities, management commitment, coordination among organizational entities, and compliance.</t>
  </si>
  <si>
    <t xml:space="preserve">MA-1.4</t>
  </si>
  <si>
    <t xml:space="preserve">CCI-000853</t>
  </si>
  <si>
    <t xml:space="preserve">The organization disseminates to organization-defined personnel or roles a system maintenance policy.</t>
  </si>
  <si>
    <t xml:space="preserve">The organization being inspected/assessed ensures the maintenance policy is disseminated to the  SCA, ISSO, and maintenance personnel as needed by role in maintaining the system.
DoD has defined the personnel or roles as the SCA, ISSO, and maintenance personnel as needed by role in maintaining the system.</t>
  </si>
  <si>
    <t xml:space="preserve">The organization conducting the inspection/assessment obtains and examines the maintenance policy via the inspected organization's information sharing capability (e.g. portal, intranet, email, etc.) to ensure it has been disseminated to the SCA, ISSO, and maintenance personnel as needed by role in maintaining the system.
DoD has defined the personnel or roles as the SCA, ISSO, and maintenance personnel as needed by role in maintaining the system.
</t>
  </si>
  <si>
    <t xml:space="preserve">Provide the maintenance policy sharing capability (e.g. portal, intranet, email, etc.) to ensure it has been disseminated to the SCA, ISSO, and maintenance personnel as needed by role in maintaining the system. </t>
  </si>
  <si>
    <t xml:space="preserve">MA-1.5</t>
  </si>
  <si>
    <t xml:space="preserve">CCI-000855</t>
  </si>
  <si>
    <t xml:space="preserve">The organization develops and documents procedures to facilitate the implementation of the system maintenance policy and associated system maintenance controls.</t>
  </si>
  <si>
    <t xml:space="preserve">The organization being inspected/assessed documents the maintenance procedures within the Security Plan.  The maintenance procedures shall be developed IAW maintenance policy provided in DoDI 8500.01..</t>
  </si>
  <si>
    <t xml:space="preserve">The organization conducting the inspection/assessment obtains and examines the Security Plan to ensure maintenance procedures are documented and are developed IAW maintenance policy provided in DoDI 8500.01..
</t>
  </si>
  <si>
    <t xml:space="preserve">Provide the Security Plan to ensure maintenance procedures are documented and are developed IAW maintenance policy provided in Vendor 8500.01..</t>
  </si>
  <si>
    <t xml:space="preserve">MA-1.6</t>
  </si>
  <si>
    <t xml:space="preserve">CCI-000856</t>
  </si>
  <si>
    <t xml:space="preserve">The organization disseminates to organization-defined personnel or roles procedures to facilitate the implementation of the system maintenance policy and associated system maintenance controls.</t>
  </si>
  <si>
    <t xml:space="preserve">The organization being inspected/assessed ensures the maintenance procedures are disseminated to the SCA, ISSO, and maintenance personnel as needed by role in maintaining the system via an information sharing capability.
DoD has defined the personnel or roles as the SCA, ISSO, and maintenance personnel as needed by role in maintaining the system.</t>
  </si>
  <si>
    <t xml:space="preserve">The organization conducting the inspection/assessment examines the maintenance procedures via the inspected organization's information sharing capability (e.g. portal, intranet, email, etc.) to ensure it has been disseminated to the SCA, ISSO, and maintenance personnel as needed by role in maintaining the system.
DoD has defined the personnel or roles as the SCA, ISSO, and maintenance personnel as needed by role in maintaining the system.</t>
  </si>
  <si>
    <t xml:space="preserve">Provide the maintenance procedures via the inspected organization's information sharing capability (e.g. portal, intranet, email, etc.) to ensure it has been disseminated to the SCA, ISSO, and maintenance personnel as needed by role in maintaining the system. </t>
  </si>
  <si>
    <t xml:space="preserve">MA-1.7</t>
  </si>
  <si>
    <t xml:space="preserve">CCI-000851</t>
  </si>
  <si>
    <t xml:space="preserve">The organization defines the frequency to review and update the current system maintenance policy.</t>
  </si>
  <si>
    <t xml:space="preserve">MA-1.8</t>
  </si>
  <si>
    <t xml:space="preserve">CCI-000854</t>
  </si>
  <si>
    <t xml:space="preserve">The organization reviews and updates the current system maintenance policy in accordance with organization-defined frequency.</t>
  </si>
  <si>
    <t xml:space="preserve">The organization being inspected/assessed  reviews the current system maintenance policy every 5 years and revises as necessary to comply with DoD regulations.
The organization must document each occurrence of the reviews and update actions as an audit trail.
DoD has defined the frequency as every 5 years.</t>
  </si>
  <si>
    <t xml:space="preserve">The organization conducting the inspection/assessment obtains and examines documentation of occurrence of reviews and update actions for the maintenance policy to ensure  review is occurring every 5 years and updates are made as necessary.
DoD has defined the frequency as every 5 years.</t>
  </si>
  <si>
    <t xml:space="preserve">Provide documentation &amp; screenshots of the maintenance policy on  the  occurrence of the reviews and update actions.   </t>
  </si>
  <si>
    <t xml:space="preserve">MA-1.9</t>
  </si>
  <si>
    <t xml:space="preserve">CCI-000857</t>
  </si>
  <si>
    <t xml:space="preserve">The organization reviews and updates the current system maintenance procedures in accordance with organization-defined frequency.</t>
  </si>
  <si>
    <t xml:space="preserve">The organization being inspected/assessed reviews the current system maintenance procedures annually and revises as needed to comply with DoD regulations.
The organization must document each occurrence of the reviews and update actions as an audit trail.
DoD has defined the frequency as annually.</t>
  </si>
  <si>
    <t xml:space="preserve">The organization conducting the inspection/assessment obtains and examines documentation of occurrence of reviews and update actions for the maintenance procedures to ensure annual review and necessary updates are occurring. 
DoD has defined the frequency as annually.</t>
  </si>
  <si>
    <t xml:space="preserve">Provide documentation &amp; screenshots that proves the occurrence of reviews and update actions for the maintenance procedures to ensure annual review and necessary updates are occurring.</t>
  </si>
  <si>
    <t xml:space="preserve">MA-1.10</t>
  </si>
  <si>
    <t xml:space="preserve">CCI-001628</t>
  </si>
  <si>
    <t xml:space="preserve">The organization defines a frequency to review and update the current system maintenance procedures.</t>
  </si>
  <si>
    <t xml:space="preserve">MA-2</t>
  </si>
  <si>
    <t xml:space="preserve">Controlled Maintenance </t>
  </si>
  <si>
    <t xml:space="preserve">MA-2.1</t>
  </si>
  <si>
    <t xml:space="preserve">CCI-002866</t>
  </si>
  <si>
    <t xml:space="preserve">The organization schedules maintenance on information system components in accordance with manufacturer or vendor specifications and/or organizational requirements.</t>
  </si>
  <si>
    <t xml:space="preserve">The organization being inspected/assessed schedules maintenance on information system components in accordance with manufacturer or vendor specifications and/or organizational requirements.
The organization must maintain a record of maintenance.</t>
  </si>
  <si>
    <t xml:space="preserve">The organization conducting the inspection/assessment obtains and examines the record of maintenance to ensure the organization being inspected/assessed schedules maintenance on information system components in accordance with manufacturer or vendor specifications and/or organizational requirements.</t>
  </si>
  <si>
    <t xml:space="preserve">Provide a maintenance schedule for the access control system or HVAC system.</t>
  </si>
  <si>
    <t xml:space="preserve">Physical Protection</t>
  </si>
  <si>
    <t xml:space="preserve">MA-2.2</t>
  </si>
  <si>
    <t xml:space="preserve">CCI-002867</t>
  </si>
  <si>
    <t xml:space="preserve">The organization performs maintenance on information system components in accordance with manufacturer or vendor specifications and/or organizational requirements.</t>
  </si>
  <si>
    <t xml:space="preserve">The organization being inspected/assessed  implements a process to perform maintenance on information system components in accordance with manufacturer or vendor specifications and/or organizational requirements.
The organization must maintain a record of maintenance procedures followed.</t>
  </si>
  <si>
    <t xml:space="preserve">The organization conducting the inspection/assessment obtains and examines  the record of maintenance procedures followed to ensure the organization being inspected/assessed performs maintenance on information system components in accordance with manufacturer or vendor specifications and/or organizational requirements.</t>
  </si>
  <si>
    <t xml:space="preserve">Records of maintenance of alarm systems, surveillance systems, air-conditioning or heating systems, etc. must be provided.</t>
  </si>
  <si>
    <t xml:space="preserve">MA-2.3</t>
  </si>
  <si>
    <t xml:space="preserve">CCI-002868</t>
  </si>
  <si>
    <t xml:space="preserve">The organization documents maintenance on information system components in accordance with manufacturer or vendor specifications and/or organizational requirements.</t>
  </si>
  <si>
    <t xml:space="preserve">The organization being inspected/assessed documents maintenance on information system components in accordance with manufacturer or vendor specifications and/or organizational requirements.</t>
  </si>
  <si>
    <t xml:space="preserve">The organization conducting the inspection/assessment obtains and examines documentation of maintenance to ensure the organization being inspected/assessed documents maintenance on information system components in accordance with manufacturer or vendor specifications and/or organizational requirements.</t>
  </si>
  <si>
    <t xml:space="preserve">MA-2.4</t>
  </si>
  <si>
    <t xml:space="preserve">CCI-002869</t>
  </si>
  <si>
    <t xml:space="preserve">The organization reviews records of maintenance on information system components in accordance with manufacturer or vendor specifications and/or organizational requirements.</t>
  </si>
  <si>
    <t xml:space="preserve">The organization being inspected/assessed documents and implements a process to review records of maintenance on information system components in accordance with manufacturer or vendor specifications and/or organizational requirements.
The organization must maintain a record of reviews.</t>
  </si>
  <si>
    <t xml:space="preserve">The organization conducting the inspection/assessment obtains and examines the documented process as well as the record of reviews to ensure the organization being inspected/assessed reviews records of maintenance on information system components in accordance with manufacturer or vendor specifications and/or organizational requirements.</t>
  </si>
  <si>
    <t xml:space="preserve">MA-2.5</t>
  </si>
  <si>
    <t xml:space="preserve">CCI-002870</t>
  </si>
  <si>
    <t xml:space="preserve">The organization schedules repairs on information system components in accordance with manufacturer or vendor specifications and/or organizational requirements</t>
  </si>
  <si>
    <t xml:space="preserve">The organization being inspected/assessed schedules repairs on information system components in accordance with manufacturer or vendor specifications and/or organizational requirements.
The organization must maintain a record of repairs.</t>
  </si>
  <si>
    <t xml:space="preserve">The organization conducting the inspection/assessment obtains and examines the record of repairs to ensure the organization being inspected/assessed schedules repairs on information system components in accordance with manufacturer or vendor specifications and/or organizational requirements.</t>
  </si>
  <si>
    <t xml:space="preserve">MA-2.6</t>
  </si>
  <si>
    <t xml:space="preserve">CCI-002871</t>
  </si>
  <si>
    <t xml:space="preserve">The organization performs repairs on information system components in accordance with manufacturer or vendor specifications and/or organizational requirements.</t>
  </si>
  <si>
    <t xml:space="preserve">The organization being inspected/assessed  implements a process to perform repairs on information system components in accordance with manufacturer or vendor specifications and/or organizational requirements.
The organization must maintain a record of repair procedures followed.</t>
  </si>
  <si>
    <t xml:space="preserve">The organization conducting the inspection/assessment obtains and examines  the record of repair procedures followed to ensure the organization being inspected/assessed performs repairs on information system components in accordance with manufacturer or vendor specifications and/or organizational requirements.</t>
  </si>
  <si>
    <t xml:space="preserve">MA-2.7</t>
  </si>
  <si>
    <t xml:space="preserve">CCI-002872</t>
  </si>
  <si>
    <t xml:space="preserve">The organization documents repairs on information system components in accordance with manufacturer or vendor specifications and/or organizational requirements.</t>
  </si>
  <si>
    <t xml:space="preserve">The organization being inspected/assessed documents repairs on information system components in accordance with manufacturer or vendor specifications and/or organizational requirements.</t>
  </si>
  <si>
    <t xml:space="preserve">The organization conducting the inspection/assessment obtains and examines documentation of repairs to ensure the organization being inspected/assessed documents repairs on information system components in accordance with manufacturer or vendor specifications and/or organizational requirements.</t>
  </si>
  <si>
    <t xml:space="preserve">MA-2.8</t>
  </si>
  <si>
    <t xml:space="preserve">CCI-002873</t>
  </si>
  <si>
    <t xml:space="preserve">The organization reviews records of repairs on information system components in accordance with manufacturer or vendor specifications and/or organizational requirements.</t>
  </si>
  <si>
    <t xml:space="preserve">The organization being inspected/assessed documents and implements a process to review records of repairs on information system components in accordance with manufacturer or vendor specifications and/or organizational requirements.
The organization must maintain a record of reviews.</t>
  </si>
  <si>
    <t xml:space="preserve">The organization conducting the inspection/assessment obtains and examines the documented process as well as the record of reviews to ensure the organization being inspected/assessed reviews records of repairs on information system components in accordance with manufacturer or vendor specifications and/or organizational requirements.</t>
  </si>
  <si>
    <t xml:space="preserve">MA-2.9</t>
  </si>
  <si>
    <t xml:space="preserve">CCI-000859</t>
  </si>
  <si>
    <t xml:space="preserve">The organization approves and monitors all maintenance activities, whether performed on site or remotely and whether the equipment is serviced on site or removed to another location.</t>
  </si>
  <si>
    <t xml:space="preserve">The organization being inspected/assessed approves and monitors all maintenance activities, whether performed on site or remotely and whether the equipment is serviced on site or removed to another location.
The organization must maintain records of all approvals and monitoring activities.</t>
  </si>
  <si>
    <t xml:space="preserve">The organization conducting the inspection/assessment obtains and examines records of all approvals and monitoring activities to ensure the organization being inspected/assessed approves and monitors all maintenance activities whether performed on site or remotely and whether the equipment is serviced on site or removed to another location.</t>
  </si>
  <si>
    <t xml:space="preserve">Form 7
ITSM Ticket  Records of maintenance of alarm systems, surveillance systems, air-conditioning or heating systems, etc. must be provided.</t>
  </si>
  <si>
    <t xml:space="preserve">MA-2.10</t>
  </si>
  <si>
    <t xml:space="preserve">CCI-000860</t>
  </si>
  <si>
    <t xml:space="preserve">The organization requires that organization-defined personnel or roles explicitly approve the removal of the information system or system components from organizational facilities for off-site maintenance or repairs.</t>
  </si>
  <si>
    <t xml:space="preserve">The organization being inspected/assessed documents within their risk management strategy personnel or roles defined in MA-2, CCI 2874 who must explicitly approve the removal of the information system or system components from organizational facilities for off-site maintenance or repairs.
The organization must maintain written records of approval for the removal of the information system or system components from organizational facilities for off-site maintenance or repairs.</t>
  </si>
  <si>
    <t xml:space="preserve">The organization conducting the inspection/assessment obtains and examines: 1. the organization's risk management strategy to ensure the personnel or roles defined in MA-2, CCI 2874 have been designated to approve the removal of the information system or system components;
2. and written records of approval for the removal of the information system or system components from organizational facilities for off-site maintenance or repairs to ensure the removal is explicitly approved.</t>
  </si>
  <si>
    <t xml:space="preserve">DISA On-Site Maintenance Performance Work Statement.  Provide a list of components or parts that were replaced for the most recent service on HVAC or access controls system.</t>
  </si>
  <si>
    <t xml:space="preserve">MA-2.11</t>
  </si>
  <si>
    <t xml:space="preserve">CCI-002874</t>
  </si>
  <si>
    <t xml:space="preserve">The organization defines the personnel or roles who can explicitly approve the removal of the information system or system components from organizational facilities for off-site maintenance or repairs.</t>
  </si>
  <si>
    <t xml:space="preserve">The organization being inspected/assessed defines and documents the personnel or roles who can explicitly approve the removal of the information system or system components from organizational facilities for off-site maintenance or repairs.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who can explicitly approve the removal of the information system or system components from organizational facilities for off-site maintenance or repairs.
DoD has determined the personnel or roles are not appropriate to define at the Enterprise level.</t>
  </si>
  <si>
    <t xml:space="preserve">MA-2.12</t>
  </si>
  <si>
    <t xml:space="preserve">CCI-000861</t>
  </si>
  <si>
    <t xml:space="preserve">The organization sanitizes equipment to remove all information from associated media prior to removal from organizational facilities for off-site maintenance or repairs.</t>
  </si>
  <si>
    <t xml:space="preserve">The organization being inspected/assessed sanitizes equipment to remove all information from associated media prior to removal from organizational facilities for off-site maintenance or repairs IAW DoDM 5200.01-V3  for classified media and DoDM 5200.01-V4 for unclassified media.
The organization must maintain written records of media sanitization.</t>
  </si>
  <si>
    <t xml:space="preserve">The organization conducting the inspection/assessment obtains and examines written records of media sanitization to ensure the organization sanitizes equipment to remove all information from associated media prior to removal from organizational facilities for off-site maintenance or repairs.</t>
  </si>
  <si>
    <t xml:space="preserve">MA-2.13</t>
  </si>
  <si>
    <t xml:space="preserve">CCI-000862</t>
  </si>
  <si>
    <t xml:space="preserve">The organization checks all potentially impacted security controls to verify that the controls are still functioning properly following maintenance or repair actions.</t>
  </si>
  <si>
    <t xml:space="preserve">The organization being inspected/assessed identifies and documents the impacted security controls and takes steps to verify that the controls are still functioning properly following maintenance or repair actions.</t>
  </si>
  <si>
    <t xml:space="preserve">The organization conducting the inspection/assessment obtains and examines documented evidence of the verification of security controls following maintenance and repair actions to ensure that the organization being inspected/assessed checks all potentially impacted security controls to verify that they are still functioning properly.</t>
  </si>
  <si>
    <t xml:space="preserve">Applicable for badging system maintenance, surveillance and alarm systems, air conditioning, heating systems, etc.</t>
  </si>
  <si>
    <t xml:space="preserve">MA-2.14</t>
  </si>
  <si>
    <t xml:space="preserve">CCI-002875</t>
  </si>
  <si>
    <t xml:space="preserve">The organization includes organization-defined maintenance-related information in organizational maintenance records.</t>
  </si>
  <si>
    <t xml:space="preserve">The organization being inspected/assessed includes maintenance-related information defined in MA-2, CCI 2876 in organizational maintenance records.</t>
  </si>
  <si>
    <t xml:space="preserve">The organization conducting the inspection/assessment obtains and examines maintenance records to ensure they include maintenance-related information defined in MA-2, CCI 2876.</t>
  </si>
  <si>
    <t xml:space="preserve">MA-2.15</t>
  </si>
  <si>
    <t xml:space="preserve">CCI-002876</t>
  </si>
  <si>
    <t xml:space="preserve">The organization defines the maintenance-related information to include in organizational maintenance records.</t>
  </si>
  <si>
    <t xml:space="preserve">The organization being inspected/assessed defines and documents the maintenance-related information to include in organizational maintenance records.
DoD has determined the maintenance-related information is not appropriate to define at the Enterprise level.</t>
  </si>
  <si>
    <t xml:space="preserve">The organization conducting the inspection/assessment obtains and examines the documented maintenance-related information to ensure the organization being inspected/assessed defines the maintenance-related information to include in organizational maintenance records.
DoD has determined the maintenance-related information is not appropriate to define at the Enterprise level.</t>
  </si>
  <si>
    <t xml:space="preserve">DISA On-Site Maintenance Performance Work Statement
Form 7</t>
  </si>
  <si>
    <t xml:space="preserve">MA-2(2)</t>
  </si>
  <si>
    <t xml:space="preserve">Controlled Maintenance | Automated Maintenance Activities</t>
  </si>
  <si>
    <t xml:space="preserve">MA-2(2).1</t>
  </si>
  <si>
    <t xml:space="preserve">CCI-002863</t>
  </si>
  <si>
    <t xml:space="preserve">The organization employs automated mechanisms to schedule, conduct, and document repairs.</t>
  </si>
  <si>
    <t xml:space="preserve">The organization being inspected/assessed documents and implements automated mechanisms to schedule, conduct, and document repairs.</t>
  </si>
  <si>
    <t xml:space="preserve">The organization conducting the inspection/assessment obtains and examines the documentation of automated mechanisms to ensure the organization being inspected/assessed employs automated mechanisms to schedule, conduct, and document repairs.</t>
  </si>
  <si>
    <t xml:space="preserve">Show evidence that past repair action has been documented. The repair should have been scheduled and documented by an automated tool</t>
  </si>
  <si>
    <t xml:space="preserve">MA-2(2).2</t>
  </si>
  <si>
    <t xml:space="preserve">CCI-002905</t>
  </si>
  <si>
    <t xml:space="preserve">The organization employs automated mechanisms to schedule, conduct, and document maintenance.</t>
  </si>
  <si>
    <t xml:space="preserve">The organization being inspected/assessed documents and implements automated mechanisms to schedule, conduct, and document maintenance.</t>
  </si>
  <si>
    <t xml:space="preserve">The organization conducting the inspection/assessment obtains and examines the documentation of automated mechanisms to ensure the organization being inspected/assessed employs automated mechanisms to schedule, conduct, and document maintenance.</t>
  </si>
  <si>
    <t xml:space="preserve">Show evidence that past maintenance action has been documented. The maintenance should have been scheduled and documented by an automated tool</t>
  </si>
  <si>
    <t xml:space="preserve">MA-2(2).3</t>
  </si>
  <si>
    <t xml:space="preserve">CCI-002864</t>
  </si>
  <si>
    <t xml:space="preserve">The organization produces up-to date, accurate, and complete records of all maintenance requested, scheduled, in process, and completed.</t>
  </si>
  <si>
    <t xml:space="preserve">The organization being inspected/assessed produces and maintains up-to date, accurate, and complete records of all maintenance requested, scheduled, in process, and completed.</t>
  </si>
  <si>
    <t xml:space="preserve">The organization conducting the inspection/assessment obtains and examines the records of maintenance to ensure the organization being inspected/assessed  produces up-to date, accurate, and complete records of all maintenance requested, scheduled, in process, and completed.</t>
  </si>
  <si>
    <t xml:space="preserve">Show evidence that recent and on-going maintenance is being scheduled and documented through an automated process. Look for past maintenance requests and anything that may be on-going or upcoming.</t>
  </si>
  <si>
    <t xml:space="preserve">MA-2(2).4</t>
  </si>
  <si>
    <t xml:space="preserve">CCI-002865</t>
  </si>
  <si>
    <t xml:space="preserve">The organization produces up-to date, accurate, and complete records of all repair actions requested, scheduled, in process, and completed.</t>
  </si>
  <si>
    <t xml:space="preserve">The organization being inspected/assessed produces and maintains up-to date, accurate, and complete records of all repair actions requested, scheduled, in process, and completed.</t>
  </si>
  <si>
    <t xml:space="preserve">The organization conducting the inspection/assessment obtains and examines the records of repair actions to ensure the organization being inspected/assessed  produces up-to date, accurate, and complete records of all repair actions requested, scheduled, in process, and completed.</t>
  </si>
  <si>
    <t xml:space="preserve">Show evidence that recent and on-going repairs are being scheduled and documented through an automated process. Look for past repair requests and documentation for any repairs that may be on-going or upcoming.</t>
  </si>
  <si>
    <t xml:space="preserve">MA-3</t>
  </si>
  <si>
    <t xml:space="preserve">Maintenance Tools </t>
  </si>
  <si>
    <t xml:space="preserve">MA-3.1</t>
  </si>
  <si>
    <t xml:space="preserve">CCI-000865</t>
  </si>
  <si>
    <t xml:space="preserve">The organization approves information system maintenance tools.</t>
  </si>
  <si>
    <t xml:space="preserve">The organization being inspected/assessed documents the approved maintenance tools within the Security Plan.</t>
  </si>
  <si>
    <t xml:space="preserve">The organization conducting the inspection/assessment:
1. obtains and examines the Security Plan to ensure the list of approved maintenance tools is documented;
2. ensures only the approved maintenance tools are used within the system.</t>
  </si>
  <si>
    <t xml:space="preserve">Review the sites SSP for a list of approved maintenance tools</t>
  </si>
  <si>
    <t xml:space="preserve">MA-3.2</t>
  </si>
  <si>
    <t xml:space="preserve">CCI-000866</t>
  </si>
  <si>
    <t xml:space="preserve">The organization controls information system maintenance tools.</t>
  </si>
  <si>
    <t xml:space="preserve">The organization being inspected/assessed controls information system maintenance tools that are approved IAW MA-3, CCI 865.</t>
  </si>
  <si>
    <t xml:space="preserve">The organization conducting the inspection/assessment:
1. obtains and examines the Security Plan to identify the list of approved maintenance tools;
2. ensures the organization being inspected/assessed controls the approved information system maintenance tools.</t>
  </si>
  <si>
    <t xml:space="preserve">Inspect the last 3 approvals and see if they are on the SSP list of approved tools.</t>
  </si>
  <si>
    <t xml:space="preserve">MA-3.3</t>
  </si>
  <si>
    <t xml:space="preserve">CCI-000867</t>
  </si>
  <si>
    <t xml:space="preserve">The organization monitors information system maintenance tools.</t>
  </si>
  <si>
    <t xml:space="preserve">The organization being inspected/assessed develops and implements procedures to monitor the use of the approved information system maintenance tools IAW MA-3, CCI 865. 
Records of monitoring activity must be maintained.</t>
  </si>
  <si>
    <t xml:space="preserve">The organization conducting the inspection/assessment obtains and examines:
1.  the Security Plan to identify the list of approved maintenance tools; and
2. documented procedures to identify how the use of maintenance tools is monitored; and
3. reviews evidence that the monitoring is conducted IAW the documented procedures.</t>
  </si>
  <si>
    <t xml:space="preserve">Review the sites SSP for a list of approved maintenance tools and verify monitoring of the documented tools is being done.</t>
  </si>
  <si>
    <t xml:space="preserve">MA-3(1)</t>
  </si>
  <si>
    <t xml:space="preserve">Maintenance Tools | Inspect Tools</t>
  </si>
  <si>
    <t xml:space="preserve">MA-3(1).1</t>
  </si>
  <si>
    <t xml:space="preserve">CCI-000869</t>
  </si>
  <si>
    <t xml:space="preserve">The organization inspects the maintenance tools carried into a facility by maintenance personnel for improper or unauthorized modifications.</t>
  </si>
  <si>
    <t xml:space="preserve">The organization being inspected/assessed documents the procedures for and implements inspections of the maintenances tools carried into a facility by maintenance personnel for improper or unauthorized modifications.
Records of inspection must be maintained.</t>
  </si>
  <si>
    <t xml:space="preserve">The organization conducting the inspection/assessment obtains and examines procedures for, and records of inspection of the maintenance tools carried into a facility by maintenance personnel  to ensure the tools are inspected for improper or unauthorized modifications.</t>
  </si>
  <si>
    <t xml:space="preserve">Reference the policy that details how maintenance tools carried into a facility are inspected. Verify the inspections are documented</t>
  </si>
  <si>
    <t xml:space="preserve">MA-3(2)</t>
  </si>
  <si>
    <t xml:space="preserve">Maintenance Tools | Inspect Media</t>
  </si>
  <si>
    <t xml:space="preserve">MA-3(2).1</t>
  </si>
  <si>
    <t xml:space="preserve">CCI-000870</t>
  </si>
  <si>
    <t xml:space="preserve">The organization checks media containing diagnostic and test programs for malicious code before the media are used in the information system.</t>
  </si>
  <si>
    <t xml:space="preserve">The organization being inspected/assessed:
1. documents and implements procedures to check all media containing diagnostic and test programs for malicious code before the media are used in the information system; and
2. Runs an automated tool set to check all media containing diagnostic and test programs for malicious code before the media are used in the information system.
The organization must maintain configuration files for the automated tool set and audit logs of the tool set used to check media.</t>
  </si>
  <si>
    <t xml:space="preserve">The organization conducting the inspection/assessment obtains and examines the procedures for checking all diagnostic and test media for malicious code, and a sampling of configuration files and audit logs of the tool set used to check media.  The purpose of the review is to ensure the organization being inspected/assessed checks all media containing diagnostic and test programs for malicious code before the media are used in the information system.</t>
  </si>
  <si>
    <t xml:space="preserve">Reference the policy detailing how test digital media is verified to be free of malicious code prior to use on an information system. </t>
  </si>
  <si>
    <t xml:space="preserve">MA-3(3)</t>
  </si>
  <si>
    <t xml:space="preserve">Maintenance Tools | Prevent Unauthorized Removal</t>
  </si>
  <si>
    <t xml:space="preserve">MA-3(3).1</t>
  </si>
  <si>
    <t xml:space="preserve">CCI-000871</t>
  </si>
  <si>
    <t xml:space="preserve">The organization prevents the unauthorized removal of maintenance equipment containing organizational information by: (a) verifying that there is no organizational information contained on the equipment; (b) sanitizing or destroying the equipment; (c) retaining the equipment within the facility; or (d) obtaining an exemption from organization-defined personnel or roles explicitly authorizing removal of the equipment from the facility.</t>
  </si>
  <si>
    <t xml:space="preserve">The organization being inspected/assessed documents and implements a process to take one of the following actions before authorizing removal of information equipment from the facility:
1. verify there is no organizational information contained on maintenance equipment;
2. Sanitize or destroy the equipment;
3. Retain the equipment within the facility; or
4. Obtain an exemption from personnel or roles defined in MA-3 (3), CCI 2882 explicitly authorizing removal of the equipment from the facility. 
The organization must maintain a record of maintenance equipment removal and actions taken.</t>
  </si>
  <si>
    <t xml:space="preserve">The organization conducting the inspection/assessment obtains and examines the documented process and record of maintenance equipment removal to ensure  the organization being inspected/assessed takes one of the four actions listed in the implementation guidance.</t>
  </si>
  <si>
    <t xml:space="preserve">Reference the policy that states how unauthorized removal of maintenance equipment is prevented. </t>
  </si>
  <si>
    <t xml:space="preserve">MA-3(3).2</t>
  </si>
  <si>
    <t xml:space="preserve">CCI-002882</t>
  </si>
  <si>
    <t xml:space="preserve">The organization defines the personnel or roles who can provide an exemption that explicitly authorizes removal of equipment from the facility.</t>
  </si>
  <si>
    <t xml:space="preserve">The organization being inspected/assessed defines and documents the personnel or roles who can provide an exemption that explicitly authorizes removal of equipment from the facility.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who can provide an exemption that explicitly authorizes removal of equipment from the facility.
DoD has determined the personnel or roles are not appropriate to define at the Enterprise level.</t>
  </si>
  <si>
    <t xml:space="preserve">Review the sites SSP for a list of personnel or roles who can approve an exemption that explicitly authorizes the removal of equipment from the facility. </t>
  </si>
  <si>
    <t xml:space="preserve">MA-3(4)</t>
  </si>
  <si>
    <t xml:space="preserve">Maintenance Tools | Restricted Tool Use</t>
  </si>
  <si>
    <t xml:space="preserve">MA-3(4).1</t>
  </si>
  <si>
    <t xml:space="preserve">CCI-002883</t>
  </si>
  <si>
    <t xml:space="preserve">The information system restricts the use of maintenance tools to authorized personnel only.</t>
  </si>
  <si>
    <t xml:space="preserve">The organization being inspected/assessed configures the information system to restrict the use of maintenance tools to authorized personnel only.
For information system components that have applicable STIGs or SRGs, the organization being inspected/assessed must comply with the STIG/SRG guidance that pertains to CCI 2883.</t>
  </si>
  <si>
    <t xml:space="preserve">The organization conducting the inspection/assessment examines the information system to ensure the organization being inspected/assessed configures the information system to restrict the use of maintenance tools to authorized personnel onl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83.</t>
  </si>
  <si>
    <t xml:space="preserve">Reference the policy or procedure that details how information systems restrict the use of maintenance tools to authorized personnel only. </t>
  </si>
  <si>
    <t xml:space="preserve">MA-4</t>
  </si>
  <si>
    <t xml:space="preserve">Nonlocal Maintenance </t>
  </si>
  <si>
    <t xml:space="preserve">MA-4.1</t>
  </si>
  <si>
    <t xml:space="preserve">CCI-000873</t>
  </si>
  <si>
    <t xml:space="preserve">The organization approves nonlocal maintenance and diagnostic activities.</t>
  </si>
  <si>
    <t xml:space="preserve">The organization being inspected/assessed documents the procedures for approving non-local maintenance and diagnostic activities within the Security Plan.
The organization must maintain records of approved non-local maintenance and diagnostic activities.</t>
  </si>
  <si>
    <t xml:space="preserve">The organization conducting the inspection/assessment obtains and examines:
1. the Security Plan to ensure the procedures for approving non-local maintenance and diagnostic activities are documented; and
2. records approving non-local maintenance and diagnostic activities.</t>
  </si>
  <si>
    <t xml:space="preserve">MA-4.2</t>
  </si>
  <si>
    <t xml:space="preserve">CCI-000874</t>
  </si>
  <si>
    <t xml:space="preserve">The organization monitors nonlocal maintenance and diagnostic activities.</t>
  </si>
  <si>
    <t xml:space="preserve">The organization being inspected/assessed develops and implements procedures to monitor non-local maintenance and diagnostic activities. 
Records of monitoring activity must be maintained.</t>
  </si>
  <si>
    <t xml:space="preserve">The organization conducting the inspection/assessment obtains and examines:
1.  the Security Plan to identify the authorized non-local maintenance and diagnostic activities; and
2. documented procedures to identify how the use of non-local maintenance and diagnostic activities are monitored; and
3. reviews evidence that the monitoring is conducted IAW the documented procedures.</t>
  </si>
  <si>
    <t xml:space="preserve">MA-4.3</t>
  </si>
  <si>
    <t xml:space="preserve">CCI-000876</t>
  </si>
  <si>
    <t xml:space="preserve">The organization allows the use of nonlocal maintenance and diagnostic tools only as consistent with organizational policy and documented in the security plan for the information system.</t>
  </si>
  <si>
    <t xml:space="preserve">The organization being inspected/assessed:
1. documents within the Security Plan the non-local maintenance and diagnostic tools that are allowed; and
2. allows the use of non-local maintenance and diagnostic tools IAW the tools identified in the Security Plan and MA-4, CCI 873.</t>
  </si>
  <si>
    <t xml:space="preserve">The organization conducting the inspection/assessment obtains and examines:
1. the Security Plan to ensure non-local maintenance and diagnostic tools have been identified; and 
2. maintenance records to ensure only those tools allowed are used IAW MA-4, CCI 873.</t>
  </si>
  <si>
    <t xml:space="preserve">MA-4.4</t>
  </si>
  <si>
    <t xml:space="preserve">CCI-000877</t>
  </si>
  <si>
    <t xml:space="preserve">The organization employs strong authenticators in the establishment of nonlocal maintenance and diagnostic sessions.</t>
  </si>
  <si>
    <t xml:space="preserve">The organization being inspected/assessed configures the information system to employ strong authenticators in the establishment of nonlocal maintenance and diagnostic sessions.
For information system components that have applicable STIGs or SRGs, the organization being inspected/assessed must comply with the STIG/SRG guidance that pertains to CCI 877.</t>
  </si>
  <si>
    <t xml:space="preserve">The organization conducting the inspection/assessment examines the information system to ensure the organization being inspected/assessed configures the information system to employ strong authenticators in the establishment of nonlocal maintenance and diagnostic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877.</t>
  </si>
  <si>
    <t xml:space="preserve">MA-4.5</t>
  </si>
  <si>
    <t xml:space="preserve">CCI-000878</t>
  </si>
  <si>
    <t xml:space="preserve">The organization maintains records for nonlocal maintenance and diagnostic activities.</t>
  </si>
  <si>
    <t xml:space="preserve">The organization being inspected/assessed maintains records of authorized non-local maintenance and diagnostic activities.</t>
  </si>
  <si>
    <t xml:space="preserve">The organization conducting the inspection/assessment obtains records of authorized non-local maintenance and diagnostic activities, and examines a sampling to verify the organization is maintaining records for all non-local maintenance and diagnostic activities.</t>
  </si>
  <si>
    <t xml:space="preserve">MA-4.6</t>
  </si>
  <si>
    <t xml:space="preserve">CCI-000879</t>
  </si>
  <si>
    <t xml:space="preserve">The organization terminates sessions and network connections when nonlocal maintenance is completed.</t>
  </si>
  <si>
    <t xml:space="preserve">The organization being inspected/assessed terminates session and network connections when non-local maintenance is completed.
The organization must retain audit logs of session and network connections termination for non-local maintenance.</t>
  </si>
  <si>
    <t xml:space="preserve">The organization conducting the inspection/assessment obtains and examines audit logs of session and network connections termination for non-local maintenance to ensure session and network connections are terminated when non-local maintenance is completed.</t>
  </si>
  <si>
    <t xml:space="preserve">MA-4(1)</t>
  </si>
  <si>
    <t xml:space="preserve">Nonlocal Maintenance | Auditing and Review</t>
  </si>
  <si>
    <t xml:space="preserve">MA-4(1).1</t>
  </si>
  <si>
    <t xml:space="preserve">CCI-002884</t>
  </si>
  <si>
    <t xml:space="preserve">The organization audits nonlocal maintenance and diagnostic sessions' organization-defined audit events.</t>
  </si>
  <si>
    <t xml:space="preserve">The organization being inspected/assessed configures the information system to audit nonlocal maintenance and diagnostic sessions' organization-defined audit events.
For information system components that have applicable STIGs or SRGs, the organization being inspected/assessed must comply with the STIG/SRG guidance that pertains to CCI 2884.</t>
  </si>
  <si>
    <t xml:space="preserve">The organization conducting the inspection/assessment examines the information system to ensure the organization being inspected/assessed configures the information system to audit nonlocal maintenance and diagnostic sessions' organization-defined audit ev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84.</t>
  </si>
  <si>
    <t xml:space="preserve">Detail the procedure for auditing remote maintenance and diagnostic sessions for organization defined audit events that occur during the remote maintenance and diagnostic session</t>
  </si>
  <si>
    <t xml:space="preserve">MA-4(1).2</t>
  </si>
  <si>
    <t xml:space="preserve">CCI-002885</t>
  </si>
  <si>
    <t xml:space="preserve">The organization defines the nonlocal maintenance and diagnostic session audit events to audit.</t>
  </si>
  <si>
    <t xml:space="preserve">The organization being inspected/assessed defines and documents the nonlocal maintenance and diagnostic session audit events to audit.
DoD has determined the audit events are not appropriate to define at the Enterprise level.</t>
  </si>
  <si>
    <t xml:space="preserve">The organization conducting the inspection/assessment obtains and examines the documented audit events to ensure the organization being inspected/assessed defines  the nonlocal maintenance and diagnostic session audit events to audit.
DoD has determined the audit events are not appropriate to define at the Enterprise level.</t>
  </si>
  <si>
    <t xml:space="preserve">Detail what events to audit during remote maintenance and diagnostic sessions</t>
  </si>
  <si>
    <t xml:space="preserve">MA-4(1).3</t>
  </si>
  <si>
    <t xml:space="preserve">CCI-002886</t>
  </si>
  <si>
    <t xml:space="preserve">The organization reviews the records of the nonlocal maintenance and diagnostic sessions.</t>
  </si>
  <si>
    <t xml:space="preserve">The organization being inspected/assessed documents and implements a process to review the records of the nonlocal maintenance and diagnostic sessions.
The organization must maintain a record of reviews.</t>
  </si>
  <si>
    <t xml:space="preserve">The organization conducting the inspection/assessment obtains and examines the documented process as well as the record of reviews to ensure the organization being inspected/assessed reviews the records of the nonlocal maintenance and diagnostic sessions.</t>
  </si>
  <si>
    <t xml:space="preserve">Reference the policy that mandates the review of remote maintenance and digital sessions</t>
  </si>
  <si>
    <t xml:space="preserve">MA-4(2)</t>
  </si>
  <si>
    <t xml:space="preserve">Nonlocal Maintenance | Document Nonlocal Maintenance</t>
  </si>
  <si>
    <t xml:space="preserve">MA-4(2).1</t>
  </si>
  <si>
    <t xml:space="preserve">CCI-000881</t>
  </si>
  <si>
    <t xml:space="preserve">The organization documents in the security plan for the information system, the policies and procedures for the establishment and use of nonlocal maintenance and diagnostic connections.</t>
  </si>
  <si>
    <t xml:space="preserve">The organization being inspected/assessed documents within the Security Plan the policies and procedures for the establishment and use of nonlocal maintenance and diagnostic connections.</t>
  </si>
  <si>
    <t xml:space="preserve">The organization conducting the inspection/assessment obtains and examines the Security Plan to ensure the plan identifies the establishment and use of non-local maintenance and diagnostic connections.</t>
  </si>
  <si>
    <t xml:space="preserve">SSP detailing the procedures for remote maintenance and digital connections</t>
  </si>
  <si>
    <t xml:space="preserve">MA-4(3)</t>
  </si>
  <si>
    <t xml:space="preserve">Nonlocal Maintenance | Comparable Security
/ Sanitization</t>
  </si>
  <si>
    <t xml:space="preserve">MA-4(3).1</t>
  </si>
  <si>
    <t xml:space="preserve">CCI-000882</t>
  </si>
  <si>
    <t xml:space="preserve">The organization requires that nonlocal maintenance and diagnostic services to be performed from an information system that implements a security capability comparable to the capability implemented on the system being serviced.</t>
  </si>
  <si>
    <t xml:space="preserve">The organization being inspected/assessed  clearly defines in its contracts and/or service level agreements the requirement that any IS used to conduct non-local maintenance and diagnostic services will have a security level at least as high as the security level implemented on the IS being serviced.   
Alternatively, the organization being inspected/assessed complies with MA-4 (3) CCIs 883 and 1631.</t>
  </si>
  <si>
    <t xml:space="preserve">The organization conducting the inspection/assessment obtains and examines contracts and/or service level agreements for all non-local maintenance and diagnostic services  to ensure that any IS used for those services is required to have security level at least as high as the security level implemented on the IS being serviced.   
Alternatively, the organization conducting the inspection/assessment ensures the organization being inspected/assessed complies with  MA-4 (3) CCIs 883 and 1631.</t>
  </si>
  <si>
    <t xml:space="preserve">Reference policy that states remote maintenance and digital services must be performed from systems that are subject to comparable security controls as the remote computer being serviced</t>
  </si>
  <si>
    <t xml:space="preserve">MA-4(3).2</t>
  </si>
  <si>
    <t xml:space="preserve">CCI-000883</t>
  </si>
  <si>
    <t xml:space="preserve">The organization removes the component to be serviced from the information system and prior to nonlocal maintenance or diagnostic services, sanitizes the component (with regard to organizational information) before removal from organizational facilities.</t>
  </si>
  <si>
    <t xml:space="preserve">The organization being inspected/assessed  removes the component to be serviced from the information system and prior to non-local maintenance or diagnostic services, sanitizes the component (with regard to organizational information) before removal from organizational facilities.
Alternatively, the organization being inspected/assessed complies with MA-4 (3) CCI 882.</t>
  </si>
  <si>
    <t xml:space="preserve">The organization conducting the inspection/assessment obtains and examines maintenance procedures for all non-local maintenance and diagnostic services  to ensure that the organization being inspected/assessed sanitizes components before removal from organizational facilities.  
Alternatively, the organization conducting the inspection/assessment ensures the organization being inspected/assessed complies with  MA-4 (3) CCI 882.</t>
  </si>
  <si>
    <t xml:space="preserve">Reference policy that states information system component being removed from the facility for maintenance and digital services is sanitized of organizational information prior to removal</t>
  </si>
  <si>
    <t xml:space="preserve">MA-4(3).3</t>
  </si>
  <si>
    <t xml:space="preserve">CCI-001631</t>
  </si>
  <si>
    <t xml:space="preserve">The organization, before removal from organizational facilities, and after the service is performed, inspects and sanitizes the component (with regard to potentially malicious software) before reconnecting the component to the information system.</t>
  </si>
  <si>
    <t xml:space="preserve">The organization being inspected/assessed  sanitizes and inspects serviced components prior to reusing them on any information system.
Alternatively, the organization being inspected/assessed complies with MA-4 (3) CCI 882.</t>
  </si>
  <si>
    <t xml:space="preserve">The organization conducting the inspection/assessment obtains and examines maintenance procedures for all non-local maintenance and diagnostic services  to ensure that the organization being inspected/assessed sanitizes and inspects serviced components prior to reusing them on any information system.
Alternatively, the organization conducting the inspection/assessment ensures the organization being inspected/assessed complies with  MA-4 (3) CCI 882.</t>
  </si>
  <si>
    <t xml:space="preserve">Reference policy that states before removal from the facility for maintenance services, and prior to reconnection, an information system component is inspected for, and sanitized of, potentially malicious software. </t>
  </si>
  <si>
    <t xml:space="preserve">MA-4(4)</t>
  </si>
  <si>
    <t xml:space="preserve">Nonlocal Maintenance | Authentication / Separation of Maintenance Sessions</t>
  </si>
  <si>
    <t xml:space="preserve">MA-4(4).1</t>
  </si>
  <si>
    <t xml:space="preserve">CCI-000884</t>
  </si>
  <si>
    <t xml:space="preserve">The organization protects nonlocal maintenance sessions by employing organization-defined authenticators that are replay resistant.</t>
  </si>
  <si>
    <t xml:space="preserve">The organization being inspected/assessed configures the information system to protect nonlocal maintenance sessions by employing authenticators defined in MA-4 (4), CCI 2887 that are replay resistant.
For information system components that have applicable STIGs or SRGs, the organization being inspected/assessed must comply with the STIG/SRG guidance that pertains to CCI 884.</t>
  </si>
  <si>
    <t xml:space="preserve">The organization conducting the inspection/assessment examines the information system to ensure the organization being inspected/assessed configures the information system to protect nonlocal maintenance sessions by employing authenticators defined in MA-4 (4), CCI 2887 that are replay resista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884.</t>
  </si>
  <si>
    <t xml:space="preserve">detail how remote maintenance and digital session authenticators are protected from replay</t>
  </si>
  <si>
    <t xml:space="preserve">MA-4(4).2</t>
  </si>
  <si>
    <t xml:space="preserve">CCI-002887</t>
  </si>
  <si>
    <t xml:space="preserve">The organization defines the authenticators that are replay resistant which will be employed to protect nonlocal maintenance sessions.</t>
  </si>
  <si>
    <t xml:space="preserve">The organization being inspected/assessed defines and documents the authenticators that are replay resistant which will be employed to protect nonlocal maintenance sessions.
DoD has determined the authenticators are not appropriate to define at the Enterprise level.</t>
  </si>
  <si>
    <t xml:space="preserve">The organization conducting the inspection/assessment obtains and examines the documented authenticators to ensure the organization being inspected/assessed defines the authenticators that are replay resistant which will be employed to protect nonlocal maintenance sessions.
DoD has determined the authenticators are not appropriate to define at the Enterprise level.</t>
  </si>
  <si>
    <t xml:space="preserve">detail the remote maintenance and digital authenticators used for remote maintenance and digital sessions. </t>
  </si>
  <si>
    <t xml:space="preserve">MA-4(4).3</t>
  </si>
  <si>
    <t xml:space="preserve">CCI-001632</t>
  </si>
  <si>
    <t xml:space="preserve">The organization protects nonlocal maintenance sessions by separating the maintenance session from other network sessions with the information system by either physically separated communications paths or logically separated communications paths based upon encryption.</t>
  </si>
  <si>
    <t xml:space="preserve">The organization being inspected/assessed configures the information system to protect nonlocal maintenance sessions by separating the maintenance session from other network sessions with the information system by either physically separated communications paths or logically separated communications paths based upon encryption.
For information system components that have applicable STIGs or SRGs, the organization being inspected/assessed must comply with the STIG/SRG guidance that pertains to CCI 1632.</t>
  </si>
  <si>
    <t xml:space="preserve">The organization conducting the inspection/assessment examines the information system to ensure the organization being inspected/assessed configures the information system to  protect nonlocal maintenance sessions by separating the maintenance session from other network sessions with the information system by either physically separated communications paths or logically separated communications paths based upon encryp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32.</t>
  </si>
  <si>
    <t xml:space="preserve">reference policy or procedure that details how remote maintenance and digital sessions are separated from other network sessions. </t>
  </si>
  <si>
    <t xml:space="preserve">MA-4(5)</t>
  </si>
  <si>
    <t xml:space="preserve">Nonlocal Maintenance | Approvals and Notifications</t>
  </si>
  <si>
    <t xml:space="preserve">MA-4(5).1</t>
  </si>
  <si>
    <t xml:space="preserve">CCI-000887</t>
  </si>
  <si>
    <t xml:space="preserve">The organization requires the approval of each nonlocal maintenance session by organization-defined personnel or roles.</t>
  </si>
  <si>
    <t xml:space="preserve">The organization being inspected/assessed defines within their maintenance procedures a process for the ISSO to approve the non-local maintenance.
Written approval must be maintained.
DoD has defined the personnel or roles as the ISSO.</t>
  </si>
  <si>
    <t xml:space="preserve">The organization conducting the inspection/assessment obtains and examines the maintenance procedures and historical approvals to ensure that the ISSO approves the non-local maintenance.
DoD has defined the personnel or roles as the ISSO.</t>
  </si>
  <si>
    <t xml:space="preserve">reference policy that details the requirement for remote maintenance and digital sessions to be approved. Check list of approvers against organizational defined list</t>
  </si>
  <si>
    <t xml:space="preserve">MA-4(5).2</t>
  </si>
  <si>
    <t xml:space="preserve">CCI-0028888</t>
  </si>
  <si>
    <t xml:space="preserve">The organization defines the personnel or roles  authorized to approve each nonlocal maintenance session.</t>
  </si>
  <si>
    <t xml:space="preserve">DoD has defined the personnel or roles as the ISSO.</t>
  </si>
  <si>
    <t xml:space="preserve">The organization being inspected/assessed is automatically compliant with this CCI because they are covered at the DoD level.
DoD has defined the personnel or roles as the ISSO.</t>
  </si>
  <si>
    <t xml:space="preserve">MA-4(5).3</t>
  </si>
  <si>
    <t xml:space="preserve">CCI-000886</t>
  </si>
  <si>
    <t xml:space="preserve">The organization defines the personnel or roles to be notified of the date and time of planned nonlocal maintenance.</t>
  </si>
  <si>
    <t xml:space="preserve">DoD has defined the personnel or roles as the user base which could be impacted by the maintenance event.</t>
  </si>
  <si>
    <t xml:space="preserve">The organization being inspected/assessed is automatically compliant with this CCI because they are covered at the DoD level.
DoD has defined the personnel or roles as the user base which could be impacted by the maintenance event.</t>
  </si>
  <si>
    <t xml:space="preserve">MA-4(5).4</t>
  </si>
  <si>
    <t xml:space="preserve">CCI-002889</t>
  </si>
  <si>
    <t xml:space="preserve">The organization notifies organization-defined personnel or roles of the date and time of planned nonlocal maintenance.</t>
  </si>
  <si>
    <t xml:space="preserve">The organization being inspected/assessed documents and implements a process to notify the user base which could be impacted by the maintenance event  of the date and time of planned nonlocal maintenance.
DoD has defined the personnel or roles as the user base which could be impacted by the maintenance event.</t>
  </si>
  <si>
    <t xml:space="preserve">The organization conducting the inspection/assessment obtains and examines the documented process to ensure the organization being inspected/assessed notifies the user base which could be impacted by the maintenance event  of the date and time of planned nonlocal maintenance.
DoD has defined the personnel or roles as the user base which could be impacted by the maintenance event.</t>
  </si>
  <si>
    <t xml:space="preserve">verify evidence that required personnel have been notified of the date and time of remote maintenance</t>
  </si>
  <si>
    <t xml:space="preserve">MA-4(6)</t>
  </si>
  <si>
    <t xml:space="preserve">Nonlocal Maintenance | Cryptographic Protection</t>
  </si>
  <si>
    <t xml:space="preserve">MA-4(6).1</t>
  </si>
  <si>
    <t xml:space="preserve">CCI-002890</t>
  </si>
  <si>
    <t xml:space="preserve">The information system implements cryptographic mechanisms to protect the integrity of nonlocal maintenance and diagnostic communications.</t>
  </si>
  <si>
    <t xml:space="preserve">The organization being inspected/assessed configures the information system to  implement cryptographic mechanisms to protect the integrity  of nonlocal maintenance and diagnostic communications.
For information system components that have applicable STIGs or SRGs, the organization being inspected/assessed must comply with the STIG/SRG guidance that pertains to CCI 2890.</t>
  </si>
  <si>
    <t xml:space="preserve">The organization conducting the inspection/assessment examines the information system to ensure the organization being inspected/assessed configures the information system to implement cryptographic mechanisms to protect the integrity of nonlocal maintenance and diagnostic communica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90.</t>
  </si>
  <si>
    <t xml:space="preserve">verify that policy or procedure requires remote maintenance sessions be encrypted. </t>
  </si>
  <si>
    <t xml:space="preserve">MA-4(6).2</t>
  </si>
  <si>
    <t xml:space="preserve">CCI-003123</t>
  </si>
  <si>
    <t xml:space="preserve">The information system implements cryptographic mechanisms to protect the confidentiality of nonlocal maintenance and diagnostic communications.</t>
  </si>
  <si>
    <t xml:space="preserve">The organization being inspected/assessed configures the information system to  implement cryptographic mechanisms to protect the confidentiality of nonlocal maintenance and diagnostic communications.
For information system components that have applicable STIGs or SRGs, the organization being inspected/assessed must comply with the STIG/SRG guidance that pertains to CCI 3123.</t>
  </si>
  <si>
    <t xml:space="preserve">The organization conducting the inspection/assessment examines the information system to ensure the organization being inspected/assessed configures the information system to implement cryptographic mechanisms to protect the confidentiality of nonlocal maintenance and diagnostic communica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3123.</t>
  </si>
  <si>
    <t xml:space="preserve">MA-4(7)</t>
  </si>
  <si>
    <t xml:space="preserve">Nonlocal Maintenance | Remote Disconnect Verification</t>
  </si>
  <si>
    <t xml:space="preserve">MA-4(7).1</t>
  </si>
  <si>
    <t xml:space="preserve">CCI-002891</t>
  </si>
  <si>
    <t xml:space="preserve">The information system implements remote disconnect verification at the termination of nonlocal maintenance and diagnostic sessions.</t>
  </si>
  <si>
    <t xml:space="preserve">The organization being inspected/assessed configures the information system to implement remote disconnect verification at the termination of nonlocal maintenance and diagnostic sessions.
For information system components that have applicable STIGs or SRGs, the organization being inspected/assessed must comply with the STIG/SRG guidance that pertains to CCI 2891.</t>
  </si>
  <si>
    <t xml:space="preserve">The organization conducting the inspection/assessment examines the information system to ensure the organization being inspected/assessed configures the information system to implement remote disconnect verification at the termination of nonlocal maintenance and diagnostic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91.</t>
  </si>
  <si>
    <t xml:space="preserve">detail how remote session disconnects are verified once remote session is terminated. Provide a screen shot for verification if possible</t>
  </si>
  <si>
    <t xml:space="preserve">MA-5</t>
  </si>
  <si>
    <t xml:space="preserve">Maintenance Personnel</t>
  </si>
  <si>
    <t xml:space="preserve">MA-5.1</t>
  </si>
  <si>
    <t xml:space="preserve">CCI-000890</t>
  </si>
  <si>
    <t xml:space="preserve">The organization establishes a process for maintenance personnel authorization.</t>
  </si>
  <si>
    <t xml:space="preserve">The organization being inspected/assessed  clearly defines, documents, and establishes a process for the authorization of maintenance personnel.</t>
  </si>
  <si>
    <t xml:space="preserve">The organization conducting the inspection/assessment obtains and examines  procedures addressing maintenance personnel to ensure that the organization being inspected/assessed has established processes for the authorization of maintenance personnel.</t>
  </si>
  <si>
    <t xml:space="preserve">DISA On-Site Maintenance Performance Work Statement</t>
  </si>
  <si>
    <t xml:space="preserve">MA-5.2</t>
  </si>
  <si>
    <t xml:space="preserve">CCI-000891</t>
  </si>
  <si>
    <t xml:space="preserve">The organization maintains a list of authorized maintenance organizations or personnel.</t>
  </si>
  <si>
    <t xml:space="preserve">The organization being inspected/assessed maintains a current list of authorized maintenance organizations or personnel.</t>
  </si>
  <si>
    <t xml:space="preserve">The organization conducting the inspection/assessment obtains and examines the current list of authorized maintenance organizations or personnel to ensure the organization being inspected/assessed is maintaining the list.</t>
  </si>
  <si>
    <t xml:space="preserve">Maintenance personnel VAR</t>
  </si>
  <si>
    <t xml:space="preserve">MA-5.3</t>
  </si>
  <si>
    <t xml:space="preserve">CCI-002894</t>
  </si>
  <si>
    <t xml:space="preserve">The organization ensures that non-escorted personnel performing maintenance on the information system have required access authorizations.</t>
  </si>
  <si>
    <t xml:space="preserve">The organization being inspected/assessed documents and implements a process to ensure that non-escorted personnel performing maintenance on the information system have required access authorizations.
The organization must maintain a record of personnel performing maintenance on the information system.</t>
  </si>
  <si>
    <t xml:space="preserve">The organization conducting the inspection/assessment obtains and examines the documented process as well as the record of personnel performing maintenance on the information system to ensure the organization being inspected/assessed ensures that non-escorted personnel performing maintenance on the information system have required access authorizations.</t>
  </si>
  <si>
    <t xml:space="preserve">MA-5.4</t>
  </si>
  <si>
    <t xml:space="preserve">CCI-002895</t>
  </si>
  <si>
    <t xml:space="preserve">The organization designates organizational personnel with required access authorizations and technical competence to supervise the maintenance activities of personnel who do not possess the required access authorizations.</t>
  </si>
  <si>
    <t xml:space="preserve">The organization being inspected/assessed defines and documents organizational personnel with required access authorizations and technical competence to supervise the maintenance activities of personnel who do not possess the required access authorizations.</t>
  </si>
  <si>
    <t xml:space="preserve">The organization conducting the inspection/assessment obtains and examines documented organizational personnel to ensure the organization being inspected/assessed designates organizational personnel with required access authorizations and technical competence to supervise the maintenance activities of personnel who do not possess the required access authorizations.</t>
  </si>
  <si>
    <t xml:space="preserve">MA-5(1)</t>
  </si>
  <si>
    <t xml:space="preserve">Maintenance Personnel | Individuals Without Appropriate Access</t>
  </si>
  <si>
    <t xml:space="preserve">MA-5(1).1</t>
  </si>
  <si>
    <t xml:space="preserve">CCI-000893</t>
  </si>
  <si>
    <t xml:space="preserve">The organization implements procedures for the use of maintenance personnel that lack appropriate security clearances or are not U.S. citizens.</t>
  </si>
  <si>
    <t xml:space="preserve">The organization being inspected/assessed documents and implements procedures for the use of maintenance personnel that lack appropriate security clearances or are not U.S. Citizens in the procedures documented IAW MA-5, CCI 890.</t>
  </si>
  <si>
    <t xml:space="preserve">The organization conducting the inspection/assessment obtains and examines the procedures identified in MA-5, CCI 890 to ensure it includes specific procedures for maintenance personnel that lack appropriate security clearances or are not U.S. citizens.</t>
  </si>
  <si>
    <t xml:space="preserve">policy that details the procedures when using uncleared personnel for maintenance </t>
  </si>
  <si>
    <t xml:space="preserve">MA-5(1).2</t>
  </si>
  <si>
    <t xml:space="preserve">CCI-000894</t>
  </si>
  <si>
    <t xml:space="preserve">The organization requires maintenance personnel who do not have needed access authorizations, clearances, or formal access approvals to be escorted and supervised during the performance of maintenance and diagnostic activities on the information system by approved organizational personnel who are fully cleared, have appropriate access authorizations, and are technically qualified.</t>
  </si>
  <si>
    <t xml:space="preserve">The organization being inspected/assessed  requires maintenance personnel who do not have needed access authorizations, clearances, or formal access approvals to be escorted and supervised during the performance of maintenance and diagnostic activities on the information system by approved organizational personnel who are fully cleared, have appropriate access authorizations, and are technically qualified.
The organization must maintain records of maintenance personnel who access the system including information on escorts.</t>
  </si>
  <si>
    <t xml:space="preserve">The organization conducting the inspection/assessment obtains and examines the  records of maintenance personnel who access the system to ensure the organization being inspected/assessed requires maintenance personnel who do not have needed access authorizations, clearances, or formal access approvals to be escorted and supervised during the performance of maintenance and diagnostic activities on the information system by approved organizational personnel who are fully cleared, have appropriate access authorizations, and are technically qualified.</t>
  </si>
  <si>
    <t xml:space="preserve">policy that details escort procedures for uncleared maintenance workers</t>
  </si>
  <si>
    <t xml:space="preserve">MA-5(1).3</t>
  </si>
  <si>
    <t xml:space="preserve">CCI-000895</t>
  </si>
  <si>
    <t xml:space="preserve">The organization requires that prior to initiating maintenance or diagnostic activities by personnel who do not have needed access authorizations, clearances or formal access approvals, all volatile information storage components within the information system are sanitized and all nonvolatile storage media are removed or physically disconnected from the system and secured.</t>
  </si>
  <si>
    <t xml:space="preserve">The organization being inspected/assessed documents and implements a process to sanitize, remove, or physically disconnect all nonvolatile storage media from the system prior to initiating maintenance or diagnostic activities by personnel who do not have needed access authorizations, clearances or formal access approvals.</t>
  </si>
  <si>
    <t xml:space="preserve">The organization conducting the inspection/assessment obtains and examines the documented process to ensure the organization being inspected/assessed sanitizes, removes, or physically disconnects all nonvolatile storage media from the system prior to initiating maintenance or diagnostic activities by personnel who do not have needed access authorizations, clearances or formal access approvals.</t>
  </si>
  <si>
    <t xml:space="preserve">policy for sanitizing work areas when uncleared maintenance personnel are present</t>
  </si>
  <si>
    <t xml:space="preserve">MA-5(1).4</t>
  </si>
  <si>
    <t xml:space="preserve">CCI-002892</t>
  </si>
  <si>
    <t xml:space="preserve">The organization develops and implements alternate security safeguards in the event an information system component cannot be sanitized, removed, or disconnected from the system.</t>
  </si>
  <si>
    <t xml:space="preserve">The organization being inspected/assessed documents and implements alternate security safeguards in the event an information system component cannot be sanitized, removed, or disconnected from the system.</t>
  </si>
  <si>
    <t xml:space="preserve">The organization conducting the inspection/assessment obtains and examines the documented process to ensure the organization being inspected/assessed develops and implements alternate security safeguards in the event an information system component cannot be sanitized, removed, or disconnected from the system.</t>
  </si>
  <si>
    <t xml:space="preserve">policy that details the security controls utilized when unable to fully sanitize a work area when uncleared maintenance personnel are present. </t>
  </si>
  <si>
    <t xml:space="preserve">MA-5(2)</t>
  </si>
  <si>
    <t xml:space="preserve">Maintenance Personnel | Security Clearances For Classified Systems</t>
  </si>
  <si>
    <t xml:space="preserve">MA-5(2).1</t>
  </si>
  <si>
    <t xml:space="preserve">CCI-000897</t>
  </si>
  <si>
    <t xml:space="preserve">The organization ensures that personnel performing maintenance and diagnostic activities on an information system processing, storing, or transmitting classified information possess security clearances and formal access approvals for at least the highest classification level and for all compartments of information on the system.</t>
  </si>
  <si>
    <t xml:space="preserve">The organization being inspected/assessed documents and implements a process to ensure that personnel performing maintenance and diagnostic activities on an information system processing, storing, or transmitting classified information possess security clearances and formal access approvals for at least the highest classification level and for all compartments of information on the system.</t>
  </si>
  <si>
    <t xml:space="preserve">The organization conducting the inspection/assessment obtains and examines the documented process to ensure the organization being inspected/assessed ensures that personnel performing maintenance and diagnostic activities on an information system processing, storing, or transmitting classified information possess security clearances and formal access approvals for at least the highest classification level and for all compartments of information on the system.</t>
  </si>
  <si>
    <t xml:space="preserve">policy that requires all maintenance on classified environments to be completed by approved personnel with clearance equal to classification level of environment to be serviced</t>
  </si>
  <si>
    <t xml:space="preserve">MA-5(3)</t>
  </si>
  <si>
    <t xml:space="preserve">Maintenance Personnel | Citizenship Requirements For Classified Systems</t>
  </si>
  <si>
    <t xml:space="preserve">MA-5(3).1</t>
  </si>
  <si>
    <t xml:space="preserve">CCI-000898</t>
  </si>
  <si>
    <t xml:space="preserve">The organization ensures that personnel performing maintenance and diagnostic activities on an information system processing, storing, or transmitting classified information are U.S. citizens.</t>
  </si>
  <si>
    <t xml:space="preserve">The organization being inspected/assessed documents and implements a process to ensure that personnel performing maintenance and diagnostic activities on an information system processing, storing, or transmitting classified information are U.S. citizens.</t>
  </si>
  <si>
    <t xml:space="preserve">The organization conducting the inspection/assessment obtains and examines the documented process to ensure the organization being inspected/assessed  ensures that personnel performing maintenance and diagnostic activities on an information system processing, storing, or transmitting classified information are U.S. citizens.</t>
  </si>
  <si>
    <t xml:space="preserve">policy that requires all maintenance on classified environments to be completed by U.S. citizens</t>
  </si>
  <si>
    <t xml:space="preserve">MA-5(4)</t>
  </si>
  <si>
    <t xml:space="preserve">Maintenance Personnel | Foreign Nationals</t>
  </si>
  <si>
    <t xml:space="preserve">MA-5(4).1</t>
  </si>
  <si>
    <t xml:space="preserve">CCI-000899</t>
  </si>
  <si>
    <t xml:space="preserve">The organization ensures that cleared foreign nationals (i.e., foreign nationals with appropriate security clearances), are used to conduct maintenance and diagnostic activities on classified information systems only when the systems are jointly owned and operated by the United States and foreign allied governments, or owned and operated solely by foreign allied governments.</t>
  </si>
  <si>
    <t xml:space="preserve">The organization being inspected/assessed documents and implements a process to ensure that cleared foreign nationals (i.e., foreign nationals with appropriate security clearances), are used to conduct maintenance and diagnostic activities on classified information systems only when the systems are jointly owned and operated by the United States and foreign allied governments, or owned and operated solely by foreign allied governments.</t>
  </si>
  <si>
    <t xml:space="preserve">The organization conducting the inspection/assessment obtains and examines the documented process to ensure the organization being inspected/assessed  ensures that cleared foreign nationals (i.e., foreign nationals with appropriate security clearances), are used to conduct maintenance and diagnostic activities on classified information systems only when the systems are jointly owned and operated by the United States and foreign allied governments, or owned and operated solely by foreign allied governments.</t>
  </si>
  <si>
    <t xml:space="preserve">policy that details foreign national maintenance personnel for classified systems</t>
  </si>
  <si>
    <t xml:space="preserve">MA-5(4).2</t>
  </si>
  <si>
    <t xml:space="preserve">CCI-000900</t>
  </si>
  <si>
    <t xml:space="preserve">The organization ensures that approvals, consents, and detailed operational conditions regarding the use of foreign nationals to conduct maintenance and diagnostic activities on classified information systems are fully documented within  Memorandum of Agreements.</t>
  </si>
  <si>
    <t xml:space="preserve">The organization being inspected/assessed documents and implements a process to  ensure that approvals, consents, and detailed operational conditions regarding the use of foreign nationals to conduct maintenance and diagnostic activities on classified information systems are fully documented within  Memorandum of Agreements.</t>
  </si>
  <si>
    <t xml:space="preserve">The organization conducting the inspection/assessment obtains and examines the documented process to ensure the organization being inspected/assessed  ensures that approvals, consents, and detailed operational conditions regarding the use of foreign nationals to conduct maintenance and diagnostic activities on classified information systems are fully documented within  Memorandum of Agreements.</t>
  </si>
  <si>
    <t xml:space="preserve">review the document that details the use of foreign national maintenance personnel on classified environments</t>
  </si>
  <si>
    <t xml:space="preserve">MA-5(5)</t>
  </si>
  <si>
    <t xml:space="preserve">Maintenance Personnel | Non System-Related Maintenance</t>
  </si>
  <si>
    <t xml:space="preserve">MA-5(5).1</t>
  </si>
  <si>
    <t xml:space="preserve">CCI-002893</t>
  </si>
  <si>
    <t xml:space="preserve">The organization ensures that non-escorted personnel performing maintenance activities not directly associated with the information system but in the physical proximity of the system, have required access authorization.</t>
  </si>
  <si>
    <t xml:space="preserve">The organization being inspected/assessed documents and implements a process to  ensure that non-escorted personnel performing maintenance activities not directly associated with the information system but in the physical proximity of the system, have required access authorization.</t>
  </si>
  <si>
    <t xml:space="preserve">The organization conducting the inspection/assessment obtains and examines the documented process to ensure the organization being inspected/assessed ensures that non-escorted personnel performing maintenance activities not directly associated with the information system but in the physical proximity of the system, have required access authorization.</t>
  </si>
  <si>
    <t xml:space="preserve">review access authorization documentation for  unescorted, uncleared maintenance personnel</t>
  </si>
  <si>
    <t xml:space="preserve">MA-6</t>
  </si>
  <si>
    <t xml:space="preserve">Timely Maintenance</t>
  </si>
  <si>
    <t xml:space="preserve">MA-6.1</t>
  </si>
  <si>
    <t xml:space="preserve">CCI-000903</t>
  </si>
  <si>
    <t xml:space="preserve">The organization obtains maintenance support and/or spare parts for organization-defined information system components within an organization-defined time period of failure.</t>
  </si>
  <si>
    <t xml:space="preserve">The organization being inspected/assessed obtains maintenance support and/or spare parts for information system components defined in MA-6, CCI 2896 within 24 hours (Low and Moderate Availability) or immediately upon failure for (High Availability). 
DoD has defined the time period as within 24 hours (Low and Moderate Availability) or immediately upon failure for (High Availability). </t>
  </si>
  <si>
    <t xml:space="preserve">The organization conducting the inspection/assessment obtains evidence that maintenance support is available for information system components defined in MA-6, CCI 2896 and that the support will be provided within 24 hours (Low and Moderate Availability) or immediately upon failure for (High Availability). 
Evidence can include maintenance support contracts, inventories of spare parts, etc.
DoD has defined the time period as within 24 hours (Low and Moderate Availability) or immediately upon failure for (High Availability). </t>
  </si>
  <si>
    <t xml:space="preserve">Provide the maintenance support contracts, inventories of spare parts, etc. </t>
  </si>
  <si>
    <t xml:space="preserve">MA-6.2</t>
  </si>
  <si>
    <t xml:space="preserve">CCI-002896</t>
  </si>
  <si>
    <t xml:space="preserve">The organization defines the information system components for which it obtains maintenance support and/or spare parts.</t>
  </si>
  <si>
    <t xml:space="preserve">The organization being inspected/assessed  defines and documents the information system components for which it obtains maintenance support and/or spare parts.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for which it obtains maintenance support and/or spare parts.
DoD has determined the information system components are not appropriate to define at the Enterprise level.</t>
  </si>
  <si>
    <t xml:space="preserve">Provide documentation that defines the information system components for which it obtains maintenance support and/or spare parts.</t>
  </si>
  <si>
    <t xml:space="preserve">MA-6.3</t>
  </si>
  <si>
    <t xml:space="preserve">CCI-002897</t>
  </si>
  <si>
    <t xml:space="preserve">The organization defines a time period for obtaining maintenance support and/or spare parts for organization-defined information system components after a failure.</t>
  </si>
  <si>
    <t xml:space="preserve">DoD has defined the time period as within 24 hours (Low and Moderate Availability) or immediately upon failure for (High Availability).</t>
  </si>
  <si>
    <t xml:space="preserve">The organization being inspected/assessed is automatically compliant with this CCI because they are covered at the DoD level.
DoD has defined the time period as within 24 hours (Low and Moderate Availability) or immediately upon failure for (High Availability).</t>
  </si>
  <si>
    <t xml:space="preserve">MA-6(1)</t>
  </si>
  <si>
    <t xml:space="preserve">Timely Maintenance | Preventive Maintenance</t>
  </si>
  <si>
    <t xml:space="preserve">MA-6(1).1</t>
  </si>
  <si>
    <t xml:space="preserve">CCI-002898</t>
  </si>
  <si>
    <t xml:space="preserve">The organization performs preventive maintenance on organization-defined information system components at organization-defined time intervals.</t>
  </si>
  <si>
    <t xml:space="preserve">The organization being inspected/assessed performs preventive maintenance on information system components defined in MA-6 (1), CCI 2899 at time intervals defined in MA-6 (1), CCI 2900.
The organization must maintain schedules and records of preventive maintenance.</t>
  </si>
  <si>
    <t xml:space="preserve">The organization conducting the inspection/assessment obtains and examines schedules and records of preventive maintenance to ensure the organization being inspected/assessed performs preventive maintenance on information system components defined in MA-6 (1), CCI 2899 at time intervals defined in MA-6 (1), CCI 2900.</t>
  </si>
  <si>
    <t xml:space="preserve">review past maintenance requests to ensure preventive maintenance is performed</t>
  </si>
  <si>
    <t xml:space="preserve">MA-6(1).2</t>
  </si>
  <si>
    <t xml:space="preserve">CCI-002899</t>
  </si>
  <si>
    <t xml:space="preserve">The organization defines information system components on which to perform preventive maintenance.</t>
  </si>
  <si>
    <t xml:space="preserve">The organization being inspected/assessed defines and documents information system components on which to perform preventive maintenance.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information system components on which to perform preventive maintenance.
DoD has determined the information system components are not appropriate to define at the Enterprise level.</t>
  </si>
  <si>
    <t xml:space="preserve">reference SSP or equal that details what system components are required to have preventive maintenance</t>
  </si>
  <si>
    <t xml:space="preserve">MA-6(1).3</t>
  </si>
  <si>
    <t xml:space="preserve">CCI-002900</t>
  </si>
  <si>
    <t xml:space="preserve">The organization defines time intervals to perform preventive maintenance on organization-defined information system components.</t>
  </si>
  <si>
    <t xml:space="preserve">The organization being inspected/assessed defines and documents time intervals to perform preventive maintenance on organization-defined information system components.  
Time periods must be determined based on methods of determining what preventive (or other) failure management policies to apply include, for example, original equipment manufacturer (OEM) recommendations, statistical failure records, requirements of codes, legislation, or regulations within a jurisdiction, expert opinion, maintenance that has already been conducted on similar equipment, or measured values and performance indications. 
DoD has determined the time intervals are not appropriate to define at the Enterprise level.</t>
  </si>
  <si>
    <t xml:space="preserve">The organization conducting the inspection/assessment obtains and examines the documented time intervals to ensure the organization being inspected/assessed defines time intervals to perform preventive maintenance on organization-defined information system components.  
DoD has determined the time intervals are not appropriate to define at the Enterprise level.</t>
  </si>
  <si>
    <t xml:space="preserve">reference SSP or equal that details the required frequency for preventive maintenance</t>
  </si>
  <si>
    <t xml:space="preserve">MA-6(2)</t>
  </si>
  <si>
    <t xml:space="preserve">Timely Maintenance | Predictive Maintenance</t>
  </si>
  <si>
    <t xml:space="preserve">MA-6(2).1</t>
  </si>
  <si>
    <t xml:space="preserve">CCI-002901</t>
  </si>
  <si>
    <t xml:space="preserve">The organization performs predictive maintenance on organization-defined information system components at organization-defined intervals.</t>
  </si>
  <si>
    <t xml:space="preserve">The organization being inspected/assessed performs predictive maintenance on information system components defined in MA-6 (2), CCI 2902 at time intervals defined in MA-6 (2), CCI 2903.
The organization must maintain schedules and records of predictive maintenance.</t>
  </si>
  <si>
    <t xml:space="preserve">The organization conducting the inspection/assessment obtains and examines schedules and records of predictive maintenance to ensure the organization being inspected/assessed performs predictive maintenance on information system components defined in MA-6 (2), CCI 2902 at time intervals defined in MA-6 (2), CCI 2903.</t>
  </si>
  <si>
    <t xml:space="preserve">review past maintenance requests to ensure predictive maintenance is performed</t>
  </si>
  <si>
    <t xml:space="preserve">MA-6(2).2</t>
  </si>
  <si>
    <t xml:space="preserve">CCI-002902</t>
  </si>
  <si>
    <t xml:space="preserve">The organization defines information system components on which to perform predictive maintenance.</t>
  </si>
  <si>
    <t xml:space="preserve">The organization being inspected/assessed defines and documents information system components on which to perform predictive maintenance.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information system components on which to perform predictive maintenance.
DoD has determined the information system components are not appropriate to define at the Enterprise level.</t>
  </si>
  <si>
    <t xml:space="preserve">reference SSP or equal that details what system components are required to have predictive maintenance</t>
  </si>
  <si>
    <t xml:space="preserve">MA-6(2).3</t>
  </si>
  <si>
    <t xml:space="preserve">CCI-002903</t>
  </si>
  <si>
    <t xml:space="preserve">The organization defines time intervals to perform predictive maintenance on organization-defined information system components.</t>
  </si>
  <si>
    <t xml:space="preserve">The organization being inspected/assessed defines and documents time intervals to perform predictive maintenance on organization-defined information system components.  
DoD has determined the time intervals are not appropriate to define at the Enterprise level</t>
  </si>
  <si>
    <t xml:space="preserve">The organization conducting the inspection/assessment obtains and examines the documented time intervals to ensure the organization being inspected/assessed defines time intervals to perform predictive maintenance on organization-defined information system components.  
DoD has determined the time intervals are not appropriate to define at the Enterprise level.</t>
  </si>
  <si>
    <t xml:space="preserve">reference SSP or equal that details the required frequency for predictive maintenance</t>
  </si>
  <si>
    <t xml:space="preserve">MA-6(3)</t>
  </si>
  <si>
    <t xml:space="preserve">Timely Maintenance | Automated Support for Predictive Maintenance</t>
  </si>
  <si>
    <t xml:space="preserve">MA-6(3).1</t>
  </si>
  <si>
    <t xml:space="preserve">CCI-002904</t>
  </si>
  <si>
    <t xml:space="preserve">The organization employs automated mechanisms to transfer predictive maintenance data to a computerized maintenance management system.</t>
  </si>
  <si>
    <t xml:space="preserve">The organization being inspected/assessed documents and implements automated mechanisms to transfer predictive maintenance data to a computerized maintenance management system.</t>
  </si>
  <si>
    <t xml:space="preserve">The organization conducting the inspection/assessment obtains and examines documentation of automated mechanisms to ensure the organization being inspected/assessed employs automated mechanisms to transfer predictive maintenance data to a computerized maintenance management system.</t>
  </si>
  <si>
    <t xml:space="preserve">review documentation detailing how predictive maintenance data is transferred to maintenance management system</t>
  </si>
  <si>
    <t xml:space="preserve">MP</t>
  </si>
  <si>
    <t xml:space="preserve">MP-1</t>
  </si>
  <si>
    <t xml:space="preserve">Media Protection Policy And Procedures</t>
  </si>
  <si>
    <t xml:space="preserve">MP-1.1</t>
  </si>
  <si>
    <t xml:space="preserve">CCI-000995</t>
  </si>
  <si>
    <t xml:space="preserve">The organization develops and documents a media protection policy that addresses purpose, scope, roles, responsibilities, management commitment, coordination among organizational entities, and compliance.</t>
  </si>
  <si>
    <t xml:space="preserve">DoDI 5200.01 and DoDM 5200.01 Vol. 1-4 meet the DoD requirements for media protection policy and procedures.
DoD Components are automatically compliant with this CCI because they are covered by the DoD level policies, DoDI 5200.01 and  DoDM 5200.01 Vol. 1-4.</t>
  </si>
  <si>
    <t xml:space="preserve">DoDI 5200.01 and  DoDM 5200.01 Vol. 1-4  meet the DoD requirements for media protection policy and procedures.
DoD Components are automatically compliant with this CCI because they are covered by the DoD level policies, DoDI 5200.01 and  DoDM 5200.01 Vol. 1-4.</t>
  </si>
  <si>
    <t xml:space="preserve">MP-1.2</t>
  </si>
  <si>
    <t xml:space="preserve">CCI-000996</t>
  </si>
  <si>
    <t xml:space="preserve">The organization disseminates to organization-defined personnel or roles a media protection policy.</t>
  </si>
  <si>
    <t xml:space="preserve">DoDI 5200.01 and  DoDM 5200.01 Vol. 1-4 meet the DoD requirements for media protection policy and procedures.
DoD Components are automatically compliant with this CCI because they are covered by the DoD level policies, DoDI 5200.01 and  DoDM 5200.01 Vol. 1-4.</t>
  </si>
  <si>
    <t xml:space="preserve">DoDI 5200.01 and  DoDM 5200.01 Vol. 1-4  meet the DoD requirements for media protection policy and procedures.
DoD Components are automatically compliant with this CCI because they are covered by the DoD level policies, DoDI 5200.01 and DoDM 5200.01 Vol. 1-4.</t>
  </si>
  <si>
    <t xml:space="preserve">MP-1.3</t>
  </si>
  <si>
    <t xml:space="preserve">CCI-002566</t>
  </si>
  <si>
    <t xml:space="preserve">The organization defines personnel or roles to whom a documented media protection policy and procedures will be disseminated.</t>
  </si>
  <si>
    <t xml:space="preserve">DoD has defined the personnel or roles as all users.</t>
  </si>
  <si>
    <t xml:space="preserve">The organization being inspected/assessed is automatically compliant with this CCI because they are covered at the DoD level.
DoD has defined the personnel or roles as all users.</t>
  </si>
  <si>
    <t xml:space="preserve">MP-1.4</t>
  </si>
  <si>
    <t xml:space="preserve">CCI-000999</t>
  </si>
  <si>
    <t xml:space="preserve">The organization develops and documents procedures to facilitate the implementation of the media protection policy and associated media protection controls.</t>
  </si>
  <si>
    <t xml:space="preserve">DoDI 5200.01 and  DoDM 5200.01 Vol. 1-4 meet the DoD requirements for media protection policy and procedures.
DoD Components are automatically compliant with this CCI because they are covered by the DoD level policies, DoDI 5200.01 and DoDM 5200.01 Vol. 1-4.</t>
  </si>
  <si>
    <t xml:space="preserve">MP-1.5</t>
  </si>
  <si>
    <t xml:space="preserve">CCI-001000</t>
  </si>
  <si>
    <t xml:space="preserve">The organization disseminates to organization-defined personnel or roles procedures to facilitate the implementation of the media protection policy and associated media protection controls.</t>
  </si>
  <si>
    <t xml:space="preserve">DoDI 5200.01 and DoDM 5200.01 Vol. 1-4  meet the DoD requirements for media protection policy and procedures.
DoD Components are automatically compliant with this CCI because they are covered by the DoD level policies, DoDI 5200.01 and  DoDM 5200.01 Vol. 1-4.</t>
  </si>
  <si>
    <t xml:space="preserve">MP-1.6</t>
  </si>
  <si>
    <t xml:space="preserve">CCI-000997</t>
  </si>
  <si>
    <t xml:space="preserve">The organization reviews and updates the current media protection policy in accordance with organization-defined frequency.</t>
  </si>
  <si>
    <t xml:space="preserve">MP-1.7</t>
  </si>
  <si>
    <t xml:space="preserve">CCI-000998</t>
  </si>
  <si>
    <t xml:space="preserve">The organization defines a frequency for reviewing and updating the current media protection policy.</t>
  </si>
  <si>
    <t xml:space="preserve">MP-1.8</t>
  </si>
  <si>
    <t xml:space="preserve">CCI-001001</t>
  </si>
  <si>
    <t xml:space="preserve">The organization reviews and updates the current media protection procedures in accordance with organization-defined frequency.</t>
  </si>
  <si>
    <t xml:space="preserve">MP-1.9</t>
  </si>
  <si>
    <t xml:space="preserve">CCI-001002</t>
  </si>
  <si>
    <t xml:space="preserve">The organization defines a frequency for reviewing and updating the current media protection procedures.</t>
  </si>
  <si>
    <t xml:space="preserve">MP-2</t>
  </si>
  <si>
    <t xml:space="preserve">Media Access </t>
  </si>
  <si>
    <t xml:space="preserve">MP-2.1</t>
  </si>
  <si>
    <t xml:space="preserve">CCI-001003</t>
  </si>
  <si>
    <t xml:space="preserve">The organization restricts access to organization-defined types of digital and/or non-digital media to organization-defined personnel or roles.</t>
  </si>
  <si>
    <t xml:space="preserve">The organization being inspected/assessed restricts access to all types of digital and/or non-digital media containing information not cleared for public release to the personnel or roles defined in MP-2, CCI 1005.
DoD has defined the types of digital and non-digital media as  all types of digital and/or non-digital media containing information not cleared for public release.</t>
  </si>
  <si>
    <t xml:space="preserve">The organization conducting the inspection/assessment interviews organizational personnel with information system media protection responsibilities to ensure the organization being inspected/assessed restricts access to all types of digital and/or non-digital media containing information not cleared for public release to the personnel or roles defined in MP-2, CCI 1005.
DoD has defined the types of digital and non-digital media as  all types of digital and/or non-digital media containing information not cleared for public release.
 </t>
  </si>
  <si>
    <t xml:space="preserve">1) Provide organization's documentation to ensure that all types of digital and/or non-digital media containing information not cleared for public release are restricted to personnel or roles as outlined in DoD 5200.01-M, CTO 10-133, and CTO 08-001. 2) Provide training documentation to ensure organization personnel with information system media protection responsibilities are trained on information system media access restrictions outlined in  DoD 5200.01-M, CTO 10-133, and CTO 08-001. </t>
  </si>
  <si>
    <t xml:space="preserve">MP-2.2</t>
  </si>
  <si>
    <t xml:space="preserve">CCI-001004</t>
  </si>
  <si>
    <t xml:space="preserve">The organization defines types of digital and/or non-digital media for which the organization restricts access.</t>
  </si>
  <si>
    <t xml:space="preserve">DoD has defined the types of digital and non-digital media as  all types of digital and/or non-digital media containing information not cleared for public release.
</t>
  </si>
  <si>
    <t xml:space="preserve">The organization being inspected/assessed is automatically compliant with this CCI because they are covered at the DoD level.
DoD has defined the types of digital and non-digital media as  all types of digital and/or non-digital media containing information not cleared for public release.
 </t>
  </si>
  <si>
    <t xml:space="preserve">MP-2.3</t>
  </si>
  <si>
    <t xml:space="preserve">CCI-001005</t>
  </si>
  <si>
    <t xml:space="preserve">The organization defines personnel or roles to restrict access to organization-defined types of digital and/or non-digital media.</t>
  </si>
  <si>
    <t xml:space="preserve">The organization being inspected/assessed will define and document personnel or roles to restrict access to media IAW DoD 5200.01-M, CTO 10-133, and CTO 08-001.
DoD has determined the personnel or roles are not appropriate to define at the Enterprise level, but personnel must be identified
IAW DoD 5200.01-M, CTO 10-133, and CTO 08-001.</t>
  </si>
  <si>
    <t xml:space="preserve">The organization conducting the inspection/assessment obtains and examines the documented personnel or roles to restrict access to media to ensure the access is granted IAW DoD 5200.01-M, CTO 10-133, and CTO 08-001.
DoD has determined the personnel or roles are not appropriate to define at the Enterprise level, but personnel must be identified
IAW DoD 5200.01-M, CTO 10-133, and CTO 08-001.</t>
  </si>
  <si>
    <t xml:space="preserve">1) Provide organization's documentation to ensure that personnel or roles are defined and access for personnel or roles defined are restricted and outlined IAW DoD 5200.01-M, CTO 10-133, and CTO 08-001.</t>
  </si>
  <si>
    <t xml:space="preserve">MP-3</t>
  </si>
  <si>
    <t xml:space="preserve">Media Marking</t>
  </si>
  <si>
    <t xml:space="preserve">MP-3.1</t>
  </si>
  <si>
    <t xml:space="preserve">CCI-001010</t>
  </si>
  <si>
    <t xml:space="preserve">The organization marks information system media indicating the distribution limitations, handling caveats, and applicable security markings (if any) of the information.</t>
  </si>
  <si>
    <t xml:space="preserve">The organization being inspected/assessed marks information system media and information system output IAW DoDM 5200.01 Vol. 1-4.</t>
  </si>
  <si>
    <t xml:space="preserve">The organization conducting the inspection/assessment obtains a sampling of  information system media and information system output to verify that it is marked in compliance with DoDM 5200.01 Vol. 1-4.</t>
  </si>
  <si>
    <t xml:space="preserve">1.) Provide a sampling of  information system media and information system output.  2.) Physically inspect information system media and the information system output (i.e. CDs, printers) to verify correct markings for the area concerned. IAW DoD 5200.01 Vol. 1-4.</t>
  </si>
  <si>
    <t xml:space="preserve">MP-3.2</t>
  </si>
  <si>
    <t xml:space="preserve">CCI-001011</t>
  </si>
  <si>
    <t xml:space="preserve">The organization exempts organization-defined types of information system media from marking as long as the media remain within organization-defined controlled areas.</t>
  </si>
  <si>
    <t xml:space="preserve">All information system media must be marked in all areas IAW DoDM 5200.01 Vol. 1-4.</t>
  </si>
  <si>
    <t xml:space="preserve">The organization conducting the inspection/assessment examines information system media to ensure it is marked IAW DoDM 5200.01 Vol. 1-4.</t>
  </si>
  <si>
    <t xml:space="preserve">1.) Provide a sampling of  information system media and information system output.  2.)Physically inspect information system media and the information system output (i.e. CDs, printers) to verify correct markings for the area concerned. IAW DoD 5200.01 Vol. 1-4.</t>
  </si>
  <si>
    <t xml:space="preserve">MP-3.3</t>
  </si>
  <si>
    <t xml:space="preserve">CCI-001012</t>
  </si>
  <si>
    <t xml:space="preserve">The organization defines types of information system media to exempt from marking as long as the media remain within organization-defined controlled areas.</t>
  </si>
  <si>
    <t xml:space="preserve">DoD has defined the list of information system media as nothing unless otherwise exempted by DoDI 5200.01 and DoDM 5200.01 Vol 1-4.</t>
  </si>
  <si>
    <t xml:space="preserve">The organization being inspected/assessed is automatically compliant with this CCI because they are covered at the DoD level.
DoD has defined the list of information system media as nothing unless otherwise exempted by DoDI 5200.01 and DoDM 5200.01 Vol 1-4</t>
  </si>
  <si>
    <t xml:space="preserve">MP-3.4</t>
  </si>
  <si>
    <t xml:space="preserve">CCI-001013</t>
  </si>
  <si>
    <t xml:space="preserve">The organization defines controlled areas where organization-defined types of information system media are exempt from being marked.</t>
  </si>
  <si>
    <t xml:space="preserve">DoD has defined the controlled areas as all areas unless otherwise exempted by DoDI 5200.01 and DoDM 5200.01 Vol 1-4</t>
  </si>
  <si>
    <t xml:space="preserve">The organization being inspected/assessed is automatically compliant with this CCI because they are covered at the DoD level.
DoD has defined the controlled areas as  all areas unless otherwise exempted by DoDI 5200.01 and DoDM 5200.01 Vol 1-4</t>
  </si>
  <si>
    <t xml:space="preserve">MP-4</t>
  </si>
  <si>
    <t xml:space="preserve">Media Storage</t>
  </si>
  <si>
    <t xml:space="preserve">MP-4.1</t>
  </si>
  <si>
    <t xml:space="preserve">CCI-001014</t>
  </si>
  <si>
    <t xml:space="preserve">The organization physically controls and securely stores organization-defined types of digital and/or non-digital media within organization-defined controlled areas.</t>
  </si>
  <si>
    <t xml:space="preserve">The organization being inspected/assessed physically controls and securely stores all digital and non-digital media containing sensitive, controlled, and/or classified information within areas approved for processing or storing data IAW the sensitivity and/or classification level of the information contained on/within the media.
DoD has defined the digital and non-digital media types as all digital and non-digital media containing sensitive, controlled, and/or classified information.  
DoD has defined the controlled areas as areas approved for processing or storing data IAW the sensitivity and/or classification level of the information contained on/within the media.</t>
  </si>
  <si>
    <t xml:space="preserve">The organization conducting the inspection/assessment obtains and examines the list of all digital and non-digital media containing sensitive, controlled, and/or classified information within areas approved for processing or storing data IAW the sensitivity and/or classification level of the information contained on/within the media to ensure that physical controls are in place and that it is securely stored as defined in PE-3.
DoD has defined the digital and non-digital media types as all digital and non-digital media containing sensitive, controlled, and/or classified information.  
DoD has defined the controlled areas as areas approved for processing or storing data IAW the sensitivity and/or classification level of the information contained on/within the media.</t>
  </si>
  <si>
    <t xml:space="preserve">1) Provide written review of inspection of organization's storage areas where digital and non-digital media is being stored to ensure that digital and non-digital media containing sensitive, controlled, and/or classified information is stored in controlled areas that are areas approved for processing or storing data IAW the sensitivity and/or classification level of the information contained on/within the media. 2)Inspect storage area to ensure that physical controls are in place and that physical access authorizations are enforced at organization-defined entry/exit points to the facility where the digital and non-digital media is stored.</t>
  </si>
  <si>
    <t xml:space="preserve">MP-4.2</t>
  </si>
  <si>
    <t xml:space="preserve">CCI-001015</t>
  </si>
  <si>
    <t xml:space="preserve">The organization defines types of digital and/or non-digital media to physically control and securely store within organization-defined controlled areas.</t>
  </si>
  <si>
    <t xml:space="preserve">DoD has defined the digital and non-digital media types as all digital and non-digital media containing sensitive, controlled, and/or classified information.</t>
  </si>
  <si>
    <t xml:space="preserve">The organization being inspected/assessed is automatically compliant with this CCI because they are covered at the DoD level.
DoD has defined the digital and non-digital media types as all digital and non-digital media containing sensitive, controlled, and/or classified information.</t>
  </si>
  <si>
    <t xml:space="preserve">MP-4.3</t>
  </si>
  <si>
    <t xml:space="preserve">CCI-001016</t>
  </si>
  <si>
    <t xml:space="preserve">The organization defines controlled areas where organization-defined types of digital and/or non-digital media are physically controlled and securely stored.</t>
  </si>
  <si>
    <t xml:space="preserve">DoD has defined the controlled areas as areas approved for processing or storing data IAW the sensitivity and/or classification level of the information contained on/within the media.</t>
  </si>
  <si>
    <t xml:space="preserve">The organization being inspected/assessed is automatically compliant with this CCI because they are covered at the DoD level.
DoD has defined the controlled areas as areas approved for processing or storing data IAW the sensitivity and/or classification level of the information contained on/within the media.</t>
  </si>
  <si>
    <t xml:space="preserve">MP-4.4</t>
  </si>
  <si>
    <t xml:space="preserve">CCI-001018</t>
  </si>
  <si>
    <t xml:space="preserve">The organization protects information system media until the media are destroyed or sanitized using approved equipment, techniques, and procedures.</t>
  </si>
  <si>
    <t xml:space="preserve">The organization being inspected/assessed protects information system media IAW DoDM 5200.01 M Vol. 1-4.</t>
  </si>
  <si>
    <t xml:space="preserve">The organization conducting the inspection/assessment obtains and examines the list of media and verifies it is being stored and protected IAW DoDM 5200.01 M Vol. 1-4.</t>
  </si>
  <si>
    <t xml:space="preserve">1) Provide organization's documentation to ensure that guidelines are in place to protect information system media IAW DoDM 5200.01 M Vol. 1-4, until such time that the information system media is destroyed or sanitized.</t>
  </si>
  <si>
    <t xml:space="preserve">MP-4(2)</t>
  </si>
  <si>
    <t xml:space="preserve">Media Storage | Automated Restricted Access</t>
  </si>
  <si>
    <t xml:space="preserve">MP-4(2).1</t>
  </si>
  <si>
    <t xml:space="preserve">CCI-001007</t>
  </si>
  <si>
    <t xml:space="preserve">The organization employs automated mechanisms to restrict access to media storage areas.</t>
  </si>
  <si>
    <t xml:space="preserve">The organization being inspected/assessed implements automated mechanisms to restrict access to media storage areas.</t>
  </si>
  <si>
    <t xml:space="preserve">The organization conducting the inspection/assessment examines the information system's environment to ensure the organization being inspected/assessed implements automated mechanisms to restrict access to media storage areas.</t>
  </si>
  <si>
    <t xml:space="preserve">1) Provide organization's policy to ensure that automated mechanisms to restrict access to media storage areas are in place and implemented. 2) Inspect information system's environment to ensure that organization employs automated mechanism to restrict access to media storage areas.</t>
  </si>
  <si>
    <t xml:space="preserve">MP-4(2).2</t>
  </si>
  <si>
    <t xml:space="preserve">CCI-001008</t>
  </si>
  <si>
    <t xml:space="preserve">The organization employs automated mechanisms to audit access attempts and access granted to media storage areas.</t>
  </si>
  <si>
    <t xml:space="preserve">The organization being inspected/assessed implements automated mechanisms to audit access attempts and access granted to media storage areas.</t>
  </si>
  <si>
    <t xml:space="preserve">The organization conducting the inspection/assessment examines the information system's environment to ensure the organization being inspected/assessed implements automated mechanisms to audit access attempts and access granted to media storage areas.</t>
  </si>
  <si>
    <t xml:space="preserve">1) Provide organization's policy to ensure that automated mechanisms are in place and implemented to audit access attempts and access granted to media storage areas. 2) Provide audit logs for access attempts and access granted to media storage areas. </t>
  </si>
  <si>
    <t xml:space="preserve">MP-5</t>
  </si>
  <si>
    <t xml:space="preserve">Media Transport</t>
  </si>
  <si>
    <t xml:space="preserve">MP-5.1</t>
  </si>
  <si>
    <t xml:space="preserve">CCI-001020</t>
  </si>
  <si>
    <t xml:space="preserve">The organization protects and controls organization-defined types of information system media during transport outside of controlled areas using organization-defined security safeguards.</t>
  </si>
  <si>
    <t xml:space="preserve">The organization being inspected/assessed protects and controls information system media during transport outside of controlled areas using security measures defined in DoDM 5200.01 M Vol. 1-4 and DoDD 5015.2.</t>
  </si>
  <si>
    <t xml:space="preserve">The organization conducting the inspection/assessment obtains and examines the organization's records management policy or process to ensure appropriate protection of information according to its classification or designation during transport outside of controlled areas, IAW security measures defined in DoDM 5200.01 M Vol. 1-4 and DoDD 5015.2.</t>
  </si>
  <si>
    <t xml:space="preserve">1) Provide organization's Records Management policy to ensure that guidelines are in place to protect information system media during transport outside controlled areas IAW the classification level of the information stored within the information system media. 2) Verify that the security measures implemented are security measures defined in DoDM 5200.01M Vol. 1-4 and DoDD 5015.2</t>
  </si>
  <si>
    <t xml:space="preserve">MP-5.2</t>
  </si>
  <si>
    <t xml:space="preserve">CCI-001021</t>
  </si>
  <si>
    <t xml:space="preserve">The organization defines types of information system media protected and controlled during transport outside of controlled areas.</t>
  </si>
  <si>
    <t xml:space="preserve">DoD has defined the types of information system media as all digital and non-digital media containing sensitive, controlled, and/or classified information.</t>
  </si>
  <si>
    <t xml:space="preserve">DoD has defined the types of information system media as all digital and non-digital media containing sensitive, controlled, and/or classified information.  
The organization being inspected/assessed is automatically compliant with this CCI because they are covered at the DoD level.</t>
  </si>
  <si>
    <t xml:space="preserve">MP-5.3</t>
  </si>
  <si>
    <t xml:space="preserve">CCI-001022</t>
  </si>
  <si>
    <t xml:space="preserve">The organization defines security safeguards to be used to protect and control organization-defined types of information system media during transport outside of controlled areas.</t>
  </si>
  <si>
    <t xml:space="preserve">DoD has defined the security safeguards as DoDI 5200.1R and other organizationally defined security safeguards.</t>
  </si>
  <si>
    <t xml:space="preserve">DoD has defined the security safeguards as DoDI 5200.1R and other organizationally defined security safeguards.
The organization being inspected/assessed is automatically compliant with this CCI because they are covered at the DoD level.</t>
  </si>
  <si>
    <t xml:space="preserve">MP-5.4</t>
  </si>
  <si>
    <t xml:space="preserve">CCI-001023</t>
  </si>
  <si>
    <t xml:space="preserve">The organization maintains accountability for information system media during transport outside of controlled areas.</t>
  </si>
  <si>
    <t xml:space="preserve">The organization being inspected/assessed ensures the organization defined security measures (MP-2) includes method of accountability for information system media during transport outside of controlled areas, IAW DoDM 5200.01 M Vol. 1-4 and DoDD 5015.2.</t>
  </si>
  <si>
    <t xml:space="preserve">The organization conducting the inspection/assessment obtains and examines the list of organization defined security measures (MP-2) to ensure method of accountability for information system media during transport outside of controlled areas has been identified.</t>
  </si>
  <si>
    <t xml:space="preserve">1) Provide organization's list of defined security measures and verify the defined list includes method(s) of accountability for information system media during transport outside controlled areas.</t>
  </si>
  <si>
    <t xml:space="preserve">MP-5.5</t>
  </si>
  <si>
    <t xml:space="preserve">CCI-001025</t>
  </si>
  <si>
    <t xml:space="preserve">The organization documents activities associated with the transport of information system media.</t>
  </si>
  <si>
    <t xml:space="preserve">The organization being inspected/assessed documents activities associated with the transport of information system media.</t>
  </si>
  <si>
    <t xml:space="preserve">The organization conducting the inspection/assessment obtains and examines the documented activities to ensure the organization being inspected/assessed documents activities associated with the transport of information system media.</t>
  </si>
  <si>
    <t xml:space="preserve">1) Provide organization's policy to ensure that organization have guidelines/procedures implementing the logging of activities associated with the transport of information system media. 2)Provide organization logs/documentation to ensure that transporting activities of information system media is being tracked.</t>
  </si>
  <si>
    <t xml:space="preserve">MP-5.6</t>
  </si>
  <si>
    <t xml:space="preserve">CCI-001024</t>
  </si>
  <si>
    <t xml:space="preserve">The organization restricts the activities associated with the transport of information system media to authorized personnel.</t>
  </si>
  <si>
    <t xml:space="preserve">The organization being inspected/assessed ensures the organization defined security measures (MP-2) includes a requirement to develop and maintain a list of personnel authorized to transport information system media outside of controlled areas, IAW DoDM 5200.01 M Vol. 1-4 and DoDD 5015.2.
Develop and maintain the list of personnel authorized to transport information system media outside of controlled areas.</t>
  </si>
  <si>
    <t xml:space="preserve">The organization conducting the inspection/assessment obtains and examines the list of personnel authorized to transport information system media outside of  controlled areas.
Organizational personnel with information system media transport responsibilities and security management personnel are to be interviewed. The purpose of the reviews and reviews is to determine if the organization has established restrictions associated with the transport of information system media to authorized personnel only.</t>
  </si>
  <si>
    <t xml:space="preserve">1) Provide organization's policy to ensure that defined security measures include a requirement to develop a list of personnel authorized to transport information system media outside controlled areas. 2) Provide organization's list of personnel authorized to transport information system media outside of controlled areas. 3) Provide training documentation for personnel on the guidelines of transporting information system media.</t>
  </si>
  <si>
    <t xml:space="preserve">MP-5(3)</t>
  </si>
  <si>
    <t xml:space="preserve">Media Transport | Custodians</t>
  </si>
  <si>
    <t xml:space="preserve">MP-5(3).1</t>
  </si>
  <si>
    <t xml:space="preserve">CCI-001026</t>
  </si>
  <si>
    <t xml:space="preserve">The organization employs an identified custodian during transport of information system media outside of controlled areas.</t>
  </si>
  <si>
    <t xml:space="preserve">The organization being inspected/assessed identifies and documents a custodian that is at all times responsible for the transport of the all information system media, from pick-up to final delivery and receipt acknowledgement.</t>
  </si>
  <si>
    <t xml:space="preserve">The organization conducting the inspection/assessment obtains and examines documentation identifying the custodian that is at all times responsible for the transport of the all information system media, from pick-up to final delivery and receipt acknowledgement.</t>
  </si>
  <si>
    <t xml:space="preserve">1) Provide organization's policy to ensure that organization identifies and documents a custodian who is responsible at all times for the transport of the information system media, from pick-up to final delivery and receipt acknowledgement of the information system media.2) Provide personnel training documentation on the guidelines of transporting information system media.</t>
  </si>
  <si>
    <t xml:space="preserve">MP-5(4)</t>
  </si>
  <si>
    <t xml:space="preserve">Media Transport | Cryptographic Protection</t>
  </si>
  <si>
    <t xml:space="preserve">MP-5(4).1</t>
  </si>
  <si>
    <t xml:space="preserve">CCI-001027</t>
  </si>
  <si>
    <t xml:space="preserve">The information system implements cryptographic mechanisms to protect the confidentiality and integrity of information stored on digital media during transport outside of controlled areas.</t>
  </si>
  <si>
    <t xml:space="preserve">The organization being inspected/assessed shall document within their Security Plan, and implement, FIPS 140-2 or other NSA approved cryptographic mechanisms to protect the confidentiality and integrity of information stored on digital media during transport outside of controlled areas.</t>
  </si>
  <si>
    <t xml:space="preserve">The organization conducting the inspection/assessment obtains and examines the Security Plan to ensure the organization being inspected has identified FIPS 140-2 or other NSA approved cryptographic mechanisms to protect the confidentiality and integrity of information stored on digital media during transport outside of controlled areas.</t>
  </si>
  <si>
    <t xml:space="preserve">1) Provide organization's documentation or Security Plan and confirm that the organization has implemented cryptographic mechanisms to protect the confidentiality and integrity of information stored on digital media during transport outside of controlled areas. 2) Verify cryptographic mechanisms implemented by organization meets FIPS 140-2 or other NSA approved cryptographic mechanisms. 3) Provide training documentation for personnel on the guidelines of transporting information system media.</t>
  </si>
  <si>
    <t xml:space="preserve">MP-6</t>
  </si>
  <si>
    <t xml:space="preserve">Media Sanitization </t>
  </si>
  <si>
    <t xml:space="preserve">MP-6.1</t>
  </si>
  <si>
    <t xml:space="preserve">CCI-001028</t>
  </si>
  <si>
    <t xml:space="preserve">The organization sanitizes organization-defined information system media prior to disposal, release out of organizational control, or release for reuse using organization-defined sanitization techniques and procedures in accordance with applicable federal and organizational standards and policies.</t>
  </si>
  <si>
    <t xml:space="preserve">The organization being inspected/assessed sanitizes all media prior to disposal, release out of organizational control, or release for reuse IAW DoDM 5200.01 Vol. 1-4 using techniques and procedures IAW NIST SP 800-88.
DoD has defined the sanitization techniques as techniques and procedures IAW NIST SP 800-88.
DoD has defined the information system media as all media.</t>
  </si>
  <si>
    <t xml:space="preserve">The organization conducting the inspection/assessment obtains and examines media sanitization records, audit records, any other relevant documents or records, and sanitization tools to ensure sanitization is in compliance with DoDM 5200.01 Vol. 1-4 and uses techniques and procedures IAW NIST SP 800-88.
The objective of the review is to verify the organization is sanitizing its digital and non-digital information system media prior to disposal, release for reuse, or release out of the organizational control.
DoD has defined the sanitization techniques as techniques and procedures IAW NIST SP 800-88.
DoD has defined the information system media as all media.</t>
  </si>
  <si>
    <t xml:space="preserve">Provide TTP or SOP showing steps for media sanitation. If necessary provide SSP. Reference sections which apply to disposal and release for reuse out of organizational control.</t>
  </si>
  <si>
    <t xml:space="preserve">MP-6.2</t>
  </si>
  <si>
    <t xml:space="preserve">CCI-002578</t>
  </si>
  <si>
    <t xml:space="preserve">The organization defines information system media to sanitize prior to disposal, release out of organizational control, or release for reuse using organization-defined sanitization techniques and procedures in accordance with applicable federal and organizational standards and policies.</t>
  </si>
  <si>
    <t xml:space="preserve">DoD has defined the information system media as all media.</t>
  </si>
  <si>
    <t xml:space="preserve">The organization being inspected/assessed is automatically compliant with this CCI because they are covered at the DoD level.
DoD has defined the information system media as all media.</t>
  </si>
  <si>
    <t xml:space="preserve">MP-6.3</t>
  </si>
  <si>
    <t xml:space="preserve">CCI-002579</t>
  </si>
  <si>
    <t xml:space="preserve">The organization defines the sanitization techniques and procedures in accordance with applicable federal and organization standards and policies to be used to sanitize organization-defined information system media prior to disposal, release out of organizational control, or release for reuse.</t>
  </si>
  <si>
    <t xml:space="preserve">DoD has defined the sanitization techniques as techniques and procedures IAW NIST SP 800-88.</t>
  </si>
  <si>
    <t xml:space="preserve">The organization being inspected/assessed is automatically compliant with this CCI because they are covered at the DoD level.
DoD has defined the sanitization techniques as techniques and procedures IAW NIST SP 800-88.</t>
  </si>
  <si>
    <t xml:space="preserve">MP-6.4</t>
  </si>
  <si>
    <t xml:space="preserve">CCI-002580</t>
  </si>
  <si>
    <t xml:space="preserve">The organization employs sanitization mechanisms with the strength and integrity commensurate with the security category or classification of the information.</t>
  </si>
  <si>
    <t xml:space="preserve">The organization being inspected/assessed implements sanitization mechanisms with the strength and integrity commensurate with the security category or classification of the information.
The organization must maintain an audit trail of sanitization actions.</t>
  </si>
  <si>
    <t xml:space="preserve">The organization conducting the inspection/assessment obtains and examines the audit trail of sanitization actions to ensure the organization being inspected/assessed implements sanitization mechanisms with the strength and integrity commensurate with the security category or classification of the information.</t>
  </si>
  <si>
    <t xml:space="preserve">MP-6(1)</t>
  </si>
  <si>
    <t xml:space="preserve">Media Sanitization | Review / Approve / Track / Document / Verify</t>
  </si>
  <si>
    <t xml:space="preserve">MP-6(1).1</t>
  </si>
  <si>
    <t xml:space="preserve">CCI-002567</t>
  </si>
  <si>
    <t xml:space="preserve">The organization reviews and approves media sanitization.</t>
  </si>
  <si>
    <t xml:space="preserve">The organization being inspected/assessed documents and implements a process for reviewing and approving media sanitization.   The process must include procedures for reviewing and approving sanitization actions.
The organization must maintain a record of media sanitization actions.</t>
  </si>
  <si>
    <t xml:space="preserve">The organization conducting the inspection/assessment obtains and examines the documented process as well as the record of media sanitization actions to ensure the organization being inspected/assessed reviews and approves media sanitization actions.</t>
  </si>
  <si>
    <t xml:space="preserve">Provide TTP, SOP, or Audit Trail showing documented process and record of reviewing media sanitation. If necessary provide SSP. Reference sections which apply to reviewing and record of media sanitation.</t>
  </si>
  <si>
    <t xml:space="preserve">MP-6(1).2</t>
  </si>
  <si>
    <t xml:space="preserve">CCI-002568</t>
  </si>
  <si>
    <t xml:space="preserve">The organization tracks and documents media sanitization.</t>
  </si>
  <si>
    <t xml:space="preserve">The organization being inspected/assessed documents and implements a process for tracking media sanitization.   The process must include procedures for tracking sanitization actions.
The organization must maintain a record of media sanitization actions.</t>
  </si>
  <si>
    <t xml:space="preserve">The organization conducting the inspection/assessment obtains and examines the documented process as well as the record of media sanitization actions to ensure the organization being inspected/assessed tracks and documents media sanitization actions.</t>
  </si>
  <si>
    <t xml:space="preserve">Provide TTP, SOP, or Audit Trail showing documented process and record of media sanitation actions. If necessary provide SSP. Reference sections which apply to documentation and record of media sanitation actions.</t>
  </si>
  <si>
    <t xml:space="preserve">MP-6(1).3</t>
  </si>
  <si>
    <t xml:space="preserve">CCI-002569</t>
  </si>
  <si>
    <t xml:space="preserve">The organization verifies media sanitization.</t>
  </si>
  <si>
    <t xml:space="preserve">The organization being inspected/assessed documents and implements a process for media sanitization.   The process must include procedures for verification of sanitization actions.
The organization must maintain a record of media sanitization actions including verification information.</t>
  </si>
  <si>
    <t xml:space="preserve">The organization conducting the inspection/assessment obtains and examines the documented process as well as the record of media sanitization actions to ensure the organization being inspected/assessed verifies media sanitization actions.</t>
  </si>
  <si>
    <t xml:space="preserve">Provide TTP or SOP showing documented process and verification of media sanitation actions. If necessary provide SSP. Reference sections which apply to documentation and verification of media sanitation actions.</t>
  </si>
  <si>
    <t xml:space="preserve">MP-6(1).4</t>
  </si>
  <si>
    <t xml:space="preserve">CCI-002570</t>
  </si>
  <si>
    <t xml:space="preserve">The organization reviews and approves media disposal actions.</t>
  </si>
  <si>
    <t xml:space="preserve">The organization being inspected/assessed documents and implements a process for reviewing and approving media disposal.   The process must include procedures for reviewing and approving disposal actions.
The organization must maintain a record of media disposal actions.</t>
  </si>
  <si>
    <t xml:space="preserve">The organization conducting the inspection/assessment obtains and examines the documented process as well as the record of media disposal actions to ensure the organization being inspected/assessed reviews and approves media disposal actions.</t>
  </si>
  <si>
    <t xml:space="preserve">Provide TTP or SOP showing review, approval, and record of media disposal actions. If necessary provide SSP. Reference sections which apply to review, approval, and record of media disposal actions.</t>
  </si>
  <si>
    <t xml:space="preserve">MP-6(1).5</t>
  </si>
  <si>
    <t xml:space="preserve">CCI-002571</t>
  </si>
  <si>
    <t xml:space="preserve">The organization tracks and documents media disposal actions.</t>
  </si>
  <si>
    <t xml:space="preserve">The organization being inspected/assessed documents and implements a process for tracking media disposal.   The process must include procedures for tracking disposal actions.
The organization must maintain a record of media disposal actions.</t>
  </si>
  <si>
    <t xml:space="preserve">The organization conducting the inspection/assessment obtains and examines the documented process as well as the record of media disposal actions to ensure the organization being inspected/assessed tracks and documents media disposal actions.</t>
  </si>
  <si>
    <t xml:space="preserve">Provide TTP, SOP, or Audit Trail showing documented process and record of media disposal actions. If necessary provide SSP. Reference sections which apply to documentation and record of media disposal actions.</t>
  </si>
  <si>
    <t xml:space="preserve">MP-6(1).6</t>
  </si>
  <si>
    <t xml:space="preserve">CCI-002572</t>
  </si>
  <si>
    <t xml:space="preserve">The organization verifies media disposal actions.</t>
  </si>
  <si>
    <t xml:space="preserve">The organization being inspected/assessed documents and implements a process for media disposal.   The process must include procedures for verification of disposal actions.
The organization must maintain a record of media disposal actions including verification information.</t>
  </si>
  <si>
    <t xml:space="preserve">The organization conducting the inspection/assessment obtains and examines the documented process as well as the record of media disposal actions to ensure the organization being inspected/assessed verifies media disposal actions.</t>
  </si>
  <si>
    <t xml:space="preserve">Provide TTP, SOP, or Audit Trail showing verification of media disposal actions. If necessary provide SSP. Reference sections which apply to verification and record of media disposal actions.</t>
  </si>
  <si>
    <t xml:space="preserve">MP-6(2)</t>
  </si>
  <si>
    <t xml:space="preserve">Media Sanitization | Equipment Testing</t>
  </si>
  <si>
    <t xml:space="preserve">MP-6(2).1</t>
  </si>
  <si>
    <t xml:space="preserve">CCI-001030</t>
  </si>
  <si>
    <t xml:space="preserve">The organization tests sanitization equipment and procedures in accordance with the organization-defined frequency to verify that the intended sanitization is being achieved.</t>
  </si>
  <si>
    <t xml:space="preserve">The organization being inspected/assessed shall document plans to implement their sanitization equipment and procedures every 180 days to verify correct performance.
DoD has defined the frequency as every 180 days.</t>
  </si>
  <si>
    <t xml:space="preserve">The organization conducting the inspection/assessment obtains and examines documented test plans and evidence of past tests to ensure that tests are conducted every 180 days to verify correct performance of sanitization equipment and procedures.
DoD has defined the frequency as every 180 days.</t>
  </si>
  <si>
    <t xml:space="preserve">Provide TTP or SOP showing testing of sanitation equipment. Provide audit trail showing record of testing. Reference sections which apply to testing of sanitation equipment every 180 days.</t>
  </si>
  <si>
    <t xml:space="preserve">MP-6(2).2</t>
  </si>
  <si>
    <t xml:space="preserve">CCI-001031</t>
  </si>
  <si>
    <t xml:space="preserve">The organization defines a frequency for testing sanitization equipment and procedures to verify that the intended sanitization is being achieved.</t>
  </si>
  <si>
    <t xml:space="preserve">DoD has defined the frequency as every 180 days.</t>
  </si>
  <si>
    <t xml:space="preserve">The organization being inspected/assessed is automatically compliant with this CCI because they are covered at the DoD level.
DoD has defined the frequency as every 180 days.</t>
  </si>
  <si>
    <t xml:space="preserve">MP-6(3)</t>
  </si>
  <si>
    <t xml:space="preserve">Media Sanitization | Nondestructive Techniques</t>
  </si>
  <si>
    <t xml:space="preserve">MP-6(3).1</t>
  </si>
  <si>
    <t xml:space="preserve">CCI-001032</t>
  </si>
  <si>
    <t xml:space="preserve">The organization applies nondestructive sanitization techniques to portable storage devices prior to connecting such devices to the information system in accordance with organization-defined circumstances requiring sanitization of portable storage devices.</t>
  </si>
  <si>
    <t xml:space="preserve">The organization being inspected/assessed documents and implements plans to apply nondestructive sanitization techniques to portable storage devices prior to connecting such devices to the information system when such devices are first purchased from the manufacturer or vendor prior to initial use, when being considered for reuse, or when the organization loses a positive chain of custody for the device. Media obtained from unknown sources shall not be sanitized and reused.
Portable storage devices include but are not limited to thumb drives, flash drives, and external storage devices.
DoD has defined the circumstances as when such devices are first purchased from the manufacturer or vendor prior to initial use, when being considered for reuse, or when the organization loses a positive chain of custody for the device. Media obtained from unknown sources shall not be sanitized and reused.</t>
  </si>
  <si>
    <t xml:space="preserve">The organization conducting the inspection/assessment obtains and examines  media sanitization records, audit records, and any other relevant documents or records. 
The objective of the reviews is to confirm the organization is in compliance with the list of defined circumstances requiring the sanitization of portable storage devices prior to connecting such devices to the information system.</t>
  </si>
  <si>
    <t xml:space="preserve">Provide Audit Trail showing verification of media disposal actions on portable storage devices. If necessary provide SSP or TTP. Reference sections which apply to verification and record of media disposal actions on portable storage devices.</t>
  </si>
  <si>
    <t xml:space="preserve">MP-6(3).2</t>
  </si>
  <si>
    <t xml:space="preserve">CCI-001033</t>
  </si>
  <si>
    <t xml:space="preserve">The organization defines circumstances requiring sanitization of portable storage devices prior to connecting such devices to the information system.</t>
  </si>
  <si>
    <t xml:space="preserve">DoD has defined the list circumstances as when such devices are first purchased from the manufacturer or vendor prior to initial use, when being considered for reuse, or when the organization loses a positive chain of custody for the device. Media obtained from unknown sources shall not be sanitized and reused.</t>
  </si>
  <si>
    <t xml:space="preserve">The organization being inspected/assessed is automatically compliant with this CCI because they are covered at the DoD level.
DoD has defined the circumstances as when such devices are first purchased from the manufacturer or vendor prior to initial use, when being considered for reuse, or when the organization loses a positive chain of custody for the device. Media obtained from unknown sources shall not be sanitized and reused.</t>
  </si>
  <si>
    <t xml:space="preserve">MP-6(7)</t>
  </si>
  <si>
    <t xml:space="preserve">Media Sanitization | Dual Authorization</t>
  </si>
  <si>
    <t xml:space="preserve">MP-6(7).1</t>
  </si>
  <si>
    <t xml:space="preserve">CCI-002573</t>
  </si>
  <si>
    <t xml:space="preserve">The organization enforces dual authorization for the sanitization of organization-defined information system media.</t>
  </si>
  <si>
    <t xml:space="preserve">The organization being inspected/assessed documents and implements a process for dual authorization for the sanitization of information system media defined in MP-6 (7), CCI 2574.
The organization must maintain a record of sanitization actions for media defined in MP-6 (7), CCI 2574.</t>
  </si>
  <si>
    <t xml:space="preserve">The organization conducting the inspection/assessment obtains and examines the documented process as well as a sampling of records of sanitization actions to ensure the organization being inspected/assessed enforces dual authorization for the sanitization of information system media defined in MP-6 (7), CCI 2574.</t>
  </si>
  <si>
    <t xml:space="preserve">Provide SOP or TTP showing the dual authorization for organization-defined information system media. Reference section referring to enforcement of dual authorization.</t>
  </si>
  <si>
    <t xml:space="preserve">MP-6(7).2</t>
  </si>
  <si>
    <t xml:space="preserve">CCI-002574</t>
  </si>
  <si>
    <t xml:space="preserve">The organization defines the information system media that dual authorization should be enforced for sanitization.</t>
  </si>
  <si>
    <t xml:space="preserve">The organization being inspected/assessed defines and documents the information system media that dual authorization should be enforced for sanitization.
DoD has determined the information system media is not appropriate to define at the Enterprise level.</t>
  </si>
  <si>
    <t xml:space="preserve">The organization conducting the inspection/assessment obtains and examines the documented information system media to ensure the organization being inspected/assessed defines the information system media that dual authorization should be enforced for sanitization.
DoD has determined the information system media is not appropriate to define at the Enterprise level.</t>
  </si>
  <si>
    <t xml:space="preserve">Provide SOP or TTP showing the dual authorization for information system media. Reference section referring to enforcement of dual authorization.</t>
  </si>
  <si>
    <t xml:space="preserve">MP-6(8)</t>
  </si>
  <si>
    <t xml:space="preserve">Media Sanitization | Remote Purging / Wiping Of Information</t>
  </si>
  <si>
    <t xml:space="preserve">MP-6(8).1</t>
  </si>
  <si>
    <t xml:space="preserve">CCI-002575</t>
  </si>
  <si>
    <t xml:space="preserve">The organization defines information systems, system components, or devices that information should be purged/wiped either remotely or under the organization-defined conditions.</t>
  </si>
  <si>
    <t xml:space="preserve">The organization being inspected/assessed defines and documents information systems, system components, or devices that information should be purged/wiped either remotely or under the organization-defined conditions.
DoD has determined the information systems, system components, or devices are not appropriate to define at the Enterprise level.</t>
  </si>
  <si>
    <t xml:space="preserve">The organization conducting the inspection/assessment obtains and examines the documented information systems, system components, or devices to ensure the organization being inspected/assessed defines  information systems, system components, or devices that information should be purged/wiped either remotely or under the organization-defined conditions.
DoD has determined the information systems, system components, or devices are not appropriate to define at the Enterprise level.</t>
  </si>
  <si>
    <t xml:space="preserve">Provide SOP or TTP showing definition for wiping/purging of systems or system devices. Reference specific section within SOP or TTP. </t>
  </si>
  <si>
    <t xml:space="preserve">MP-6(8).2</t>
  </si>
  <si>
    <t xml:space="preserve">CCI-002576</t>
  </si>
  <si>
    <t xml:space="preserve">The organization defines conditions in which information from organization-defined information systems, system components, or devices should be purged/wiped.</t>
  </si>
  <si>
    <t xml:space="preserve">The organization being inspected/assessed defines and documents conditions in which information from organization-defined information systems, system components, or devices should be purged/wiped.  
DoD has determined the conditions are not appropriate to define at the Enterprise level.</t>
  </si>
  <si>
    <t xml:space="preserve">The organization conducting the inspection/assessment obtains and examines the documented conditions to ensure the organization being inspected/assessed defines  conditions in which information from organization-defined information systems, system components, or devices should be purged/wiped.  
DoD has determined the conditions are not appropriate to define at the Enterprise level.</t>
  </si>
  <si>
    <t xml:space="preserve">Provide SOP or TTP for purging/wiping of organization-defined information systems. Reference specific section within SOP or TTP. </t>
  </si>
  <si>
    <t xml:space="preserve">MP-6(8).3</t>
  </si>
  <si>
    <t xml:space="preserve">CCI-002577</t>
  </si>
  <si>
    <t xml:space="preserve">The organization  provides the capability to purge/wipe information from organization-defined information systems, system components, or devices either remotely or under organization-defined conditions.</t>
  </si>
  <si>
    <t xml:space="preserve">The organization being inspected/assessed documents and implements a process to purge /wipe information from information systems, system components, or devices defined in MP-6 (8), CCI 2575 either remotely or under  conditions defined in MP-6 (8), CCI 2576.</t>
  </si>
  <si>
    <t xml:space="preserve">The organization conducting the inspection/assessment obtains and examines the documented process to ensure the organization being inspected/assessed provides the capability to purge /wipe information from information systems, system components, or devices defined in MP-6 (8), CCI 2575 either remotely or under  conditions defined in MP-6 (8), CCI 2576.</t>
  </si>
  <si>
    <t xml:space="preserve">Provide SOP or TTP enabling the purging/wiping of organization-defined information systems. Reference specific section within SOP or TTP. </t>
  </si>
  <si>
    <t xml:space="preserve">MP-7</t>
  </si>
  <si>
    <t xml:space="preserve">Media Use </t>
  </si>
  <si>
    <t xml:space="preserve">MP-7.1</t>
  </si>
  <si>
    <t xml:space="preserve">CCI-002581</t>
  </si>
  <si>
    <t xml:space="preserve">The organization defines the types of information system media to restrict or prohibit on organization-defined information systems or system components using organization-defined security safeguards.</t>
  </si>
  <si>
    <t xml:space="preserve">The organization being inspected/assessed defines and documents the types of information system media to restrict or prohibit on organization-defined information systems or system components using organization-defined security safeguards.
DoD has determined the types of information system media are not appropriate to define at the Enterprise level.</t>
  </si>
  <si>
    <t xml:space="preserve">The organization conducting the inspection/assessment obtains and examines the documented type of information system media to ensure the organization being inspected/assessed defines the types of information system media to restrict or prohibit on organization-defined information systems or system components using organization-defined security safeguards.
DoD has determined the types of information system media are not appropriate to define at the Enterprise level.</t>
  </si>
  <si>
    <t xml:space="preserve">Provide SOP or TTP and audit trail showing specific types of media that is restricted for use with organization-defined information systems.</t>
  </si>
  <si>
    <t xml:space="preserve">MP-7.2</t>
  </si>
  <si>
    <t xml:space="preserve">CCI-002582</t>
  </si>
  <si>
    <t xml:space="preserve">The organization defines the information systems or system components to restrict or prohibit the use of organization-defined types of information system media using organization-defined security safeguards.</t>
  </si>
  <si>
    <t xml:space="preserve">The organization being inspected/assessed defines and documents the information systems or system components to restrict or prohibit the use of organization-defined types of information system media using organization-defined security safeguards.
DoD has determined the information systems or system components are not appropriate to define at the Enterprise level.</t>
  </si>
  <si>
    <t xml:space="preserve">The organization conducting the inspection/assessment obtains and examines the documented information systems or system components to ensure the organization being inspected/assessed defines  the information systems or system components to restrict or prohibit the use of organization-defined types of information system media using organization-defined security safeguards.
DoD has determined the information systems or system components are not appropriate to define at the Enterprise level.</t>
  </si>
  <si>
    <t xml:space="preserve">Provide Audit trail assessing and defining which media types are restricted or prohibited. Reference specific section within the audit trail.</t>
  </si>
  <si>
    <t xml:space="preserve">MP-7.3</t>
  </si>
  <si>
    <t xml:space="preserve">CCI-002583</t>
  </si>
  <si>
    <t xml:space="preserve">The organization defines the security safeguards to use for restricting or prohibiting the use of organization-defined types of information system media on organization-defined information systems or system components.</t>
  </si>
  <si>
    <t xml:space="preserve">The organization being inspected/assessed defines and documents the security safeguards to use for restricting or prohibiting the use of organization-defined types of information system media on organization-defined information systems or system component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use for restricting or prohibiting the use of organization-defined types of information system media on organization-defined information systems or system components.
DoD has determined the security safeguards are not appropriate to define at the Enterprise level.</t>
  </si>
  <si>
    <t xml:space="preserve">provide SOP or TTP documenting security safeguards. Reference specific section within SOP or TTP.</t>
  </si>
  <si>
    <t xml:space="preserve">MP-7.4</t>
  </si>
  <si>
    <t xml:space="preserve">CCI-002584</t>
  </si>
  <si>
    <t xml:space="preserve">The organization restricts or prohibits the use of organization-defined types of information system media on organization-defined information systems or system components using organization-defined security safeguards.</t>
  </si>
  <si>
    <t xml:space="preserve">The organization being inspected/assessed documents and enforces controls for the use of media defined in MP-7, CCI 2581 on systems defined in MP-7, CCI 2582 using security safeguards defined in MP-7, CCI 2583.</t>
  </si>
  <si>
    <t xml:space="preserve">The organization conducting the inspection/assessment obtains and examines the documented controls and examines information system procedures associated with the use of media to ensure the organization being inspected/assessed documents and enforces controls for the use of media defined in MP-7, CCI 2581 on systems defined in MP-7, CCI 2582 using security safeguards defined in MP-7, CCI 2583.</t>
  </si>
  <si>
    <t xml:space="preserve">Provide SOP or TTP showing enforcement controls for specific media types.</t>
  </si>
  <si>
    <t xml:space="preserve">MP-7(1)</t>
  </si>
  <si>
    <t xml:space="preserve">Media Use | Prohibit Use without Owner</t>
  </si>
  <si>
    <t xml:space="preserve">MP-7(1).1</t>
  </si>
  <si>
    <t xml:space="preserve">CCI-002585</t>
  </si>
  <si>
    <t xml:space="preserve">The organization prohibits the use of portable storage devices in organization information systems when such devices have no identifiable owner.</t>
  </si>
  <si>
    <t xml:space="preserve">The organization being inspected/assessed does not use portable storage devices in  organization information systems when such devices have no identifiable owner.</t>
  </si>
  <si>
    <t xml:space="preserve">The organization conducting the inspection/assessment examines a sampling of portable storage devices used in the information system to ensure that the devices have an identifiable owner.</t>
  </si>
  <si>
    <t xml:space="preserve">Provide SOP or TTP showing prohibition of portable storage for devices with no identifiable owner. Reference specific section.</t>
  </si>
  <si>
    <t xml:space="preserve">MP-7(2)</t>
  </si>
  <si>
    <t xml:space="preserve">Media Use | Prohibit Use of Sanitization- Resistant Media</t>
  </si>
  <si>
    <t xml:space="preserve">MP-7(2).1</t>
  </si>
  <si>
    <t xml:space="preserve">CCI-002586</t>
  </si>
  <si>
    <t xml:space="preserve">The organization prohibits the use of sanitization-resistant media in organizational information systems.</t>
  </si>
  <si>
    <t xml:space="preserve">The organization being inspected/assessed does not use sanitization-resistant media in organizational information systems.</t>
  </si>
  <si>
    <t xml:space="preserve">The organization conducting the inspection/assessment examines a sampling of media used in the information system to ensure sanitization-resistant media is not used.</t>
  </si>
  <si>
    <t xml:space="preserve">Provide SOP or TTP showing prohibition of portable storage for devices that are sanitation resistant. Reference specific section.</t>
  </si>
  <si>
    <t xml:space="preserve">MP-8</t>
  </si>
  <si>
    <t xml:space="preserve">Media Downgrading</t>
  </si>
  <si>
    <t xml:space="preserve">MP-8.1</t>
  </si>
  <si>
    <t xml:space="preserve">CCI-002596</t>
  </si>
  <si>
    <t xml:space="preserve">The organization establishes and defines an information system media downgrading process that includes employing downgrading mechanisms with organization-defined strength and integrity.</t>
  </si>
  <si>
    <t xml:space="preserve">The organization being inspected/assessed defines and documents an information system media downgrading process that includes employing downgrading mechanisms with organization-defined strength and integrity. 
DoD has determined the information system media downgrading process is not appropriate to define at the Enterprise level.</t>
  </si>
  <si>
    <t xml:space="preserve">The organization conducting the inspection/assessment obtains and examines the documented information system media downgrading process to ensure the organization being inspected/assessed defines  an information system media downgrading process that includes employing downgrading mechanisms with organization-defined strength and integrity. 
DoD has determined the information system media downgrading process is not appropriate to define at the Enterprise level.</t>
  </si>
  <si>
    <t xml:space="preserve">Provide SOP or TTP showing definitions for downgrading process with approved mechanisms. Reference specific section.</t>
  </si>
  <si>
    <t xml:space="preserve">MP-8.2</t>
  </si>
  <si>
    <t xml:space="preserve">CCI-002597</t>
  </si>
  <si>
    <t xml:space="preserve">The organization defines strength and integrity for downgrading mechanisms to establish an organization-defined information system media downgrading process.</t>
  </si>
  <si>
    <t xml:space="preserve">The organization being inspected/assessed defines and documents strength and integrity for downgrading mechanisms to establish an organization-defined information system media downgrading process.
DoD has determined the strength and integrity are not appropriate to define at the Enterprise level.</t>
  </si>
  <si>
    <t xml:space="preserve">The organization conducting the inspection/assessment obtains and examines the documented strength and integrity to ensure the organization being inspected/assessed defines strength and integrity for downgrading mechanisms to establish an organization-defined information system media downgrading process.
DoD has determined the strength and integrity are not appropriate to define at the Enterprise level.</t>
  </si>
  <si>
    <t xml:space="preserve">Provide SOP or TTP showing strength and integrity mechanisms for downgrading. Reference specific section.</t>
  </si>
  <si>
    <t xml:space="preserve">MP-8.3</t>
  </si>
  <si>
    <t xml:space="preserve">CCI-002598</t>
  </si>
  <si>
    <t xml:space="preserve">The organization ensures that the information system media downgrading process is commensurate with the security category and/or classification level of the information to be removed and the access authorizations of the potential recipients of the downgraded information</t>
  </si>
  <si>
    <t xml:space="preserve">The organization being inspected/assessed includes within the process defined in MP-8, CCI 2596, processes which are commensurate with the security category and/or classification level of the information to be removed and the access authorizations of the potential recipients of the downgraded information.</t>
  </si>
  <si>
    <t xml:space="preserve">The organization conducting the inspection/assessment obtains and examines the documented process defined in MP-8, CCI 2596 to ensure it is commensurate with the security category and/or classification level of the information to be removed and the access authorizations of the potential recipients of the downgraded information.</t>
  </si>
  <si>
    <t xml:space="preserve">Provide SOP or TTP showing that downgrading of media is commensurate with the proper security category. Reference specific section.</t>
  </si>
  <si>
    <t xml:space="preserve">MP-8.4</t>
  </si>
  <si>
    <t xml:space="preserve">CCI-002599</t>
  </si>
  <si>
    <t xml:space="preserve">The organization defines and identifies the information system media requiring downgrading.</t>
  </si>
  <si>
    <t xml:space="preserve">The organization being inspected/assessed defines, identifies, and documents the information system media requiring downgrading.
DoD has determined the information system media is not appropriate to define at the Enterprise level.</t>
  </si>
  <si>
    <t xml:space="preserve">The organization conducting the inspection/assessment obtains and examines the documented information system media to ensure the organization being inspected/assessed defines and identifies the information system media requiring downgrading.
DoD has determined the information system media is not appropriate to define at the Enterprise level.</t>
  </si>
  <si>
    <t xml:space="preserve">Provide SOP or TTP showing what media is to be downgraded. Reference specific section.</t>
  </si>
  <si>
    <t xml:space="preserve">MP-8.5</t>
  </si>
  <si>
    <t xml:space="preserve">CCI-002600</t>
  </si>
  <si>
    <t xml:space="preserve">The organization downgrades the identified information system media using the established process.</t>
  </si>
  <si>
    <t xml:space="preserve">The organization being inspected/assessed implements the process defined in MP-8, CCI 2596 to downgrade media defined in MP-8, CCI 2599.
The organization must maintain a record of downgrade activities.</t>
  </si>
  <si>
    <t xml:space="preserve">The organization conducting the inspection/assessment obtains and examines the record of downgrade activities to ensure the organization being inspected/assessed implements the process defined in MP-8, CCI 2596 to downgrade media defined in MP-8, CCI 2599.</t>
  </si>
  <si>
    <t xml:space="preserve">Provide SOP or TTP and Audit trail showing that established practices are being performed when media is downgraded. Reference specific section.</t>
  </si>
  <si>
    <t xml:space="preserve">MP-8(1)</t>
  </si>
  <si>
    <t xml:space="preserve">Media Downgrading | Documentation Of Process</t>
  </si>
  <si>
    <t xml:space="preserve">MP-8(1).1</t>
  </si>
  <si>
    <t xml:space="preserve">CCI-002587</t>
  </si>
  <si>
    <t xml:space="preserve">The organization documents information system media downgrading actions.</t>
  </si>
  <si>
    <t xml:space="preserve">The organization being inspected/assessed documents information system media downgrading actions.</t>
  </si>
  <si>
    <t xml:space="preserve">The organization conducting the inspection/assessment obtains and examines the documented  information system media downgrading actions to ensure the organization being inspected/assessed documents information system media downgrading actions.</t>
  </si>
  <si>
    <t xml:space="preserve">Provide SOP or TTP documenting proper guidelines for downgrading of media.</t>
  </si>
  <si>
    <t xml:space="preserve">MP-8(2)</t>
  </si>
  <si>
    <t xml:space="preserve">Media Downgrading | Equipment Testing</t>
  </si>
  <si>
    <t xml:space="preserve">MP-8(2).1</t>
  </si>
  <si>
    <t xml:space="preserve">CCI-002588</t>
  </si>
  <si>
    <t xml:space="preserve">The organization employs organization-defined tests of downgrading equipment  in accordance with organization-defined frequency.</t>
  </si>
  <si>
    <t xml:space="preserve">The organization being inspected/assessed implements tests defined in MP-8 (2), CCI 2590 at a minimum annually to verify correct performance of equipment.
The organization must maintain a record of tests.
DoD has defined the frequency as at a minimum annually.</t>
  </si>
  <si>
    <t xml:space="preserve">The organization conducting the inspection/assessment obtains and examines the record of tests to ensure the organization being inspected/assessed implements tests defined in MP-8 (2), CCI 2590 at a minimum annually to verify correct performance of equipment.
DoD has defined the frequency as at a minimum annually.
</t>
  </si>
  <si>
    <t xml:space="preserve">Provide SOP or TTP and Audit trail showing the testing of downgrading equipment. Audit trail must show annual tests to verify correct performance.</t>
  </si>
  <si>
    <t xml:space="preserve">MP-8(2).2</t>
  </si>
  <si>
    <t xml:space="preserve">CCI-002589</t>
  </si>
  <si>
    <t xml:space="preserve">The organization employs procedures to verify correct performance of organization-defined tests of downgrading equipment in accordance with organization-defined frequency.</t>
  </si>
  <si>
    <t xml:space="preserve">The organization being inspected/assessed implements tests defined in MP-8 (2), CCI 2590 at a minimum annually to verify correct performance of procedures.
The organization must maintain a record of tests.
DoD has defined the frequency as at a minimum annually.</t>
  </si>
  <si>
    <t xml:space="preserve">The organization conducting the inspection/assessment obtains and examines the record of tests to ensure the organization being inspected/assessed implements tests defined in MP-8 (2), CCI 2590 at a minimum annually to verify correct performance of procedures.
DoD has defined the frequency as at a minimum annually.
 </t>
  </si>
  <si>
    <t xml:space="preserve">Provide SOP or TTP showing procedures for downgrading equipment testing. Reference specific section.</t>
  </si>
  <si>
    <t xml:space="preserve">MP-8(2).3</t>
  </si>
  <si>
    <t xml:space="preserve">CCI-002590</t>
  </si>
  <si>
    <t xml:space="preserve">The organization defines tests to employ for downgrading equipment.</t>
  </si>
  <si>
    <t xml:space="preserve">The organization being inspected/assessed defines and documents tests to employ for downgrading equipment.
DoD has determined the tests are not appropriate to define at the Enterprise level.</t>
  </si>
  <si>
    <t xml:space="preserve">The organization conducting the inspection/assessment obtains and examines the documented tests to ensure the organization being inspected/assessed defines tests to employ for downgrading equipment.
DoD has determined the tests are not appropriate to define at the Enterprise level.</t>
  </si>
  <si>
    <t xml:space="preserve">Provide SOP or TTP showing definitions for testing downgrading equipment. Reference specific section within SOP or TTP.</t>
  </si>
  <si>
    <t xml:space="preserve">MP-8(2).4</t>
  </si>
  <si>
    <t xml:space="preserve">CCI-002591</t>
  </si>
  <si>
    <t xml:space="preserve">The organization defines the frequency to employ tests of downgrading equipment and procedures to verify correct performance.</t>
  </si>
  <si>
    <t xml:space="preserve">DoD has defined the frequency as at a minimum annually.</t>
  </si>
  <si>
    <t xml:space="preserve">The organization being inspected/assessed is automatically compliant with this CCI because they are covered at the DoD level.
DoD has defined the frequency as at a minimum annually.</t>
  </si>
  <si>
    <t xml:space="preserve">MP-8(3)</t>
  </si>
  <si>
    <t xml:space="preserve">Media Downgrading | Controlled Unclassified Information</t>
  </si>
  <si>
    <t xml:space="preserve">MP-8(3).1</t>
  </si>
  <si>
    <t xml:space="preserve">CCI-002592</t>
  </si>
  <si>
    <t xml:space="preserve">The organization defines Controlled Unclassified Information (CUI) .</t>
  </si>
  <si>
    <t xml:space="preserve">DoD has defined the Controlled Unclassified Information (CUI) as any Controlled Unclassified Information (CUI).</t>
  </si>
  <si>
    <t xml:space="preserve">The organization being inspected/assessed is automatically compliant with this CCI because they are covered at the DoD level.
DoD has defined the Controlled Unclassified Information (CUI) as any Controlled Unclassified Information (CUI).</t>
  </si>
  <si>
    <t xml:space="preserve">MP-8(3).2</t>
  </si>
  <si>
    <t xml:space="preserve">CCI-002593</t>
  </si>
  <si>
    <t xml:space="preserve">The organization downgrades information system media containing organization-defined Controlled Unclassified Information (CUI) prior to public release in accordance with applicable federal and organizational standards and policies.</t>
  </si>
  <si>
    <t xml:space="preserve">The organization being inspected/assessed implements a process to downgrade information system media containing any Controlled Unclassified Information (CUI) prior to public release in accordance with applicable federal and organizational standards and policies.
The organization must maintain a record of public release of media and a record of information system media downgrade.
DoD has defined the Controlled Unclassified Information (CUI) as any Controlled Unclassified Information (CUI).</t>
  </si>
  <si>
    <t xml:space="preserve">The organization conducting the inspection/assessment obtains and examines the record of public release of media as well as records of information system media downgrade to ensure the organization being inspected/assessed implements a process to downgrade information system media containing any Controlled Unclassified Information (CUI) prior to public release in accordance with applicable federal and organizational standards and policies.
DoD has defined the Controlled Unclassified Information (CUI) as any Controlled Unclassified Information (CUI).</t>
  </si>
  <si>
    <t xml:space="preserve">Provide SOP or TTP showing release of unclassified information in accordance with federal policies. Reference specific section within SOP or TTP.</t>
  </si>
  <si>
    <t xml:space="preserve">MP-8(4)</t>
  </si>
  <si>
    <t xml:space="preserve">Media Downgrading | Classified Information</t>
  </si>
  <si>
    <t xml:space="preserve">MP-8(4).1</t>
  </si>
  <si>
    <t xml:space="preserve">CCI-002594</t>
  </si>
  <si>
    <t xml:space="preserve">The organization downgrades information system media containing classified information prior to release to individuals without required access authorizations in accordance with NSA standards and policies.</t>
  </si>
  <si>
    <t xml:space="preserve">The organization being inspected/assessed implements a process to downgrade information system media containing classified information prior to release to individuals without required access authorizations in accordance with NSA standards and policies.
The organization must maintain a record of release of media containing classified information and a record of information system media downgrade.</t>
  </si>
  <si>
    <t xml:space="preserve">The organization conducting the inspection/assessment obtains and examines the record of release of media containing classified information as well as records of information system media downgrade to ensure the organization being inspected/assessed implements a process to downgrade information system media containing classified information prior to release to individuals without required access authorizations in accordance with NSA standards and policies.</t>
  </si>
  <si>
    <t xml:space="preserve">Provide SOP or TTP addressing the release of information system media to individuals without required access authorizations. Reference specific section.</t>
  </si>
  <si>
    <t xml:space="preserve">PE</t>
  </si>
  <si>
    <t xml:space="preserve">PE-1</t>
  </si>
  <si>
    <t xml:space="preserve">Physical And Environmental Protection Policy And Procedures</t>
  </si>
  <si>
    <t xml:space="preserve">PE-1.1</t>
  </si>
  <si>
    <t xml:space="preserve">CCI-002908</t>
  </si>
  <si>
    <t xml:space="preserve">The organization defines the personnel or roles to whom a physical and environmental protection policy is disseminated.</t>
  </si>
  <si>
    <t xml:space="preserve">PE-1.2</t>
  </si>
  <si>
    <t xml:space="preserve">CCI-002909</t>
  </si>
  <si>
    <t xml:space="preserve">The organization defines the personnel or roles to whom the physical and environmental protection procedures are disseminated.</t>
  </si>
  <si>
    <t xml:space="preserve">Physical and environmental protection policy validating defined roles.</t>
  </si>
  <si>
    <t xml:space="preserve">PE-1.3</t>
  </si>
  <si>
    <t xml:space="preserve">CCI-000904</t>
  </si>
  <si>
    <t xml:space="preserve">The organization develops and documents a physical and environment protection policy that addresses purpose, scope, roles, responsibilities, management commitment, coordination among organizational entities, and compliance.</t>
  </si>
  <si>
    <t xml:space="preserve">The organization being inspected/assessed will develop or provide an existing physical and environmental protection plan for the facility/facilities where information systems are located.  This plan will be developed IAW the organization's parent component policies and directives and will include purpose, scope, roles, responsibilities, management commitment, coordination among organizational entities, and compliance.</t>
  </si>
  <si>
    <t xml:space="preserve">The organization conducting the inspection/assessment obtains and examines the organization's physical and environmental protection plan to ensure the plan contains at a minimum the following elements: purpose, scope, roles, responsibilities, management commitment, coordination among organizational entities, and compliance (IAW the organization's parent component policies and directives).</t>
  </si>
  <si>
    <t xml:space="preserve">Physical and environmental documentation.</t>
  </si>
  <si>
    <t xml:space="preserve">PE-1.4</t>
  </si>
  <si>
    <t xml:space="preserve">CCI-000905</t>
  </si>
  <si>
    <t xml:space="preserve">The organization disseminates a physical and environmental protection policy to organization-defined personnel or roles.</t>
  </si>
  <si>
    <t xml:space="preserve">The organization being inspected/assessed will ensure the physical and environmental protection plan is disseminated to all personnel via an information sharing capability.
DoD has defined the personnel or roles as all personnel.</t>
  </si>
  <si>
    <t xml:space="preserve">The organization conducting the inspection/assessment examines the physical and environmental protection plan via the inspected organization's information sharing capability (e.g. portal, intranet, email, etc.) to ensure it has been disseminated to all personnel.
DoD has defined the personnel or roles as all personnel.</t>
  </si>
  <si>
    <t xml:space="preserve">Protection policies distributed to personnel or roles</t>
  </si>
  <si>
    <t xml:space="preserve">PE-1.5</t>
  </si>
  <si>
    <t xml:space="preserve">CCI-000908</t>
  </si>
  <si>
    <t xml:space="preserve">The organization develops and documents procedures to facilitate the implementation of the physical and environmental protection policy and associated physical and environmental protection controls.</t>
  </si>
  <si>
    <t xml:space="preserve">The organization being inspected/assessed will develop or provide existing procedures to facilitate the implementation of the physical and environmental protection plan and associated physical and environmental protection controls. This plan will be developed IAW the organization's parent component policies and directives.</t>
  </si>
  <si>
    <t xml:space="preserve">The organization conducting the inspection/assessment obtains and examines the organization's protection procedures to ensure the facilitation and implementation of the physical and environmental protection plan and associated physical and environmental protection controls IAW the organization's parent component policies and directives.</t>
  </si>
  <si>
    <t xml:space="preserve">Physical and environmental protection controls. </t>
  </si>
  <si>
    <t xml:space="preserve">PE-1.6</t>
  </si>
  <si>
    <t xml:space="preserve">CCI-000909</t>
  </si>
  <si>
    <t xml:space="preserve">The organization disseminates physical and environmental protection procedures to organization-defined personnel or roles.</t>
  </si>
  <si>
    <t xml:space="preserve">The organization being inspected/assessed ensures the physical and environmental protection procedures are disseminated to all personnel via an information sharing capability.
DoD has defined the personnel or roles as all personnel.</t>
  </si>
  <si>
    <t xml:space="preserve">The organization conducting the inspection/assessment examines the protection procedures via the inspected organization's information sharing capability (e.g. portal, intranet, email, etc.) to ensure it has been disseminated to all personnel.
DoD has defined the personnel or roles as all personnel.</t>
  </si>
  <si>
    <t xml:space="preserve">Protection procedures with organization defined personnel or roles.</t>
  </si>
  <si>
    <t xml:space="preserve">PE-1.7</t>
  </si>
  <si>
    <t xml:space="preserve">CCI-000906</t>
  </si>
  <si>
    <t xml:space="preserve">The organization reviews and updates the current physical and environmental protection policy in accordance with organization-defined frequency.</t>
  </si>
  <si>
    <t xml:space="preserve">The organization being inspected/assessed reviews the physical and environmental protection plan annually and revises as needed to comply with DoD regulations.
The organization must document each occurrence of the reviews and update actions as an audit trail.
DoD has defined the frequency as annually.</t>
  </si>
  <si>
    <t xml:space="preserve">The organization conducting the inspection/assessment obtains and examines documentation of occurrence of reviews and update actions for the physical and environmental protection plan to ensure annual review and necessary updates are occurring. 
DoD has defined the frequency as annually.</t>
  </si>
  <si>
    <t xml:space="preserve">Physical and environmental protection policies should be reviewed annually, but must be updated at least within 10 years of issuance date.</t>
  </si>
  <si>
    <t xml:space="preserve">PE-1.8</t>
  </si>
  <si>
    <t xml:space="preserve">CCI-000907</t>
  </si>
  <si>
    <t xml:space="preserve">The organization defines the frequency to review and update the physical and environmental protection policy.</t>
  </si>
  <si>
    <t xml:space="preserve">Physical and environmental protection policy.</t>
  </si>
  <si>
    <t xml:space="preserve">PE-1.9</t>
  </si>
  <si>
    <t xml:space="preserve">CCI-000910</t>
  </si>
  <si>
    <t xml:space="preserve">The organization reviews and updates the current physical and environmental protection procedures in accordance with organization-defined frequency.</t>
  </si>
  <si>
    <t xml:space="preserve">The organization being inspected/assessed reviews the physical and environmental protection procedures annually and revises as needed to comply with DoD regulations.
The organization must document each occurrence of the reviews and update actions as an audit trail.
DoD has defined the frequency as annually.</t>
  </si>
  <si>
    <t xml:space="preserve">The organization conducting the inspection/assessment obtains and examines documentation of occurrence of reviews and update actions for the physical and environmental protection procedures to ensure annual review and necessary updates are occurring. 
DoD has defined the frequency as annually.</t>
  </si>
  <si>
    <t xml:space="preserve">Physical and environmental protection procedures.</t>
  </si>
  <si>
    <t xml:space="preserve">PE-1.10</t>
  </si>
  <si>
    <t xml:space="preserve">CCI-000911</t>
  </si>
  <si>
    <t xml:space="preserve">The organization defines the frequency to review and update the physical and environmental protection procedures.</t>
  </si>
  <si>
    <t xml:space="preserve">Physical and environmental protection procedures dates must be less than 1 year old.</t>
  </si>
  <si>
    <t xml:space="preserve">PE-2</t>
  </si>
  <si>
    <t xml:space="preserve">Physical Access Authorizations </t>
  </si>
  <si>
    <t xml:space="preserve">PE-2.1</t>
  </si>
  <si>
    <t xml:space="preserve">CCI-000912</t>
  </si>
  <si>
    <t xml:space="preserve">The organization develops a list of individuals with authorized access to the facility where the information system resides.</t>
  </si>
  <si>
    <t xml:space="preserve">The organization being inspected/assessed will develop and maintain a list of personnel with authorized access to the facilities where information systems reside.
The organization will also take action to identify and officially designate its publicly accessible areas where access authorization is not required.</t>
  </si>
  <si>
    <t xml:space="preserve">The organization conducting the inspection/assessment obtains and examines the list of personnel with authorized access to facilities where information systems reside to ensure it is current within every 90 days.
The review process should also determine if the organization has identified and officially designated its publicly accessible areas where access authorization is not required.
DoD has defined the frequency as every 90 days.</t>
  </si>
  <si>
    <t xml:space="preserve">List of personnel with authorized facility access.
Description of publicly accessible areas (no access authorization required).</t>
  </si>
  <si>
    <t xml:space="preserve">PE-2.2</t>
  </si>
  <si>
    <t xml:space="preserve">CCI-002910</t>
  </si>
  <si>
    <t xml:space="preserve">The organization approves a list of individuals with authorized access to the facility where the information system resides.</t>
  </si>
  <si>
    <t xml:space="preserve">The organization being inspected/assessed  formally approves a list of individuals currently authorized to access the facility where the information system resides.</t>
  </si>
  <si>
    <t xml:space="preserve">The organization conducting the inspection/assessment obtains and examines the list of individuals currently authorized to access the facility where the information system resides and ensures it is formally approved.</t>
  </si>
  <si>
    <t xml:space="preserve">Sample of facility access requests that are approved.  Personnel must be on the authorization list.</t>
  </si>
  <si>
    <t xml:space="preserve">PE-2.3</t>
  </si>
  <si>
    <t xml:space="preserve">CCI-002911</t>
  </si>
  <si>
    <t xml:space="preserve">The organization maintains a list of individuals with authorized access to the facility where the information system resides.</t>
  </si>
  <si>
    <t xml:space="preserve">The organization being inspected/assessed  maintains a list of individuals currently authorized to access the facility where the information system resides.</t>
  </si>
  <si>
    <t xml:space="preserve">The organization conducting the inspection/assessment obtains and examines the list of individuals to ensure the organization being inspected/assessed maintains a list of individuals currently authorized to access the facility where the information system resides.</t>
  </si>
  <si>
    <t xml:space="preserve">List of personnel with authorized facility access.</t>
  </si>
  <si>
    <t xml:space="preserve">PE-2.4</t>
  </si>
  <si>
    <t xml:space="preserve">CCI-000913</t>
  </si>
  <si>
    <t xml:space="preserve">The organization issues authorization credentials for facility access.</t>
  </si>
  <si>
    <t xml:space="preserve">The organization being inspected/assessed utilizes the list of personnel with authorized access (IAW PE-2, CCI-000912) and issues credentials accordingly.
The organization must document the credential issuing activity as an audit trail.</t>
  </si>
  <si>
    <t xml:space="preserve">The organization conducting the inspection/assessment obtains and examines documentation of credential issuing activities to ensure credentials are issued to personnel with authorized access.</t>
  </si>
  <si>
    <t xml:space="preserve">Credential (building badge) issuing log</t>
  </si>
  <si>
    <t xml:space="preserve">PE-2.5</t>
  </si>
  <si>
    <t xml:space="preserve">CCI-000914</t>
  </si>
  <si>
    <t xml:space="preserve">The organization reviews the access list detailing authorized facility access by individuals in accordance with organization-defined frequency.</t>
  </si>
  <si>
    <t xml:space="preserve">The organization being inspected/assessed will review the access list and authorization credentials every 90 days and document these review and approval actions as an audit trail. 
DoD has defined the frequency as every 90 days.</t>
  </si>
  <si>
    <t xml:space="preserve">The organization conducting the inspection/assessment obtains and examines the audit records of the review actions to ensure that reviews are conducted every 90 days. 
DoD has defined the frequency as every 90 days.</t>
  </si>
  <si>
    <t xml:space="preserve">Building access list review log.  (this may not currently exist for the every 90 day requirement.  May need to develop a process)--Must ensure that the last person that left is off the list.</t>
  </si>
  <si>
    <t xml:space="preserve">PE-2.6</t>
  </si>
  <si>
    <t xml:space="preserve">CCI-000915</t>
  </si>
  <si>
    <t xml:space="preserve">The organization defines the frequency to review the access list detailing authorized facility access by individuals.</t>
  </si>
  <si>
    <t xml:space="preserve">The organization being inspected/assessed is automatically compliant with this CCI because they are covered at the DoD level. 
DoD has defined the frequency as every 90 days.</t>
  </si>
  <si>
    <t xml:space="preserve">Access list must be reviewed every 90 days. </t>
  </si>
  <si>
    <t xml:space="preserve">PE-2.7</t>
  </si>
  <si>
    <t xml:space="preserve">CCI-001635</t>
  </si>
  <si>
    <t xml:space="preserve">The organization removes individuals from the facility access list when access is no longer required.</t>
  </si>
  <si>
    <t xml:space="preserve">The organization being inspected/assessed will  remove personnel from the authorized access list who no longer have approved access and revoke their credentials, as identified in actions per PE-2, CCI 914.
The organization must document each removal and revocation action as an audit trail.</t>
  </si>
  <si>
    <t xml:space="preserve">The organization conducting the inspection/assessment obtains and examines the review and approval actions documentation to ensure that personnel no longer requiring access have been removed from the authorized access list and their credentials have been revoked.</t>
  </si>
  <si>
    <t xml:space="preserve">List of personnel who have had their access removed and credentials revoked..  This should be for at least the last 90 days but may include up to one year.</t>
  </si>
  <si>
    <t xml:space="preserve">PE-2(1)</t>
  </si>
  <si>
    <t xml:space="preserve">Physical Access Authorizations | Access By Position / Role</t>
  </si>
  <si>
    <t xml:space="preserve">PE-2(1).1</t>
  </si>
  <si>
    <t xml:space="preserve">CCI-000916</t>
  </si>
  <si>
    <t xml:space="preserve">The organization authorizes physical access to the facility where the information system resides based on position or role.</t>
  </si>
  <si>
    <t xml:space="preserve">The organization being inspected/assessed must:
1. Develop and document a list of roles or positions that have access to the facility where the information system resides.  
2. Identify and document personnel assigned to those roles.
3. Authorize and document access to the facility to personnel in identified roles</t>
  </si>
  <si>
    <t xml:space="preserve">The organization conducting the inspection/assessment obtains and examines:
1. The list of roles or positions that have access to the facility where the information system resides.
2. The list of personnel assigned to those roles
Recommended:
3. Access logs to verify access to the facility was authorized based on the appropriate roles and positions</t>
  </si>
  <si>
    <t xml:space="preserve">1.) Review the list of roles, personnel assigned to those roles and access logs</t>
  </si>
  <si>
    <t xml:space="preserve">PE-2(2)</t>
  </si>
  <si>
    <t xml:space="preserve">Physical Access Authorizations | Two Forms of Identification</t>
  </si>
  <si>
    <t xml:space="preserve">PE-2(2).1</t>
  </si>
  <si>
    <t xml:space="preserve">CCI-000917</t>
  </si>
  <si>
    <t xml:space="preserve">The organization requires two forms of identification from organization-defined list of acceptable forms of identification for visitor access to the facility where the information system resides.</t>
  </si>
  <si>
    <t xml:space="preserve">The organization being inspected/assessed will only grant access to the facility with two organization approved government issued forms of identification defined in PE-2 (2), CCI 2912.
This requirement must be documented within the organization's physical security policy.
The organization must maintain access control documentation as an auditable event per AU-2, CCI 000123.</t>
  </si>
  <si>
    <t xml:space="preserve">The organization conducting the inspection/assessment obtains and examines the inspected organization's physical security policy for requirements and implementation guidance to have two forms of identification defined in PE-2 (2), CCI 2912 and physical access control logs or records; and any other relevant documents or records to validate compliance.</t>
  </si>
  <si>
    <t xml:space="preserve">1. ) Review the organization's physical security policy for requirements and implementation guidance to have two forms of identification defined.</t>
  </si>
  <si>
    <t xml:space="preserve">PE-2(2).2</t>
  </si>
  <si>
    <t xml:space="preserve">CCI-002912</t>
  </si>
  <si>
    <t xml:space="preserve">The organization defines a list of acceptable forms of identification for visitor access to the facility where the information system resides.</t>
  </si>
  <si>
    <t xml:space="preserve">The organization being inspected/assessed defines and documents a list of acceptable forms of identification for visitor access to the facility where the information system resides.
DoD has determined the list of acceptable forms of identification are not appropriate to define at the Enterprise level.</t>
  </si>
  <si>
    <t xml:space="preserve">The organization conducting the inspection/assessment obtains and examines the documented a list of acceptable forms of identification to ensure the organization being inspected/assessed defines a list of acceptable forms of identification for visitor access to the facility where the information system resides.
DoD has determined the list of acceptable forms of identification are not appropriate to define at the Enterprise level.</t>
  </si>
  <si>
    <t xml:space="preserve">DoD Accepted forms of ID are listed in Documentation. </t>
  </si>
  <si>
    <t xml:space="preserve">PE-2(3)</t>
  </si>
  <si>
    <t xml:space="preserve">Physical Access Authorizations | Restrict Unescorted Access</t>
  </si>
  <si>
    <t xml:space="preserve">PE-2(3).1</t>
  </si>
  <si>
    <t xml:space="preserve">CCI-002913</t>
  </si>
  <si>
    <t xml:space="preserve">The organization restricts unescorted access to the facility where the information system resides to personnel with one or more of the following: security clearances for all information contained within the system; formal access authorizations for all information contained within the system; need for access to all information contained within the system; organization-defined credentials.</t>
  </si>
  <si>
    <t xml:space="preserve">The organization being inspected/assessed defines and documents the requirements that must be met before unescorted access to the facility where the information system resides will be granted.  These requirements will be selected from: security clearances for all information contained within the system; formal access authorizations for all information contained within the system; need for access to all information contained within the system; credentials defined in PE-2 (3), CCI 2914.
This requirement must be documented within the organization's physical security policy.</t>
  </si>
  <si>
    <t xml:space="preserve">The organization conducting the inspection/assessment obtains and examines the physical security policy to ensure the organization being inspected/assessed has selected one or more of the physical security requirements that must be met before unescorted access to the facility where the information system resides is granted</t>
  </si>
  <si>
    <t xml:space="preserve">PSP Document has defined which requirements needed for access are required. The document specifically defines per CCI 2914</t>
  </si>
  <si>
    <t xml:space="preserve">PE-2(3).2</t>
  </si>
  <si>
    <t xml:space="preserve">CCI-002914</t>
  </si>
  <si>
    <t xml:space="preserve">The organization defines the credentials required for personnel to have unescorted access to the facility where the information system resides.</t>
  </si>
  <si>
    <t xml:space="preserve">The organization being inspected/assessed defines and documents the credentials required for personnel to have unescorted access to the facility where the information system resides.
DoD has determined the credentials are not appropriate to define at the Enterprise level.</t>
  </si>
  <si>
    <t xml:space="preserve">The organization conducting the inspection/assessment obtains and examines the documented credentials to ensure the organization being inspected/assessed defines  the credentials required for personnel to have unescorted access to the facility where the information system resides.
DoD has determined the credentials are not appropriate to define at the Enterprise level.</t>
  </si>
  <si>
    <t xml:space="preserve">DoD level systems have documentation on the credentials required for personnel to have unescorted access to facility</t>
  </si>
  <si>
    <t xml:space="preserve">PE-3</t>
  </si>
  <si>
    <t xml:space="preserve">Physical Access Control </t>
  </si>
  <si>
    <t xml:space="preserve">PE-3.1</t>
  </si>
  <si>
    <t xml:space="preserve">CCI-000919</t>
  </si>
  <si>
    <t xml:space="preserve">The organization enforces physical access authorizations at organization-defined entry/exit points to the facility where the information system resides.</t>
  </si>
  <si>
    <t xml:space="preserve">The organization being inspected/assessed will implement physical access authorizations at entry/exit points defined in PE-3, CCI 2915 and secure those physical access points (i.e. doors and/or windows) that are not intended for normal access.</t>
  </si>
  <si>
    <t xml:space="preserve">The organization conducting the inspection/assessment performs a physical inspection of facility entry/exit points defined in PE-3, CCI 2915 to ensure that either physical access authorization controls are in place for those access points considered normal access points or are properly secured.  
Physical access points that are not documented or are not secured would be a failure of this control.</t>
  </si>
  <si>
    <t xml:space="preserve">Building/floor plan showing all entry/exit points.  May also be a document that describes in detail the entry /exit points, door construct/access controls (badge swipe etc.), locking mechanisms.</t>
  </si>
  <si>
    <t xml:space="preserve">PE-3.2</t>
  </si>
  <si>
    <t xml:space="preserve">CCI-002915</t>
  </si>
  <si>
    <t xml:space="preserve">The organization defines the entry/exit points to the facility where the information system resides.</t>
  </si>
  <si>
    <t xml:space="preserve">The organization being inspected/assessed defines and documents the entry/exit points to the facility where the information system resides.
DoD has determined the entry/exit points are not appropriate to define at the Enterprise level.</t>
  </si>
  <si>
    <t xml:space="preserve">The organization conducting the inspection/assessment obtains and examines the documented entry/exit points and inspects the facility to ensure that all entry/exit points are documented.
DoD has determined the entry/exit points are not appropriate to define at the Enterprise level.</t>
  </si>
  <si>
    <t xml:space="preserve">Building/floor plan showing all entry/exit points.  May also be a document that describes in detail the entry /exit points.</t>
  </si>
  <si>
    <t xml:space="preserve">PE-3.3</t>
  </si>
  <si>
    <t xml:space="preserve">CCI-000920</t>
  </si>
  <si>
    <t xml:space="preserve">The organization verifies individual access authorizations before granting access to the facility.</t>
  </si>
  <si>
    <t xml:space="preserve">The organization being inspected/assessed verifies and grants access to facilities based upon individual access authorizations.</t>
  </si>
  <si>
    <t xml:space="preserve">The organization conducting the inspection/assessment obtains and examines the access authorization list of personnel that have access to the facility (per access list implemented through PE-2, CCI 000912) where the information system resides. Inspect selected facilities to confirm the inspected organization is granting access at all physical access points to only authorized personnel.</t>
  </si>
  <si>
    <t xml:space="preserve">Facility access list.
Facility access log
Visitor access log</t>
  </si>
  <si>
    <t xml:space="preserve">PE-3.4</t>
  </si>
  <si>
    <t xml:space="preserve">CCI-000921</t>
  </si>
  <si>
    <t xml:space="preserve">The organization controls ingress/egress to the facility using one or more organization-defined physical access control systems/devices or guards.</t>
  </si>
  <si>
    <t xml:space="preserve">The organization being inspected/assessed will control ingress/egress to the facility using the physical access control devices and/or guards defined in PE-3, CCI 2916.</t>
  </si>
  <si>
    <t xml:space="preserve">The organization conducting the inspection/assessment obtains and examines the list of physical access control devices and/or guards in use defined in PE-3, CCI 2916  and conducts random inspections of entry points.  The purpose is to determine whether the organization is using those physical access devices and/or guards to control entry of personnel into the facility hosting the information system.</t>
  </si>
  <si>
    <t xml:space="preserve">Description of physical access control devices and/or guards used to control entry/exit.  Facility access log.
Entry/exit pen test results.</t>
  </si>
  <si>
    <t xml:space="preserve">PE-3.5</t>
  </si>
  <si>
    <t xml:space="preserve">CCI-002916</t>
  </si>
  <si>
    <t xml:space="preserve">The organization defines the physical access control systems/devices or guards that control ingress/egress to the facility.</t>
  </si>
  <si>
    <t xml:space="preserve">The organization being inspected/assessed defines and documents the physical access control systems/devices or guards that control ingress/egress to the facility.
DoD has determined the physical access control systems/devices are not appropriate to define at the Enterprise level.</t>
  </si>
  <si>
    <t xml:space="preserve">The organization conducting the inspection/assessment obtains and examines the documented physical access control systems/devices to ensure the organization being inspected/assessed defines the physical access control systems/devices or guards that control ingress/egress to the facility.
DoD has determined the physical access control systems/devices are not appropriate to define at the Enterprise level.</t>
  </si>
  <si>
    <t xml:space="preserve">Facility access control policy and procedures.
Description of physical access control devices and/or guards used to control entry/exit.</t>
  </si>
  <si>
    <t xml:space="preserve">PE-3.6</t>
  </si>
  <si>
    <t xml:space="preserve">CCI-002917</t>
  </si>
  <si>
    <t xml:space="preserve">The organization maintains physical access audit logs for organization-defined entry/exit points.</t>
  </si>
  <si>
    <t xml:space="preserve">The organization being inspected/assessed maintains physical access audit logs for entry/exit points defined in PE-3, CCI 2918.</t>
  </si>
  <si>
    <t xml:space="preserve">The organization conducting the inspection/assessment obtains and
examines the physical access audit logs and compares the logged entry with
known access to those entry points to ensure the organization being
inspected/assessed maintains physical access audit logs for entry/exit
points defined in PE-3, CCI 2918.
Instances of access that will be compared with the audit logs include, at a minimum, access as part of the inspection/assessment. Comparison of other
entry/exit events required elsewhere in system documentation that would have occurred before the inspection/assessment such as daily checks and scheduled
maintenance are strongly encouraged and help to establish a history of compliance/non-compliance.</t>
  </si>
  <si>
    <t xml:space="preserve">List of personnel with authorized access to the facility. Copy of visitor logs/sign in sheet.
Access logs for each entry/exit point.
Daily check logs
Maintenance logs (physical access)</t>
  </si>
  <si>
    <t xml:space="preserve">PE-3.7</t>
  </si>
  <si>
    <t xml:space="preserve">CCI-002918</t>
  </si>
  <si>
    <t xml:space="preserve">The organization defines entry/exit points that require physical access audit logs be maintained.</t>
  </si>
  <si>
    <t xml:space="preserve">The organization being inspected/assessed defines and documents entry/exit points that require physical access audit logs be maintained.
DoD has determined the entry/exit points are not appropriate to define at the Enterprise level.</t>
  </si>
  <si>
    <t xml:space="preserve">The organization conducting the inspection/assessment obtains and examines the documented entry/exit points to ensure the organization being inspected/assessed defines entry/exit points that require physical access audit logs be maintained.
DoD has determined the entry/exit points are not appropriate to define at the Enterprise level.</t>
  </si>
  <si>
    <t xml:space="preserve">Physical access logs
Visitor logs</t>
  </si>
  <si>
    <t xml:space="preserve">PE-3.8</t>
  </si>
  <si>
    <t xml:space="preserve">CCI-002919</t>
  </si>
  <si>
    <t xml:space="preserve">The organization provides organization-defined security safeguards to control access to areas within the facility officially designated as publicly accessible.</t>
  </si>
  <si>
    <t xml:space="preserve">The organization being inspected/assessed provides security safeguards defined in PE-3, CCI 2920 to control access to areas within the facility officially designated as publicly accessible. 
The organization must document which areas are officially designated as publicly accessible.</t>
  </si>
  <si>
    <t xml:space="preserve">The organization conducting the inspection/assessment obtains and examines the documentation of areas officially designated as publicly accessible to ensure the organization being inspected/assessed provides security safeguards defined in PE-3, CCI 2920 to control access to areas within the facility officially designated as publicly accessible.</t>
  </si>
  <si>
    <t xml:space="preserve">Facility access control policy and procedures.</t>
  </si>
  <si>
    <t xml:space="preserve">PE-3.9</t>
  </si>
  <si>
    <t xml:space="preserve">CCI-002920</t>
  </si>
  <si>
    <t xml:space="preserve">The organization defines security safeguards to control access to areas within the facility officially designated as publicly accessible.</t>
  </si>
  <si>
    <t xml:space="preserve">The organization being inspected/assessed defines and documents security safeguards to control access to areas within the facility officially designated as publicly accessible.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security safeguards to control access to areas within the facility officially designated as publicly accessible.
DoD has determined the security safeguards are not appropriate to define at the Enterprise level.</t>
  </si>
  <si>
    <t xml:space="preserve">PE-3.10</t>
  </si>
  <si>
    <t xml:space="preserve">CCI-002921</t>
  </si>
  <si>
    <t xml:space="preserve">The organization escorts visitors  during organization-defined circumstances requiring visitor escorts.</t>
  </si>
  <si>
    <t xml:space="preserve">The organization being inspected/assessed   documents and implements a process to escort visitors during circumstances defined in PE-3, CCI 2922 requiring visitor escorts.</t>
  </si>
  <si>
    <t xml:space="preserve">The organization conducting the inspection/assessment obtains and examines the documented process to ensure the organization being inspected/assessed escorts visitors during circumstances defined in PE-3, CCI 2922 requiring visitor escorts.</t>
  </si>
  <si>
    <t xml:space="preserve">Facility access control policy and procedures.
Visitor Log
Escort log</t>
  </si>
  <si>
    <t xml:space="preserve">PE-3.11</t>
  </si>
  <si>
    <t xml:space="preserve">CCI-002922</t>
  </si>
  <si>
    <t xml:space="preserve">The organization defines circumstances requiring visitor escorts.</t>
  </si>
  <si>
    <t xml:space="preserve">The organization being inspected/assessed defines and documents circumstances requiring visitor escorts.
DoD has determined the circumstances are not appropriate to define at the Enterprise level.</t>
  </si>
  <si>
    <t xml:space="preserve">The organization conducting the inspection/assessment obtains and examines the documented circumstances to ensure the organization being inspected/assessed defines circumstances requiring visitor escorts.
DoD has determined the circumstances are not appropriate to define at the Enterprise level.</t>
  </si>
  <si>
    <t xml:space="preserve">Facility access control policy and procedures that contain escort requirements and procedures.</t>
  </si>
  <si>
    <t xml:space="preserve">PE-3.12</t>
  </si>
  <si>
    <t xml:space="preserve">CCI-002923</t>
  </si>
  <si>
    <t xml:space="preserve">The organization monitors visitor activity during organization-defined circumstances requiring visitor monitoring.</t>
  </si>
  <si>
    <t xml:space="preserve">The organization being inspected/assessed documents and implements a process to monitor visitor activity during circumstances defined in PE-3, CCI 2924 requiring visitor monitoring.</t>
  </si>
  <si>
    <t xml:space="preserve">The organization conducting the inspection/assessment obtains and examines the documented process to ensure the organization being inspected/assessed monitors visitor activity during circumstances defined in PE-3, CCI 2924 requiring visitor monitoring.</t>
  </si>
  <si>
    <t xml:space="preserve">Facility access control policy and procedures.
Visitor log</t>
  </si>
  <si>
    <t xml:space="preserve">PE-3.13</t>
  </si>
  <si>
    <t xml:space="preserve">CCI-002924</t>
  </si>
  <si>
    <t xml:space="preserve">The organization defines circumstances requiring visitor monitoring.</t>
  </si>
  <si>
    <t xml:space="preserve">The organization being inspected/assessed defines and documents circumstances requiring visitor monitoring.
DoD has determined the circumstances are not appropriate to define at the Enterprise level.</t>
  </si>
  <si>
    <t xml:space="preserve">The organization conducting the inspection/assessment obtains and examines the documented circumstances to ensure the organization being inspected/assessed defines circumstances requiring visitor monitoring.
DoD has determined the circumstances are not appropriate to define at the Enterprise level.</t>
  </si>
  <si>
    <t xml:space="preserve">PE-3.14</t>
  </si>
  <si>
    <t xml:space="preserve">CCI-000923</t>
  </si>
  <si>
    <t xml:space="preserve">The organization secures keys, combinations, and other physical access devices.</t>
  </si>
  <si>
    <t xml:space="preserve">The organization being inspected/assessed will secure as appropriate (in safes or secure containers) items used for physical access control such as keys, combinations, portable locks, etc.   Fixed access control devices such as card readers, installed locks, key pads, etc. should be protected from tampering.</t>
  </si>
  <si>
    <t xml:space="preserve">The organization conducting the inspection/assessment conducts physical inspections and interviews physical security/safety personnel to validate the organization has taken the proper precautions, and established the proper procedures to ensure it has adequately secured its keys, combinations, and other physical devices.</t>
  </si>
  <si>
    <t xml:space="preserve">Local policy and procedures for securing physical access devices.
Evidence of protection (photo?) of key lock box…</t>
  </si>
  <si>
    <t xml:space="preserve">PE-3.15</t>
  </si>
  <si>
    <t xml:space="preserve">CCI-000924</t>
  </si>
  <si>
    <t xml:space="preserve">The organization inventories organization-defined physical access devices every organization-defined frequency.</t>
  </si>
  <si>
    <t xml:space="preserve">The organization being inspected/assessed conducts and documents an inventory of minimally keys or any other physical token used to gain access annually.  
Inventory documents must be retained for at least one year beyond the completion of the next inventory.
DoD has defined the frequency as annually.
DoD has defined the physical access devices as minimally keys or any other physical token used to gain access.</t>
  </si>
  <si>
    <t xml:space="preserve">The organization conducting the inspection/assessment obtains and examines the records of inventory of minimally keys or any other physical token used to gain access to ensure the inventory is being conducted annually.
DoD has defined the frequency as annually.
DoD has defined the physical access devices as minimally keys or any other physical token used to gain access.</t>
  </si>
  <si>
    <t xml:space="preserve">Inventory log</t>
  </si>
  <si>
    <t xml:space="preserve">PE-3.16</t>
  </si>
  <si>
    <t xml:space="preserve">CCI-000925</t>
  </si>
  <si>
    <t xml:space="preserve">The organization defines the frequency for conducting inventories of organization-defined physical access devices.</t>
  </si>
  <si>
    <t xml:space="preserve">Inventory log </t>
  </si>
  <si>
    <t xml:space="preserve">PE-3.17</t>
  </si>
  <si>
    <t xml:space="preserve">CCI-002925</t>
  </si>
  <si>
    <t xml:space="preserve">The organization defines the physical access devices to inventory.</t>
  </si>
  <si>
    <t xml:space="preserve">DoD has defined the physical access devices as minimally keys or any other physical token used to gain access.</t>
  </si>
  <si>
    <t xml:space="preserve">The organization being inspected/assessed is automatically compliant with this CCI because they are covered at the DoD level.
DoD has defined the physical access devices as minimally keys or any other physical token used to gain access.</t>
  </si>
  <si>
    <t xml:space="preserve">PE-3.18</t>
  </si>
  <si>
    <t xml:space="preserve">CCI-000926</t>
  </si>
  <si>
    <t xml:space="preserve">The organization changes combinations and keys in accordance with organization-defined frequency and/or when keys are lost, combinations are compromised, or individuals are transferred or terminated.</t>
  </si>
  <si>
    <t xml:space="preserve">The organization being inspected/assessed will document each occurrence of these change actions, with the reason for the action, as an audit trail for future reference.
DoD has defined the frequency as required by security relevant events.</t>
  </si>
  <si>
    <t xml:space="preserve">The organization conducting the inspection/assessment obtains and examines documentation of these change actions to validate the organization is changing its keys and combinations upon occurrence of security relevant events and when keys are lost, combinations are compromised, or individuals are transferred or terminated.
DoD has defined the frequency as required by security relevant events.</t>
  </si>
  <si>
    <t xml:space="preserve">Change log</t>
  </si>
  <si>
    <t xml:space="preserve">PE-3.19</t>
  </si>
  <si>
    <t xml:space="preserve">CCI-000927</t>
  </si>
  <si>
    <t xml:space="preserve">The organization defines a frequency for changing combinations and keys.</t>
  </si>
  <si>
    <t xml:space="preserve">DoD has defined the frequency as required by security relevant event.</t>
  </si>
  <si>
    <t xml:space="preserve">The organization being inspected/assessed is automatically compliant with this CCI because they are covered at the DoD level. 
DoD has defined the frequency as required by security relevant event.</t>
  </si>
  <si>
    <t xml:space="preserve">Physical access controls. Access policy </t>
  </si>
  <si>
    <t xml:space="preserve">PE-3(1)</t>
  </si>
  <si>
    <t xml:space="preserve">Physical Access Control | Information System Access</t>
  </si>
  <si>
    <t xml:space="preserve">PE-3(1).1</t>
  </si>
  <si>
    <t xml:space="preserve">CCI-000928</t>
  </si>
  <si>
    <t xml:space="preserve">The organization enforces physical access authorizations to the information system in addition to the physical access controls for the facility at organization-defined physical spaces containing one or more components of the information system.</t>
  </si>
  <si>
    <t xml:space="preserve">The organization being inspected/assessed will
provide documentation of additional physical access authorizations for the facility/facilities at physical spaces containing one or more components of the information system defined in PE-3 (1), CCI 2926.
The organization will ensure that these controls are separate from, and independent of, the physical access controls established for the facility.</t>
  </si>
  <si>
    <t xml:space="preserve">The organization conducting the inspection/assessment obtains and examines the documented list of additional physical access authorizations for the facility/facilities at physical spaces containing one or more components of the information system.
The objective of the examination is to determine if the organization is enforcing additional physical access authorizations to areas of the facility at physical spaces containing one or more components of the information system defined in PE-3 (1), CCI 2926.  These controls are independent of the physical access controls established for the facility.</t>
  </si>
  <si>
    <t xml:space="preserve">1. ) List of additional physical access authorizations</t>
  </si>
  <si>
    <t xml:space="preserve">PE-3(1).2</t>
  </si>
  <si>
    <t xml:space="preserve">CCI-002926</t>
  </si>
  <si>
    <t xml:space="preserve">The organization defines the physical spaces containing one or more components of the information system that require physical access authorizations  and controls at the facility.</t>
  </si>
  <si>
    <t xml:space="preserve">The organization being inspected/assessed defines and documents the physical spaces containing one or more components of the information system that require physical access authorizations  and controls at the facility.
DoD has determined the physical spaces are not appropriate to define at the Enterprise level.</t>
  </si>
  <si>
    <t xml:space="preserve">The organization conducting the inspection/assessment obtains and examines the documented physical spaces to ensure the organization being inspected/assessed defines the physical spaces containing one or more components of the information system that require physical access authorizations  and controls at the facility.
DoD has determined the physical spaces are not appropriate to define at the Enterprise level.</t>
  </si>
  <si>
    <t xml:space="preserve">1. ) Examine documented physical spaces to ensure the organization defines the physical spaces containing one or more components of the information system that require physical access authorizations  and controls at the facility.</t>
  </si>
  <si>
    <t xml:space="preserve">PE-3(2)</t>
  </si>
  <si>
    <t xml:space="preserve">Physical Access Control | Facility / Information System Boundaries</t>
  </si>
  <si>
    <t xml:space="preserve">PE-3(2).1</t>
  </si>
  <si>
    <t xml:space="preserve">CCI-000929</t>
  </si>
  <si>
    <t xml:space="preserve">The organization performs security checks in accordance with organization-defined frequency at the physical boundary of the facility or information system for unauthorized exfiltration of information or removal of information system components.</t>
  </si>
  <si>
    <t xml:space="preserve">The organization being inspected/assessed documents and implements procedures to perform security checks at the physical boundary of the facility or information system  at a minimum, annually.
The organization must maintain an audit trail of security checks at the physical boundary.
DoD has defined the frequency as at a minimum, annually.</t>
  </si>
  <si>
    <t xml:space="preserve">The organization conducting the inspection/assessment obtains and examines the documented procedures as well as the audit trail of security checks at the physical boundary to ensure the organization being inspected/assessed performs security checks at the physical boundary of the facility or information system  at a minimum, annually.
 DoD has defined the frequency as at a minimum, annually.
 </t>
  </si>
  <si>
    <t xml:space="preserve">1. ) Review documented procedures and audit trails of security checks </t>
  </si>
  <si>
    <t xml:space="preserve">PE-3(2).2</t>
  </si>
  <si>
    <t xml:space="preserve">CCI-002927</t>
  </si>
  <si>
    <t xml:space="preserve">The organization defines the frequency to perform security checks at the physical boundary of the facility or information system for unauthorized exfiltration of information or removal of information system components.</t>
  </si>
  <si>
    <t xml:space="preserve">1. ) Organization is compliant under the DOD level.</t>
  </si>
  <si>
    <t xml:space="preserve">PE-3(3)</t>
  </si>
  <si>
    <t xml:space="preserve">Physical Access Control | Continuous Guards / Alarms / Monitoring</t>
  </si>
  <si>
    <t xml:space="preserve">PE-3(3).1</t>
  </si>
  <si>
    <t xml:space="preserve">CCI-000930</t>
  </si>
  <si>
    <t xml:space="preserve">The organization employs guards and/or alarms to monitor every physical access point to the facility where the information system resides 24 hours per day, 7 days per week.</t>
  </si>
  <si>
    <t xml:space="preserve">The organization being inspected/assessed employs guards and/or alarms to monitor every physical access point to the facility where the information system resides 24 hours per day, 7 days per week.
The organization must create and maintain a list of guards or alarms for every physical access point to the facility where the information system resides 24 hours per day, 7 days per week.</t>
  </si>
  <si>
    <t xml:space="preserve">The organization conducting the inspection/assessment obtains the list of guards or alarms for every physical access point to the facility where the information system resides and visually verifies a sampling of access points to ensure the appropriate guard or alarm to monitor is in place 24 hours per day, 7 days per week.</t>
  </si>
  <si>
    <t xml:space="preserve">1) Documentation of the list of guard that have physical access to facility and/or noted alarm equipment in use. 2) visible confirmation of documented alarms in use and guards</t>
  </si>
  <si>
    <t xml:space="preserve">PE-3(4)</t>
  </si>
  <si>
    <t xml:space="preserve">Physical Access Control | Lockable Casings</t>
  </si>
  <si>
    <t xml:space="preserve">PE-3(4).1</t>
  </si>
  <si>
    <t xml:space="preserve">CCI-000931</t>
  </si>
  <si>
    <t xml:space="preserve">The organization uses lockable physical casings to protect organization-defined information system components from unauthorized physical access.</t>
  </si>
  <si>
    <t xml:space="preserve">The organization being inspected/assessed will  deploy and install lockable physical casings designed to protect organization-defined information system components from unauthorized physical access.</t>
  </si>
  <si>
    <t xml:space="preserve">The organization conducting the inspection/assessment performs a sample inspection of the lockable physical casings.  The objective of the reviews is to validate the organization is using lockable physical casings to protect organization-defined information system components from unauthorized physical access.</t>
  </si>
  <si>
    <t xml:space="preserve">Server Cases are in use</t>
  </si>
  <si>
    <t xml:space="preserve">PE-3(4).2</t>
  </si>
  <si>
    <t xml:space="preserve">CCI-000932</t>
  </si>
  <si>
    <t xml:space="preserve">The organization defines information system components to be protected from unauthorized physical access using lockable physical casings.</t>
  </si>
  <si>
    <t xml:space="preserve">The organization being inspected/assessed defines and documents information system components to be protected from unauthorized physical access using lockable physical casings.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information system components to be protected from unauthorized physical access using lockable physical casings.
DoD has determined the information system components are not appropriate to define at the Enterprise level.</t>
  </si>
  <si>
    <t xml:space="preserve">Documentation of IS components in use to physically protect system components.</t>
  </si>
  <si>
    <t xml:space="preserve">PE-3(5)</t>
  </si>
  <si>
    <t xml:space="preserve">Physical Access Control | Tamper Protection</t>
  </si>
  <si>
    <t xml:space="preserve">PE-3(5).1</t>
  </si>
  <si>
    <t xml:space="preserve">CCI-000933</t>
  </si>
  <si>
    <t xml:space="preserve">The organization employs organization-defined security safeguards to deter and or prevent physical tampering or alteration of organization-defined hardware components within the information system.</t>
  </si>
  <si>
    <t xml:space="preserve">The organization being inspected/assessed employs security safeguards defined in PE-3 (5), CCI 2928 to deter and or prevent physical tampering or alteration of hardware components defined in PE-3 (5), CCI 2929 within the information system.</t>
  </si>
  <si>
    <t xml:space="preserve">The organization conducting the inspection/assessment inspects the information system to ensure the organization being inspected/assessed  employs security safeguards defined in PE-3 (5), CCI 2928 to deter and or prevent physical tampering or alteration of hardware components defined in PE-3 (5), CCI 2929 within the information system.</t>
  </si>
  <si>
    <t xml:space="preserve">Per CCI 2928 and CCI 2929 safeguards are in use to prevent physical tampering or alteration of hardware components. The physical existence of these items validates evidence</t>
  </si>
  <si>
    <t xml:space="preserve">PE-3(5).2</t>
  </si>
  <si>
    <t xml:space="preserve">CCI-002928</t>
  </si>
  <si>
    <t xml:space="preserve">The organization defines security safeguards to detect and prevent physical tampering or alteration of organization-defined hardware components within the information system.</t>
  </si>
  <si>
    <t xml:space="preserve">The organization being inspected/assessed defines and documents security safeguards to detect and prevent physical tampering or alteration of organization-defined hardware components within the information system.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security safeguards to detect and prevent physical tampering or alteration of organization-defined hardware components within the information system.  
DoD has determined the security safeguards are not appropriate to define at the Enterprise level.</t>
  </si>
  <si>
    <t xml:space="preserve">Documentation of Security safeguards in use to prevent the alteration or tampering with specific components</t>
  </si>
  <si>
    <t xml:space="preserve">PE-3(5).3</t>
  </si>
  <si>
    <t xml:space="preserve">CCI-002929</t>
  </si>
  <si>
    <t xml:space="preserve">The organization defines hardware components within the information system to employ organization-defined security safeguards to detect and prevent physical tampering or alteration.</t>
  </si>
  <si>
    <t xml:space="preserve">The organization being inspected/assessed defines and documents hardware components within the information system to employ organization-defined security safeguards to detect and prevent physical tampering or alteration.
DoD has determined the hardware components are not appropriate to define at the Enterprise level.</t>
  </si>
  <si>
    <t xml:space="preserve">The organization conducting the inspection/assessment obtains and examines the documented hardware components to ensure the organization being inspected/assessed  defines hardware components within the information system to employ organization-defined security safeguards to detect and prevent physical tampering or alteration.
DoD has determined the hardware components are not appropriate to define at the Enterprise level.</t>
  </si>
  <si>
    <t xml:space="preserve">Documentation of hardware safeguards in use to prevent the alteration or tampering with specific components</t>
  </si>
  <si>
    <t xml:space="preserve">PE-3(6)</t>
  </si>
  <si>
    <t xml:space="preserve">Physical Access Control | Facility Penetration Testing</t>
  </si>
  <si>
    <t xml:space="preserve">PE-3(6).1</t>
  </si>
  <si>
    <t xml:space="preserve">CCI-000934</t>
  </si>
  <si>
    <t xml:space="preserve">The organization employs a penetration testing process that includes organization-defined frequency, unannounced attempts to bypass or circumvent security controls associated with physical access points to the facility.</t>
  </si>
  <si>
    <t xml:space="preserve">The organization being inspected/assessed executes a penetration testing process annually, that includes unannounced attempts, as defined in its physical security assessment plan for testing effectiveness of security controls in place for physical access points to the facility.  Results of all penetration testing will be documented as an audit trail.
DoD has defined the frequency as annually.</t>
  </si>
  <si>
    <t xml:space="preserve">The organization conducting the inspection/assessment obtains and examines the inspected organization's physical security assessment plan and reviews documented results to ensure annual penetration testing of physical access points occurred.
DoD has defined the frequency as annually.</t>
  </si>
  <si>
    <t xml:space="preserve">black box, grey box and white box pen testing will be documented as an audit trail. </t>
  </si>
  <si>
    <t xml:space="preserve">PE-3(6).2</t>
  </si>
  <si>
    <t xml:space="preserve">CCI-000935</t>
  </si>
  <si>
    <t xml:space="preserve">The organization defines the frequency of unannounced attempts to be included in a penetration testing process to bypass or circumvent security controls associated with physical access points to the facility.</t>
  </si>
  <si>
    <t xml:space="preserve">PE-4</t>
  </si>
  <si>
    <t xml:space="preserve">Access Control For Transmission Medium</t>
  </si>
  <si>
    <t xml:space="preserve">PE-4.1</t>
  </si>
  <si>
    <t xml:space="preserve">CCI-000936</t>
  </si>
  <si>
    <t xml:space="preserve">The organization controls physical access to organization-defined information system distribution and transmission lines within organizational facilities using organization-defined security safeguards.</t>
  </si>
  <si>
    <t xml:space="preserve">The organization being inspected/assessed  controls physical access to information system distribution and transmission lines defined in PE-4, CCI 2930 within organizational facilities using security safeguards defined in PE-4, CCI 2931.</t>
  </si>
  <si>
    <t xml:space="preserve">The organization conducting the inspection/assessment inspects the information system distribution and transmission lines defined in PE-4, CCI 2930 to ensure the security safeguards defined in PE-4, CCI 2931 are in place.</t>
  </si>
  <si>
    <t xml:space="preserve">Physical access controls used to protect  IS distribution and transmission lines (badge readers, cypher locks, etc.).  Possibly part of the Facility access policy and procedures.</t>
  </si>
  <si>
    <t xml:space="preserve">PE-4.2</t>
  </si>
  <si>
    <t xml:space="preserve">CCI-002930</t>
  </si>
  <si>
    <t xml:space="preserve">The organization defines information system distribution and transmission lines within organizational facilities to control physical access using organization-defined security safeguards.</t>
  </si>
  <si>
    <t xml:space="preserve">The organization being inspected/assessed defines and documents information system distribution and transmission lines within organizational facilities to control physical access using organization-defined security safeguards.
If transmission lines carry classified information, a protected distribution system (PDS) must be used to transmit unencrypted classified information through an area of lesser classification or control.  For additional information, see NSTISSI No. 7003.  
DoD has determined the information system distribution and transmission lines are not appropriate to define at the Enterprise level.</t>
  </si>
  <si>
    <t xml:space="preserve">The organization conducting the inspection/assessment obtains and examines the documented information system distribution and transmission lines to ensure the organization being inspected/assessed defines information system distribution and transmission lines within organizational facilities to control physical access using organization-defined security safeguards.
DoD has determined the information system distribution and transmission lines are not appropriate to define at the Enterprise level.</t>
  </si>
  <si>
    <t xml:space="preserve">Description for areas that contain IS distribution and transmission lines  Possibly part of the Facility access policy and procedures.  Add areas like the above CCI</t>
  </si>
  <si>
    <t xml:space="preserve">PE-4.3</t>
  </si>
  <si>
    <t xml:space="preserve">CCI-002931</t>
  </si>
  <si>
    <t xml:space="preserve">The organization defines security safeguards to control physical access to organization-defined information system distribution and transmission lines within organizational facilities.</t>
  </si>
  <si>
    <t xml:space="preserve">The organization being inspected/assessed defines and documents security safeguards to control physical access to organization-defined information system distribution and transmission lines within organizational facilitie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security safeguards to control physical access to organization-defined information system distribution and transmission lines within organizational facilities.
DoD has determined the security safeguards are not appropriate to define at the Enterprise level.</t>
  </si>
  <si>
    <t xml:space="preserve">Physical access controls used to protect  IS distribution and transmission lines (badge readers, cypher locks, etc.).  Possibly part of the Facility access policy and procedures.  Access audit records for areas that include transmission or distribution lines (comm closets, pds distro, areas between bldgs)</t>
  </si>
  <si>
    <t xml:space="preserve">PE-5</t>
  </si>
  <si>
    <t xml:space="preserve">Access Control For Output Devices</t>
  </si>
  <si>
    <t xml:space="preserve">PE-5.1</t>
  </si>
  <si>
    <t xml:space="preserve">CCI-000937</t>
  </si>
  <si>
    <t xml:space="preserve">The organization controls physical access to information system output devices to prevent unauthorized individuals from obtaining the output.</t>
  </si>
  <si>
    <t xml:space="preserve">The organization being inspected/assessed will identify, document, and execute any additional access controls required for output devices above and beyond physical access controls already in place for the facility IAW DoD 5200.08-R and DoD 5200.01-M (Volumes 1-4).</t>
  </si>
  <si>
    <t xml:space="preserve">The organization conducting the inspection/assessment obtains and examines the list of additional access controls for output devices.  Physical inspection is required to ensure these access controls are properly implemented.</t>
  </si>
  <si>
    <t xml:space="preserve">Stickers/signs indicating highest classification of output from device on printers, copiers, fax, etc.</t>
  </si>
  <si>
    <t xml:space="preserve">PE-5(1)</t>
  </si>
  <si>
    <t xml:space="preserve">Access Control For Output Devices | Access to Output by Authorized Individuals</t>
  </si>
  <si>
    <t xml:space="preserve">PE-5(1).1</t>
  </si>
  <si>
    <t xml:space="preserve">CCI-002932</t>
  </si>
  <si>
    <t xml:space="preserve">The organization controls physical access to output from organization-defined output devices.</t>
  </si>
  <si>
    <t xml:space="preserve">The organization being inspected/assessed  documents and implements a process to control physical access to output from output devices defined in PE-5 (1), CCI 2933.</t>
  </si>
  <si>
    <t xml:space="preserve">The organization conducting the inspection/assessment obtains and examines the documented process and inspects the physical access controls surrounding a sampling of output devices to ensure the organization being inspected/assessed controls physical access to output from output devices defined in PE-5 (1), CCI 2933.</t>
  </si>
  <si>
    <t xml:space="preserve">1. ) Examine the documented process and inspect the physical access controls surrounding a sampling of output devices</t>
  </si>
  <si>
    <t xml:space="preserve">PE-5(1).2</t>
  </si>
  <si>
    <t xml:space="preserve">CCI-002933</t>
  </si>
  <si>
    <t xml:space="preserve">The organization defines output devices for which physical access to output is controlled.</t>
  </si>
  <si>
    <t xml:space="preserve">The organization being inspected/assessed defines and documents output devices for which physical access to output is controlled.
DoD has determined the output devices are not appropriate to define at the Enterprise level.</t>
  </si>
  <si>
    <t xml:space="preserve">The organization conducting the inspection/assessment obtains and examines the documented output devices to ensure the organization being inspected/assessed defines output devices for which physical access to output is controlled.
DoD has determined the output devices are not appropriate to define at the Enterprise level.</t>
  </si>
  <si>
    <t xml:space="preserve">1. ) Examine the documented output devices to ensure the organization defines output devices for which physical access to output is controlled.  </t>
  </si>
  <si>
    <t xml:space="preserve">PE-5(1).3</t>
  </si>
  <si>
    <t xml:space="preserve">CCI-002934</t>
  </si>
  <si>
    <t xml:space="preserve">The organization ensures that only authorized individuals receive output from the organization-defined output device.</t>
  </si>
  <si>
    <t xml:space="preserve">The organization being inspected/assessed documents and implements a process to ensure that only authorized individuals receive output from the output device defined in PE-5 (1), CCI 2933.</t>
  </si>
  <si>
    <t xml:space="preserve">The organization conducting the inspection/assessment obtains and examines the documented process and inspects the physical access controls surrounding a sampling of output devices to ensure the organization being inspected/assessed ensures that only authorized individuals receive output from the output device defined in PE-5 (1), CCI 2933.</t>
  </si>
  <si>
    <t xml:space="preserve">1. ) Review list of authorized individuals to ensure documented processes are being implemented and followed.</t>
  </si>
  <si>
    <t xml:space="preserve">PE-5(2)</t>
  </si>
  <si>
    <t xml:space="preserve">Access Control For Output Devices | Access to Output by Individual Identity</t>
  </si>
  <si>
    <t xml:space="preserve">PE-5(2).1</t>
  </si>
  <si>
    <t xml:space="preserve">CCI-002935</t>
  </si>
  <si>
    <t xml:space="preserve">The information system controls physical access to output from organization-defined output devices.</t>
  </si>
  <si>
    <t xml:space="preserve">The organization being inspected/assessed configures the information system to control physical access to output from output devices  defined in PE-5 (1), CCI 2933.
For information system components that have applicable STIGs or SRGs, the organization being inspected/assessed must comply with the STIG/SRG guidance that pertains to CCI 2935.</t>
  </si>
  <si>
    <t xml:space="preserve">The organization conducting the inspection/assessment examines the information system to ensure the organization being inspected/assessed configures the information system to control physical access to output from output devices  defined in PE-5 (1), CCI 293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935.</t>
  </si>
  <si>
    <t xml:space="preserve">1. ) Review and examine  the information system's configuration to verify there are controls for physical access to output from organization-defined output devices.</t>
  </si>
  <si>
    <t xml:space="preserve">PE-5(2).2</t>
  </si>
  <si>
    <t xml:space="preserve">CCI-002936</t>
  </si>
  <si>
    <t xml:space="preserve">The information system links individual identity to receipt of the output from the organization-defined output device.</t>
  </si>
  <si>
    <t xml:space="preserve">The organization being inspected/assessed configures the information system to link individual identity to receipt of the output from the output device defined in PE-5 (1), CCI 2933.
For information system components that have applicable STIGs or SRGs, the organization being inspected/assessed must comply with the STIG/SRG guidance that pertains to CCI 2936.</t>
  </si>
  <si>
    <t xml:space="preserve">The organization conducting the inspection/assessment examines the information system to ensure the organization being inspected/assessed configures the information system to link individual identity to receipt of the output from the output device defined in PE-5 (1), CCI 293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936.</t>
  </si>
  <si>
    <t xml:space="preserve">1. ) Review the information system's configuration to verify that the system links individual identity to receipt of the output from the output device</t>
  </si>
  <si>
    <t xml:space="preserve">PE-5(3)</t>
  </si>
  <si>
    <t xml:space="preserve">Access Control For Output Devices | Marking Output Devices</t>
  </si>
  <si>
    <t xml:space="preserve">PE-5(3).1</t>
  </si>
  <si>
    <t xml:space="preserve">CCI-002937</t>
  </si>
  <si>
    <t xml:space="preserve">The organization marks organization-defined information system output devices indicating the appropriate security marking of the information permitted to be output from the device.</t>
  </si>
  <si>
    <t xml:space="preserve">The organization being inspected/assessed marks all devices if the organizational facility contains classified information indicating the appropriate security marking of the information permitted to be output from the device.
DoD has defined the information system output devices as all devices if the organizational facility contains classified information.</t>
  </si>
  <si>
    <t xml:space="preserve">The organization conducting the inspection/assessment inspects a sampling of information system components to ensure the organization being inspected/assessed marks all devices if the organizational facility contains classified information indicating the appropriate security marking of the information permitted to be output from the device.
DoD has defined the information system output devices as all devices if the organizational facility contains classified information.</t>
  </si>
  <si>
    <t xml:space="preserve">1. ) Inspect a sampling of information system components to verify the organization marks all devices if the organizational facility contains classified information. 2. ) check fro appropriate security markings of the information permitted to be output from the device</t>
  </si>
  <si>
    <t xml:space="preserve">PE-5(3).2</t>
  </si>
  <si>
    <t xml:space="preserve">CCI-002938</t>
  </si>
  <si>
    <t xml:space="preserve">The organization defines the information system output devices marked indicating the appropriate security marking of the information permitted to be output from the device.</t>
  </si>
  <si>
    <t xml:space="preserve">DoD has defined the information system output devices as all devices if the organizational facility contains classified information.</t>
  </si>
  <si>
    <t xml:space="preserve">The organization being inspected/assessed is automatically compliant with this CCI because they are covered at the DoD level.
DoD has defined the information system output devices as all devices if the organizational facility contains classified information.</t>
  </si>
  <si>
    <t xml:space="preserve">1. ) The organization is compliant under the DoD level</t>
  </si>
  <si>
    <t xml:space="preserve">PE-6</t>
  </si>
  <si>
    <t xml:space="preserve">Monitoring Physical Access </t>
  </si>
  <si>
    <t xml:space="preserve">PE-6.1</t>
  </si>
  <si>
    <t xml:space="preserve">CCI-002939</t>
  </si>
  <si>
    <t xml:space="preserve">The organization monitors physical access to the facility where the information system resides to detect and respond to physical security incidents.</t>
  </si>
  <si>
    <t xml:space="preserve">The organization being inspected/assessed will implement monitoring procedures to ensure physical access intrusion alarms and surveillance equipment are actively monitored to detect and respond to all physical access security incidents.</t>
  </si>
  <si>
    <t xml:space="preserve">The organization conducting the inspection/assessment obtains and examines the inspected organization's monitoring procedures addressing physical access monitoring. Organizational personnel with physical access monitoring responsibilities are to be interviewed. The objective of the reviews and interviews is to validate the organization is actively monitoring its physical access intrusion alarms and surveillance equipment to detect and respond to all physical access security incidents.</t>
  </si>
  <si>
    <t xml:space="preserve">Facility access control policy and procedures (must have a section on monitoring and response to physical access security incidents).
AAR for any physical access security incidents
Photo of monitoring station?</t>
  </si>
  <si>
    <t xml:space="preserve">PE-6.2</t>
  </si>
  <si>
    <t xml:space="preserve">CCI-002940</t>
  </si>
  <si>
    <t xml:space="preserve">The organization reviews physical access logs upon occurrence of organization-defined events or potential indications of events</t>
  </si>
  <si>
    <t xml:space="preserve">The organization being inspected/assessed documents and implements a process to review physical access logs upon occurrence of  events or potential indications of events defined in PE-6, CCI 2941.
The organization must maintain records of reviews.</t>
  </si>
  <si>
    <t xml:space="preserve">The organization conducting the inspection/assessment obtains and examines the documented process as well as the records of reviews to ensure the organization being inspected/assessed reviews physical access logs upon occurrence of  events or potential indications of events defined in PE-6, CCI 2941.</t>
  </si>
  <si>
    <t xml:space="preserve">Facility access control policy and procedures (must have a section on monitoring and response to physical access security incidents).
AAR for any physical access security incidents (to include records reviewed during the incident).</t>
  </si>
  <si>
    <t xml:space="preserve">PE-6.3</t>
  </si>
  <si>
    <t xml:space="preserve">CCI-002941</t>
  </si>
  <si>
    <t xml:space="preserve">The organization defines events or potential indications of events requiring review of physical access logs.</t>
  </si>
  <si>
    <t xml:space="preserve">The organization being inspected/assessed defines and documents events or potential indications of events requiring review of physical access logs.
DoD has determined the events or potential indications of events are not appropriate to define at the Enterprise level.</t>
  </si>
  <si>
    <t xml:space="preserve">The organization conducting the inspection/assessment obtains and examines the documented events or potential indications of events to ensure the organization being inspected/assessed defines events or potential indications of events requiring review of physical access logs.
DoD has determined the events or potential indications of events are not appropriate to define at the Enterprise level.</t>
  </si>
  <si>
    <t xml:space="preserve">Facility access control policy and procedures</t>
  </si>
  <si>
    <t xml:space="preserve">PE-6.4</t>
  </si>
  <si>
    <t xml:space="preserve">CCI-000939</t>
  </si>
  <si>
    <t xml:space="preserve">The organization reviews physical access logs in accordance with organization-defined frequency.</t>
  </si>
  <si>
    <t xml:space="preserve">The organization being inspected/assessed will review physical access logs every 30 days.  
The organization must document each occurrence the physical access log review, with results of any necessary incident analysis and action taken, as an audit trail for future reference.
DoD has defined the frequency as every 30 days.</t>
  </si>
  <si>
    <t xml:space="preserve">The organization conducting the inspection/assessment obtains and examines the inspected organization's physical access logs or records; physical access incident reports; and any other relevant documents or records.  The purpose of the reviews is to determine if the organization is conducting reviews of the physical access logs every 30 days.
DoD has defined the frequency as every 30 days.</t>
  </si>
  <si>
    <t xml:space="preserve">sample of log, process for Review of log</t>
  </si>
  <si>
    <t xml:space="preserve">PE-6.5</t>
  </si>
  <si>
    <t xml:space="preserve">CCI-000940</t>
  </si>
  <si>
    <t xml:space="preserve">The organization defines a frequency for reviewing physical access logs.</t>
  </si>
  <si>
    <t xml:space="preserve">The organization being inspected/assessed is automatically compliant with this CCI because they are covered at the DoD level. 
DoD has defined the frequency as every 30 days.</t>
  </si>
  <si>
    <t xml:space="preserve">Facility Access List. Facility access control policy and procedures. </t>
  </si>
  <si>
    <t xml:space="preserve">PE-6.6</t>
  </si>
  <si>
    <t xml:space="preserve">CCI-000941</t>
  </si>
  <si>
    <t xml:space="preserve">The organization coordinates results of reviews and investigations with the organizations incident response capability.</t>
  </si>
  <si>
    <t xml:space="preserve">The organization being inspected/assessed will coordinate the results of reviews and investigations of physical security incidents with the organization's incident response capability (for physical security incidents).</t>
  </si>
  <si>
    <t xml:space="preserve">The organization conducting the inspection/assessment obtains and examines documentation of physical security incidents to ensure coordination  with the inspected organization's incident response capability occurred.</t>
  </si>
  <si>
    <t xml:space="preserve">AAR of last incident (or emails of coordination) along with IRP/procedure for physical incidents</t>
  </si>
  <si>
    <t xml:space="preserve">PE-6(1)</t>
  </si>
  <si>
    <t xml:space="preserve">Monitoring Physical Access | Intrusion Alarms / Surveillance Equipment</t>
  </si>
  <si>
    <t xml:space="preserve">PE-6(1).1</t>
  </si>
  <si>
    <t xml:space="preserve">CCI-000942</t>
  </si>
  <si>
    <t xml:space="preserve">The organization monitors physical intrusion alarms and surveillance equipment.</t>
  </si>
  <si>
    <t xml:space="preserve">The organization being inspected/assessed will actively monitor physical intrusion alarms and surveillance equipment.</t>
  </si>
  <si>
    <t xml:space="preserve">The organization conducting the inspection/assessment will observe and interview security personnel conducting monitoring activities to validate the organization is actively monitoring all physical intrusion alarms and surveillance equipment.</t>
  </si>
  <si>
    <t xml:space="preserve">Physical security incident response policy</t>
  </si>
  <si>
    <t xml:space="preserve">PE-6(2)</t>
  </si>
  <si>
    <t xml:space="preserve">Monitoring Physical Access | Automated Intrusion Recognition / Responses</t>
  </si>
  <si>
    <t xml:space="preserve">PE-6(2).1</t>
  </si>
  <si>
    <t xml:space="preserve">CCI-002942</t>
  </si>
  <si>
    <t xml:space="preserve">The organization employs automated mechanisms to recognize organization-defined classes/types of intrusions.</t>
  </si>
  <si>
    <t xml:space="preserve">The organization being inspected/assessed implements automated mechanisms to recognize classes/types of intrusions defined in PE-6 (2), CCI 2943.</t>
  </si>
  <si>
    <t xml:space="preserve">The organization conducting the inspection/assessment obtains and examines hardware/software lists and/or any other documentation showing the use of automated intrusion detection systems to ensure the organization being inspected/assessed implements automated mechanisms to recognize classes/types of intrusions defined in PE-6 (2), CCI 2943.</t>
  </si>
  <si>
    <t xml:space="preserve">List and documentation of all automated IDS's. IDS's will recognize classes/types of intrusions defined by CCI 2943</t>
  </si>
  <si>
    <t xml:space="preserve">PE-6(2).2</t>
  </si>
  <si>
    <t xml:space="preserve">CCI-002943</t>
  </si>
  <si>
    <t xml:space="preserve">The organization defines classes/types of intrusions to recognize using automated mechanisms.</t>
  </si>
  <si>
    <t xml:space="preserve">The organization being inspected/assessed defines and documents classes/types of intrusions to recognize using automated mechanisms.
DoD has determined the classes/types of intrusions are not appropriate to define at the Enterprise level.</t>
  </si>
  <si>
    <t xml:space="preserve">The organization conducting the inspection/assessment obtains and examines the documented classes/types of intrusion to ensure the organization being inspected/assessed defines classes/types of intrusions to recognize using automated mechanisms.
DoD has determined the classes/types of intrusions are not appropriate to define at the Enterprise level.</t>
  </si>
  <si>
    <t xml:space="preserve">Documentation defining all classes/types of intrusions and other threats to facility</t>
  </si>
  <si>
    <t xml:space="preserve">PE-6(2).3</t>
  </si>
  <si>
    <t xml:space="preserve">CCI-002944</t>
  </si>
  <si>
    <t xml:space="preserve">The organization employs automated mechanisms to initiate organization-defined response actions to organization-defined classes/types of intrusions.</t>
  </si>
  <si>
    <t xml:space="preserve">The organization being inspected/assessed implements automated mechanisms to initiate response actions defined in PE-6 (2), CCI 2945  to classes/types of intrusions defined in PE-6 (2), CCI 2943.</t>
  </si>
  <si>
    <t xml:space="preserve">The organization conducting the inspection/assessment obtains and examines hardware/software lists and/or any other documentation showing the use of automated intrusion detection systems to ensure the organization being inspected/assessed implements automated mechanisms to initiate response actions defined in PE-6 (2), CCI 2945  to classes/types of intrusions defined in PE-6 (2), CCI 2943.</t>
  </si>
  <si>
    <t xml:space="preserve">Automated response plans in case of intrusion are defined by CCI 2943</t>
  </si>
  <si>
    <t xml:space="preserve">PE-6(2).4</t>
  </si>
  <si>
    <t xml:space="preserve">CCI-002945</t>
  </si>
  <si>
    <t xml:space="preserve">The organization defines response actions to initiate when organization-defined classes/types of intrusions are recognized.</t>
  </si>
  <si>
    <t xml:space="preserve">The organization being inspected/assessed defines and documents response actions to initiate when organization-defined classes/types of intrusions are recognized.
DoD has determined the response actions are not appropriate to define at the Enterprise level.</t>
  </si>
  <si>
    <t xml:space="preserve">The organization conducting the inspection/assessment obtains and examines the documented response actions to ensure the organization being inspected/assessed defines response actions to initiate when organization-defined classes/types of intrusions are recognized.
DoD has determined the response actions are not appropriate to define at the Enterprise level.</t>
  </si>
  <si>
    <t xml:space="preserve">Documentation discussing actions generated by CCI 2944 </t>
  </si>
  <si>
    <t xml:space="preserve">PE-6(3)</t>
  </si>
  <si>
    <t xml:space="preserve">Monitoring Physical Access | Video Surveillance</t>
  </si>
  <si>
    <t xml:space="preserve">PE-6(3).1</t>
  </si>
  <si>
    <t xml:space="preserve">CCI-002946</t>
  </si>
  <si>
    <t xml:space="preserve">The organization employs video surveillance of organization-defined operational areas.</t>
  </si>
  <si>
    <t xml:space="preserve">The organization being inspected/assessed documents and implements video surveillance of operational areas defined in PE-6 (3), CCI 2947.</t>
  </si>
  <si>
    <t xml:space="preserve">The organization conducting the inspection/assessment obtains and examines the documentation of video surveillance a sampling of recorded video surveillance to ensure the organization being inspected/assessed employs video surveillance of operational areas defined in PE-6 (3), CCI 2947.</t>
  </si>
  <si>
    <t xml:space="preserve">Inspection and assessment documentation of all surveillance equipment as well as sampling of recorded video.</t>
  </si>
  <si>
    <t xml:space="preserve">PE-6(3).2</t>
  </si>
  <si>
    <t xml:space="preserve">CCI-002947</t>
  </si>
  <si>
    <t xml:space="preserve">The organization defines the operational areas to employ video surveillance.</t>
  </si>
  <si>
    <t xml:space="preserve">The organization being inspected/assessed defines and documents the operational areas to employ video surveillance.
DoD has determined the operational areas are not appropriate to define at the Enterprise level.</t>
  </si>
  <si>
    <t xml:space="preserve">The organization conducting the inspection/assessment obtains and examines the documented operational areas to ensure the organization being inspected/assessed defines the operational areas to employ video surveillance.
DoD has determined the operational areas are not appropriate to define at the Enterprise level.</t>
  </si>
  <si>
    <t xml:space="preserve">Documentation explaining operational areas covered by CCI 2943</t>
  </si>
  <si>
    <t xml:space="preserve">PE-6(3).3</t>
  </si>
  <si>
    <t xml:space="preserve">CCI-002948</t>
  </si>
  <si>
    <t xml:space="preserve">The organization retains video surveillance recordings for organization-defined time period.</t>
  </si>
  <si>
    <t xml:space="preserve">The organization being inspected/assessed documents and implements a process to  retain video surveillance recordings for at a minimum 90 days.
DoD has defined the time period as at a minimum 90 days.</t>
  </si>
  <si>
    <t xml:space="preserve">The organization conducting the inspection/assessment obtains and examines the documented process and a sampling of recordings from within 90 days to ensure the organization being inspected/assessed retains video surveillance recordings for at a minimum 90 days.
DoD has defined the time period as at a minimum 90 days.</t>
  </si>
  <si>
    <t xml:space="preserve">Video recordings and samplings </t>
  </si>
  <si>
    <t xml:space="preserve">PE-6(3).4</t>
  </si>
  <si>
    <t xml:space="preserve">CCI-002949</t>
  </si>
  <si>
    <t xml:space="preserve">The organization defines the time period to retain video surveillance recordings.</t>
  </si>
  <si>
    <t xml:space="preserve">DoD has defined the time period as at a minimum 90 days.</t>
  </si>
  <si>
    <t xml:space="preserve">The organization being inspected/assessed is automatically compliant with this CCI because they are covered at the DoD level.
DoD has defined the time period as at a minimum 90 days.</t>
  </si>
  <si>
    <t xml:space="preserve">PE-6(4)</t>
  </si>
  <si>
    <t xml:space="preserve">Monitoring Physical Access | Monitoring Physical Access to Information Systems</t>
  </si>
  <si>
    <t xml:space="preserve">PE-6(4).1</t>
  </si>
  <si>
    <t xml:space="preserve">CCI-002950</t>
  </si>
  <si>
    <t xml:space="preserve">The organization monitors physical access to the information system in addition to the physical access monitoring of the facility as organization-defined physical spaces containing one or more components of the information system.</t>
  </si>
  <si>
    <t xml:space="preserve">The organization being inspected/assessed documents and implements a process to monitor physical access to the information system in addition to the physical access monitoring of the facility as physical spaces containing one or more components of the information system defined in PE-6 (4), CCI 2951.
The organization must maintain records of monitoring.</t>
  </si>
  <si>
    <t xml:space="preserve">The organization conducting the inspection/assessment obtains and examines the documented process as well as the records of monitoring to ensure the organization being inspected/assessed monitors physical access to the information system in addition to the physical access monitoring of the facility as physical spaces containing one or more components of the information system defined in PE-6 (4), CCI 2951.</t>
  </si>
  <si>
    <t xml:space="preserve">1)Validate physical access is monitored throughout facility. 2)Documentation of process as well as records of monitoring. </t>
  </si>
  <si>
    <t xml:space="preserve">PE-6(4).2</t>
  </si>
  <si>
    <t xml:space="preserve">CCI-002951</t>
  </si>
  <si>
    <t xml:space="preserve">The organization defines physical spaces containing one or more components of the information system in which physical access is monitored.</t>
  </si>
  <si>
    <t xml:space="preserve">The organization being inspected/assessed defines and documents physical spaces containing one or more components of the information system in which physical access is monitored.
DoD has determined the physical spaces are not appropriate to define at the Enterprise level.</t>
  </si>
  <si>
    <t xml:space="preserve">The organization conducting the inspection/assessment obtains and examines the documented physical spaces to ensure the organization being inspected/assessed defines  physical spaces containing one or more components of the information system in which physical access is monitored.
DoD has determined the physical spaces are not appropriate to define at the Enterprise level.</t>
  </si>
  <si>
    <t xml:space="preserve">Documentation defining physical spaces </t>
  </si>
  <si>
    <t xml:space="preserve">PE-8</t>
  </si>
  <si>
    <t xml:space="preserve">Visitor Access Records </t>
  </si>
  <si>
    <t xml:space="preserve">PE-8.1</t>
  </si>
  <si>
    <t xml:space="preserve">CCI-000947</t>
  </si>
  <si>
    <t xml:space="preserve">The organization maintains visitor access records to the facility where the information system resides for organization-defined time period.</t>
  </si>
  <si>
    <t xml:space="preserve">The organization being inspected/assessed must maintain visitor access records for their facilities for at least one year.
DoD has defined the time period as at least one year.</t>
  </si>
  <si>
    <t xml:space="preserve">The organization conducting the inspection/assessment obtains and examines visitor access records to determine if the organization is maintaining visitor access records to the facility where the information system resides for at least one year.
DoD has defined the time period as at least one year.</t>
  </si>
  <si>
    <t xml:space="preserve">PE-8.2</t>
  </si>
  <si>
    <t xml:space="preserve">CCI-002952</t>
  </si>
  <si>
    <t xml:space="preserve">The organization defines the time period to maintain visitor access records to the facility where the information system resides.</t>
  </si>
  <si>
    <t xml:space="preserve">DoD has defined the time period as at least one year.</t>
  </si>
  <si>
    <t xml:space="preserve">The organization being inspected/assessed is automatically compliant with this CCI because they are covered at the DoD level.
DoD has defined the time period as at least one year.</t>
  </si>
  <si>
    <t xml:space="preserve">Visitor access records</t>
  </si>
  <si>
    <t xml:space="preserve">PE-8.3</t>
  </si>
  <si>
    <t xml:space="preserve">CCI-000948</t>
  </si>
  <si>
    <t xml:space="preserve">The organization reviews visitor access records in accordance with organization-defined frequency.</t>
  </si>
  <si>
    <t xml:space="preserve">The organization being inspected/assessed conducts reviews of visitor access records every 30 days and must establish and maintain a documented audit trail within the authorization lifecycle.  
DoD has defined the frequency as every 30 days.</t>
  </si>
  <si>
    <t xml:space="preserve">The organization conducting the inspection/assessment obtains and examines the audit documentation of visitor access record review to ensure the inspected organization is conducting reviews every 30 days.
DoD has defined the frequency as every 30 days.</t>
  </si>
  <si>
    <t xml:space="preserve">Facility access control policy and procedures
Review log?</t>
  </si>
  <si>
    <t xml:space="preserve">PE-8.4</t>
  </si>
  <si>
    <t xml:space="preserve">CCI-000949</t>
  </si>
  <si>
    <t xml:space="preserve">The organization defines the frequency  to review the visitor access records for the facility where the information system resides.</t>
  </si>
  <si>
    <t xml:space="preserve">Facility access control policy and procedures. Visitor access log.</t>
  </si>
  <si>
    <t xml:space="preserve">PE-8(1)</t>
  </si>
  <si>
    <t xml:space="preserve">Visitor Access Records | Automated Records Maintenance / Review</t>
  </si>
  <si>
    <t xml:space="preserve">PE-8(1).1</t>
  </si>
  <si>
    <t xml:space="preserve">CCI-000950</t>
  </si>
  <si>
    <t xml:space="preserve">The organization employs automated mechanisms to facilitate the maintenance and review of access records.</t>
  </si>
  <si>
    <t xml:space="preserve">The organization being inspected/assessed will identify, document, and employ automated mechanisms to facilitate the maintenance and review of access records.</t>
  </si>
  <si>
    <t xml:space="preserve">The organization conducting the inspection/assessment:
1. obtains documentation identifying the automated mechanism in use by the inspected organization to facilitate the maintenance and review of access records
2. Observes the use of the automated mechanism by the inspected organization</t>
  </si>
  <si>
    <t xml:space="preserve">1) Documentation identifying automated mechanisms in use 2) observes the use of automated mechanisms</t>
  </si>
  <si>
    <t xml:space="preserve">PE-9</t>
  </si>
  <si>
    <t xml:space="preserve">Power Equipment and Cabling</t>
  </si>
  <si>
    <t xml:space="preserve">PE-9.1</t>
  </si>
  <si>
    <t xml:space="preserve">CCI-000952</t>
  </si>
  <si>
    <t xml:space="preserve">The organization protects power equipment and power cabling for the information system from damage and destruction.</t>
  </si>
  <si>
    <t xml:space="preserve">The organization being inspected/assessed provides a list of protective measures in place to prevent damage and/or destruction of power equipment and power cabling for their information system environment, IAW CP-2 (1), CCI 469.</t>
  </si>
  <si>
    <t xml:space="preserve">The organization conducting the inspection/assessment obtains and examines the list of protective measures.  Physical inspection of power equipment and power cabling will be done to ensure identified protective measures are in place.</t>
  </si>
  <si>
    <t xml:space="preserve">List of protective measures to prevent damage to the system.</t>
  </si>
  <si>
    <t xml:space="preserve">PE-9(1)</t>
  </si>
  <si>
    <t xml:space="preserve">Power Equipment and Cabling | Redundant Cabling</t>
  </si>
  <si>
    <t xml:space="preserve">PE-9(1).1</t>
  </si>
  <si>
    <t xml:space="preserve">CCI-002953</t>
  </si>
  <si>
    <t xml:space="preserve">The organization employs redundant power cabling paths that are physically separated by organization-defined distance.</t>
  </si>
  <si>
    <t xml:space="preserve">The organization being inspected/assessed employs redundant power cabling paths that are physically separated by the distance defined in PE-9 (1), CCI 2954.</t>
  </si>
  <si>
    <t xml:space="preserve">The organization conducting the inspection/assessment obtains and examines cabling diagrams or, if unavailable, inspects power cabling configuration to ensure the organization being inspected/assessed employs redundant power cabling paths that are physically separated by the distance defined in PE-9 (1), CCI 2954.</t>
  </si>
  <si>
    <t xml:space="preserve">PE-9(1).2</t>
  </si>
  <si>
    <t xml:space="preserve">CCI-002954</t>
  </si>
  <si>
    <t xml:space="preserve">The organization defines the distance to physically separate redundant power cabling paths.</t>
  </si>
  <si>
    <t xml:space="preserve">The organization being inspected/assessed defines and documents the distance to physically separate redundant power cabling paths.
DoD has determined the distance is not appropriate to define at the Enterprise level.</t>
  </si>
  <si>
    <t xml:space="preserve">The organization conducting the inspection/assessment obtains and examines the documented distance to ensure the organization being inspected/assessed defines  the distance to physically separate redundant power cabling paths.
DoD has determined the distance is not appropriate to define at the Enterprise level.</t>
  </si>
  <si>
    <t xml:space="preserve">documentation of distance to physically separate redundant power cabling paths. </t>
  </si>
  <si>
    <t xml:space="preserve">PE-9(2)</t>
  </si>
  <si>
    <t xml:space="preserve">Power Equipment and Cabling | Automatic Voltage Controls</t>
  </si>
  <si>
    <t xml:space="preserve">PE-9(2).1</t>
  </si>
  <si>
    <t xml:space="preserve">CCI-000954</t>
  </si>
  <si>
    <t xml:space="preserve">The organization employs automatic voltage controls for organization-defined critical information system components.</t>
  </si>
  <si>
    <t xml:space="preserve">The organization being inspected/assessed 
employs automatic voltage controls for all IT Components Critical to Execution of Missions. 
Automatic voltage controls are devices intended to eliminate voltage fluctuations (e.g., spikes).  This controls apply to voltage controls for mission critical IT Components and not for facilities.
DoD has defined the list of critical information system components as all IT Components Critical to Execution of Missions.</t>
  </si>
  <si>
    <t xml:space="preserve">The organization conducting the inspection/assessment obtains the documentation of the all mission critical IT Components required to have automatic voltage controls mechanisms devices in place (IAW PE-9 (2), CCI 955) and does a visual inspection of at least a sample of the above list to ensure automatic voltage control mechanisms are in place.
DoD has defined the list of critical information system components as all IT Components Critical to Execution of Missions.</t>
  </si>
  <si>
    <t xml:space="preserve">1) documentation of all mission critical IT components required to have automatic voltage controls. 2) Audit trail of visual inspections on automated voltage mechanisms.</t>
  </si>
  <si>
    <t xml:space="preserve">PE-9(2).2</t>
  </si>
  <si>
    <t xml:space="preserve">CCI-000955</t>
  </si>
  <si>
    <t xml:space="preserve">The organization defines critical information system components that require automatic voltage controls.</t>
  </si>
  <si>
    <t xml:space="preserve">The organization being inspected/assessed must document all IT Components Critical to Execution of Missions.
DoD has defined the list of critical information system components as all IT Components Critical to Execution of Missions.</t>
  </si>
  <si>
    <t xml:space="preserve">The organization being inspected/assessed is automatically compliant with this CCI because they are covered at the DoD level. 
DoD has defined the list of critical information system components as all IT Components Critical to Execution of Missions.</t>
  </si>
  <si>
    <t xml:space="preserve">PE-10</t>
  </si>
  <si>
    <t xml:space="preserve">Emergency Shutoff</t>
  </si>
  <si>
    <t xml:space="preserve">PE-10.1</t>
  </si>
  <si>
    <t xml:space="preserve">CCI-000956</t>
  </si>
  <si>
    <t xml:space="preserve">The organization provides the capability of shutting off power to the information system or individual system components in emergency situations.</t>
  </si>
  <si>
    <t xml:space="preserve">This control does not apply to individual workstations, laptops, printers, etc.  This control only applies to facilities containing concentrations of information system resources (e.g., datacenters, server rooms, mainframe computer rooms).
The organization being inspected/assessed will establish and document the capability to shut off the power to facilities or areas within facilities containing concentrations of information system resources (e.g., datacenters, server rooms, mainframe computer rooms) in emergency situations.</t>
  </si>
  <si>
    <t xml:space="preserve">The organization conducting the inspection/assessment obtains and examines documentation of the capability to shut off the power to facilities or areas within facilities containing concentrations of information system resources (e.g., datacenters, server rooms, mainframe computer rooms) in emergency situations.
The purpose is to validate the organization has provided the capability of shutting off power in emergency situations.</t>
  </si>
  <si>
    <t xml:space="preserve">Emergency power off button (EPO)</t>
  </si>
  <si>
    <t xml:space="preserve">PE-10.2</t>
  </si>
  <si>
    <t xml:space="preserve">CCI-000957</t>
  </si>
  <si>
    <t xml:space="preserve">The organization places emergency shutoff switches or devices in an organization-defined location by information system or system component to facilitate safe and easy access for personnel.</t>
  </si>
  <si>
    <t xml:space="preserve">This control does not apply to individual workstations, laptops, printers, etc.  This control only applies to facilities containing concentrations of information system resources (e.g., datacenters, server rooms, mainframe computer rooms).
The organization being inspected/assessed places emergency shutoff switches or devices near more than one egress point of the IT area and ensure it is labeled and protected by a cover to prevent accidental shut-off to facilitate safe and easy access for personnel.
DoD has defined the location as near more than one egress point of the IT area and ensure it is labeled and protected by a cover to prevent accidental shut-off.</t>
  </si>
  <si>
    <t xml:space="preserve">The organization conducting the inspection/assessment will physically inspect emergency shutoff switches or devices for placement to validate the organization has installed the emergency shutoff switches or devices near more than one egress point of the IT area and ensure it is labeled and protected by a cover to prevent accidental shut-off to facilitate safe and easy access for personnel.
DoD has defined the location as near more than one egress point of the IT area and ensure it is labeled and protected by a cover to prevent accidental shut-off.</t>
  </si>
  <si>
    <t xml:space="preserve">Documented method of procedure
Correct component labeling 
</t>
  </si>
  <si>
    <t xml:space="preserve">PE-10.3</t>
  </si>
  <si>
    <t xml:space="preserve">CCI-000958</t>
  </si>
  <si>
    <t xml:space="preserve">The organization defines a location for emergency shutoff switches or devices by information system or system component.</t>
  </si>
  <si>
    <t xml:space="preserve">DoD has defined the location as near more than one egress point of the IT area and ensures it is labeled and protected by a cover to prevent accidental shut-off.</t>
  </si>
  <si>
    <t xml:space="preserve">The organization being inspected/assessed is automatically compliant with this CCI because they are covered at the DoD level. 
DoD has defined the location as near more than one egress point of the IT area and ensures it is labeled and protected by a cover to prevent accidental shut-off.</t>
  </si>
  <si>
    <t xml:space="preserve">Secure access policy
Correct component labeling </t>
  </si>
  <si>
    <t xml:space="preserve">PE-10.4</t>
  </si>
  <si>
    <t xml:space="preserve">CCI-000959</t>
  </si>
  <si>
    <t xml:space="preserve">The organization protects emergency power shutoff capability from unauthorized activation.</t>
  </si>
  <si>
    <t xml:space="preserve">The organization being inspected/assessed will protect emergency power shutoff capability. 
DoD has defined the location as near more than one egress point of the IT area and ensures it is labeled and protected by a cover to prevent accidental shut-off.</t>
  </si>
  <si>
    <t xml:space="preserve">The organization conducting the inspection/assessment will ensure that the inspected organization has protected emergency power shutoff capability.
DoD has defined the location as near more than one egress point of the IT area and ensures it is labeled and protected by a cover to prevent accidental shut-off.</t>
  </si>
  <si>
    <t xml:space="preserve">Shielded emergency off button</t>
  </si>
  <si>
    <t xml:space="preserve">PE-11</t>
  </si>
  <si>
    <t xml:space="preserve">Emergency Power</t>
  </si>
  <si>
    <t xml:space="preserve">PE-11.1</t>
  </si>
  <si>
    <t xml:space="preserve">CCI-002955</t>
  </si>
  <si>
    <t xml:space="preserve">The organization provides a short-term uninterruptible power supply to facilitate an orderly shutdown of the information system and/or transition of the information system to long-term alternate power in the event of a primary power source loss.</t>
  </si>
  <si>
    <t xml:space="preserve">The organization being inspected/assessed implements an uninterruptible power supply with sufficient capacity to support orderly shutdown of the system or transition the system to long-term alternate power in the event of a primary power source loss.</t>
  </si>
  <si>
    <t xml:space="preserve">The organization conducting the inspection/assessment obtains and examines documentation identifying the capacity of the implemented uninterruptible power supply, documentation identifying the power requirements of the system, and documentation identifying the contingency plan in the event of primary power source loss to ensure the organization being inspected/assessed provides uninterruptible power supply with sufficient capacity to support orderly shutdown of the system or transition the system to long-term alternate power in the event of a primary power source loss.</t>
  </si>
  <si>
    <t xml:space="preserve">Uninterruptable power system (UPS)</t>
  </si>
  <si>
    <t xml:space="preserve">PE-11(1)</t>
  </si>
  <si>
    <t xml:space="preserve">Emergency Power | Long-Term Alternate Power Supply - Minimal Operational Capability</t>
  </si>
  <si>
    <t xml:space="preserve">PE-11(1).1</t>
  </si>
  <si>
    <t xml:space="preserve">CCI-000961</t>
  </si>
  <si>
    <t xml:space="preserve">The organization provides a long-term alternate power supply for the information system that is capable of maintaining minimally required operational capability in the event of an extended loss of the primary power source.</t>
  </si>
  <si>
    <t xml:space="preserve">The organization being inspected/assessed will:
1. implement alternate power supply capable of supporting minimal operational capability over the long term. 
2. Provide a list of physical IT assets within the boundary of the information system that require a long term alternate power supply.  This list may come from the inspected organization's security plan, continuity plan, or other documentation.</t>
  </si>
  <si>
    <t xml:space="preserve">The organization conducting the inspection/assessment obtains and examines the list of physical IT assets within the boundary of the information system that require a long term alternate power supply.  Physically inspect a sample from the list to ensure that long term power supply capability  supporting minimal operational capability has been provided.</t>
  </si>
  <si>
    <t xml:space="preserve">List of physical IT assets within boundary of IS, that require long term alternative power supply</t>
  </si>
  <si>
    <t xml:space="preserve">PE-11(2)</t>
  </si>
  <si>
    <t xml:space="preserve">Emergency Power | Long-Term Alternate Power Supply - Self-Contained</t>
  </si>
  <si>
    <t xml:space="preserve">PE-11(2).1</t>
  </si>
  <si>
    <t xml:space="preserve">CCI-002956</t>
  </si>
  <si>
    <t xml:space="preserve">The organization provides a long-term alternate power supply for the information system that is self-contained.</t>
  </si>
  <si>
    <t xml:space="preserve">The organization being inspected/assessed implements a long-term alternate power supply for the information system that is self-contained.</t>
  </si>
  <si>
    <t xml:space="preserve">The organization conducting the inspection/assessment obtains and examines documentation identifying the implemented alternate power supply to ensure the organization being inspected/assessed implements a long-term alternate power supply for the information system that is self-contained.</t>
  </si>
  <si>
    <t xml:space="preserve">documentation identifying the implemented alternate power supply  from organization being inspected/assessed implements a long-term alternate power supply for the information system that is self-contained</t>
  </si>
  <si>
    <t xml:space="preserve">PE-11(2).2</t>
  </si>
  <si>
    <t xml:space="preserve">CCI-002957</t>
  </si>
  <si>
    <t xml:space="preserve">The organization provides a long-term alternate power supply for the information system that is not reliant on external power generation.</t>
  </si>
  <si>
    <t xml:space="preserve">The organization being inspected/assessed implements a long-term alternate power supply for the information system that is not reliant on external power generation.</t>
  </si>
  <si>
    <t xml:space="preserve">The organization conducting the inspection/assessment obtains and examines documentation identifying the implemented alternate power supply to ensure the organization being inspected/assessed implements a  long-term alternate power supply for the information system that is not reliant on external power generation.</t>
  </si>
  <si>
    <t xml:space="preserve">documentation identifying the implemented alternate power supply to ensure the organization being inspected/assessed for long-term alternate power supply for the information system that is not reliant on external power generation.</t>
  </si>
  <si>
    <t xml:space="preserve">PE-11(2).3</t>
  </si>
  <si>
    <t xml:space="preserve">CCI-002958</t>
  </si>
  <si>
    <t xml:space="preserve">The organization provides a long-term alternate power supply for the information system that is capable of maintaining minimally required operational capability or full operational capability in the event of an extended loss of the primary power source.</t>
  </si>
  <si>
    <t xml:space="preserve">The organization being inspected/assessed implements a long-term alternate power supply for the information system that is capable of maintaining minimally required operational capability or full operational capability in the event of an extended loss of the primary power source.</t>
  </si>
  <si>
    <t xml:space="preserve">The organization conducting the inspection/assessment obtains and examines documentation identifying the implemented alternate power supply to ensure the organization being inspected/assessed implements a long-term alternate power supply for the information system that is capable of maintaining minimally required operational capability or full operational capability in the event of an extended loss of the primary power source.</t>
  </si>
  <si>
    <t xml:space="preserve">Documentation of long-term alternate power supply for the information system that is capable of maintaining minimally required operational capability or full operational capability in the event of an extended loss of the primary power source.</t>
  </si>
  <si>
    <t xml:space="preserve">PE-12</t>
  </si>
  <si>
    <t xml:space="preserve">Emergency Lighting </t>
  </si>
  <si>
    <t xml:space="preserve">PE-12.1</t>
  </si>
  <si>
    <t xml:space="preserve">CCI-000963</t>
  </si>
  <si>
    <t xml:space="preserve">The organization employs and maintains automatic emergency lighting for the information system that activates in the event of a power outage or disruption and that covers emergency exits and evacuation routes within the facility.</t>
  </si>
  <si>
    <t xml:space="preserve">The organization being inspected/assessed must install and maintain automatic emergency lighting for the information system that activates in the event of a power outage or disruption and covers emergency exits and evacuation routes within the facility in compliance with established OSHA requirements.</t>
  </si>
  <si>
    <t xml:space="preserve">The organization conducting the inspection/assessment conducts visual inspections and interviews physical security personnel to validate the organization is in compliance with established OSHA requirements by employing and maintaining emergency lighting for the information system, the emergency lighting activates in the event of a power outage or disruption, and it covers emergency exits and evacuation routes within the facility</t>
  </si>
  <si>
    <t xml:space="preserve">Uninterruptable power system and 
emergency lighting
</t>
  </si>
  <si>
    <t xml:space="preserve">PE-12(1)</t>
  </si>
  <si>
    <t xml:space="preserve">Emergency Lighting | Essential Missions / Business Functions</t>
  </si>
  <si>
    <t xml:space="preserve">PE-12(1).1</t>
  </si>
  <si>
    <t xml:space="preserve">CCI-002959</t>
  </si>
  <si>
    <t xml:space="preserve">The organization provides emergency lighting for all areas within the facility supporting essential missions.</t>
  </si>
  <si>
    <t xml:space="preserve">The organization being inspected/assessed implements emergency lighting for all areas within the facility supporting essential missions.</t>
  </si>
  <si>
    <t xml:space="preserve">The organization conducting the inspection/assessment inspects areas within the facility supporting essential missions to ensure emergency lighting is implemented.</t>
  </si>
  <si>
    <t xml:space="preserve">PE-12(1).2</t>
  </si>
  <si>
    <t xml:space="preserve">CCI-002960</t>
  </si>
  <si>
    <t xml:space="preserve">The organization provides emergency lighting for all areas within the facility supporting essential business functions.</t>
  </si>
  <si>
    <t xml:space="preserve">The organization being inspected/assessed implements emergency lighting for all areas within the facility supporting essential business functions.</t>
  </si>
  <si>
    <t xml:space="preserve">The organization conducting the inspection/assessment inspects areas within the facility supporting essential business functions to ensure emergency lighting is implemented.</t>
  </si>
  <si>
    <t xml:space="preserve">PE-13</t>
  </si>
  <si>
    <t xml:space="preserve">Fire Protection </t>
  </si>
  <si>
    <t xml:space="preserve">PE-13.1</t>
  </si>
  <si>
    <t xml:space="preserve">CCI-000965</t>
  </si>
  <si>
    <t xml:space="preserve">The organization employs and maintains fire suppression and detection devices/systems for the information system that are supported by an independent energy source.</t>
  </si>
  <si>
    <t xml:space="preserve">The organization being inspected/assessed must implement and maintain fire suppression and detection devices/systems for the information system that are supported by an independent energy source.
An independent energy source is some source other than the primary energy source for that facility.
Examples include sprinkler systems, hand held fire extinguishers, fixed fire hoses, and smoke detectors.</t>
  </si>
  <si>
    <t xml:space="preserve">The organization conducting the inspection/assessment will conduct visual observation and interview organizational personnel with responsibilities for fire detection and suppression devices/systems. The purpose of the reviews and interviews is to validate the fire suppression and detection devices/systems for the information system are supported by an independent energy source.</t>
  </si>
  <si>
    <t xml:space="preserve">Existence of sprinkler systems, hand held fire extinguishers, fixed fire hoses, and smoke detectors.</t>
  </si>
  <si>
    <t xml:space="preserve">PE-13(1)</t>
  </si>
  <si>
    <t xml:space="preserve">Fire Protection | Detection Devices / Systems</t>
  </si>
  <si>
    <t xml:space="preserve">PE-13(1).1</t>
  </si>
  <si>
    <t xml:space="preserve">CCI-002961</t>
  </si>
  <si>
    <t xml:space="preserve">The organization employs fire detection devices/systems for the information system that activate automatically.</t>
  </si>
  <si>
    <t xml:space="preserve">The organization being inspected/assessed documents and implements fire detection devices/systems for the information system that activate automatically.</t>
  </si>
  <si>
    <t xml:space="preserve">The organization conducting the inspection/assessment obtains and examines the documented evidence of fire detection devices/systems to ensure the organization being inspected/assessed employs fire detection devices/systems for the information system that activate automatically.</t>
  </si>
  <si>
    <t xml:space="preserve">Provide a fire marshal report which details the site’s fire detection devices, and test results which show the fire detection devices/systems automatic functions are working correctly.</t>
  </si>
  <si>
    <t xml:space="preserve">PE-13(1).2</t>
  </si>
  <si>
    <t xml:space="preserve">CCI-002962</t>
  </si>
  <si>
    <t xml:space="preserve">The organization employs fire detection devices/systems for the information system that automatically activate to notify organization-defined personnel or roles and organization-defined emergency responders in the event of a fire.</t>
  </si>
  <si>
    <t xml:space="preserve">The organization being inspected/assessed documents and implements fire detection devices/systems for the information system that automatically activate to notify personnel or roles defined in PE-13 (1), CCI 2963 and emergency responders defined in PE-13 (1), CCI 2964 in the event of a fire.</t>
  </si>
  <si>
    <t xml:space="preserve">The organization conducting the inspection/assessment obtains and examines the documented evidence of fire detection devices/systems to ensure the organization being inspected/assessed employs fire detection devices/systems for the information system that automatically activate to notify personnel or roles defined in PE-13 (1), CCI 2963 and emergency responders defined in PE-13 (1), CCI 2964 in the event of a fire.</t>
  </si>
  <si>
    <t xml:space="preserve">documentation of evidence of fire detection systems that automatically activate to notify personnel</t>
  </si>
  <si>
    <t xml:space="preserve">PE-13(1).3</t>
  </si>
  <si>
    <t xml:space="preserve">CCI-002963</t>
  </si>
  <si>
    <t xml:space="preserve">The organization defines the personnel or roles to be notified in the event of a fire.</t>
  </si>
  <si>
    <t xml:space="preserve">The organization being inspected/assessed defines and documents the personnel or roles to be notified in the event of a fire.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o be notified in the event of a fire.
DoD has determined the personnel or roles are not appropriate to define at the Enterprise level.</t>
  </si>
  <si>
    <t xml:space="preserve">documentation of personnel roles to be notified in event of fire</t>
  </si>
  <si>
    <t xml:space="preserve">PE-13(1).4</t>
  </si>
  <si>
    <t xml:space="preserve">CCI-002964</t>
  </si>
  <si>
    <t xml:space="preserve">The organization defines the emergency responders to be notified in the event of a fire.</t>
  </si>
  <si>
    <t xml:space="preserve">The organization being inspected/assessed defines and documents the emergency responders to be notified in the event of a fire.
DoD has determined the emergency responders are not appropriate to define at the Enterprise level.</t>
  </si>
  <si>
    <t xml:space="preserve">The organization conducting the inspection/assessment obtains and examines the documented emergency responders to ensure the organization being inspected/assessed defines the emergency responders to be notified in the event of a fire.
DoD has determined the emergency responders are not appropriate to define at the Enterprise level.</t>
  </si>
  <si>
    <t xml:space="preserve">documentation defining emergency responders in event of fire</t>
  </si>
  <si>
    <t xml:space="preserve">PE-13(2)</t>
  </si>
  <si>
    <t xml:space="preserve">Fire Protection | Suppression Devices / Systems</t>
  </si>
  <si>
    <t xml:space="preserve">PE-13(2).1</t>
  </si>
  <si>
    <t xml:space="preserve">CCI-002965</t>
  </si>
  <si>
    <t xml:space="preserve">The organization employs fire suppression devices/systems for the information system that provide automatic notification of any activation to organization-defined personnel or roles and organization defined emergency responders.</t>
  </si>
  <si>
    <t xml:space="preserve">The organization being inspected/assessed documents and implements fire suppression devices/systems for the information system that provide automatic notification of any activation to organization-defined personnel or roles and organization defined emergency responders.</t>
  </si>
  <si>
    <t xml:space="preserve">The organization conducting the inspection/assessment obtains and examines the documented evidence of fire detection devices/systems to ensure the organization being inspected/assessed employs fire suppression devices/systems for the information system that provide automatic notification of any activation to organization-defined personnel or roles and organization defined emergency responders.</t>
  </si>
  <si>
    <t xml:space="preserve">documentation of fire suppression systems that provide automatic notification of activation</t>
  </si>
  <si>
    <t xml:space="preserve">PE-13(2).2</t>
  </si>
  <si>
    <t xml:space="preserve">CCI-002966</t>
  </si>
  <si>
    <t xml:space="preserve">The organization defines the personnel or roles to be automatically notified of any activation of fire suppression devices/systems for the information system.</t>
  </si>
  <si>
    <t xml:space="preserve">The organization being inspected/assessed defines and documents the personnel or roles to be automatically notified of any activation of fire suppression devices/systems for the information system.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o be automatically notified of any activation of fire suppression devices/systems for the information system.
DoD has determined the personnel or roles are not appropriate to define at the Enterprise level.</t>
  </si>
  <si>
    <t xml:space="preserve">documentation of personnel roles to be notified in even fire suppression systems are activated</t>
  </si>
  <si>
    <t xml:space="preserve">PE-13(2).3</t>
  </si>
  <si>
    <t xml:space="preserve">CCI-002967</t>
  </si>
  <si>
    <t xml:space="preserve">The organization defines the emergency responders to be automatically notified of any activation of fire suppression devices/systems for the information system.</t>
  </si>
  <si>
    <t xml:space="preserve">The organization being inspected/assessed defines and documents the emergency responders to be automatically notified of any activation of fire suppression devices/systems for the information system.
DoD has determined the emergency responders are not appropriate to define at the Enterprise level.</t>
  </si>
  <si>
    <t xml:space="preserve">The organization conducting the inspection/assessment obtains and examines the documented emergency responders to ensure the organization being inspected/assessed defines the emergency responders to be automatically notified of any activation of fire suppression devices/systems for the information system.
DoD has determined the emergency responders are not appropriate to define at the Enterprise level.</t>
  </si>
  <si>
    <t xml:space="preserve">documentation of emergency responders to be automatically notified</t>
  </si>
  <si>
    <t xml:space="preserve">PE-13(3)</t>
  </si>
  <si>
    <t xml:space="preserve">Fire Protection | Automatic Fire Suppression</t>
  </si>
  <si>
    <t xml:space="preserve">PE-13(3).1</t>
  </si>
  <si>
    <t xml:space="preserve">CCI-000968</t>
  </si>
  <si>
    <t xml:space="preserve">The organization employs an automatic fire suppression capability for the information system when the facility is not staffed on a continuous basis.</t>
  </si>
  <si>
    <t xml:space="preserve">The organization being inspected/assessed must implement and maintain an automatic fire suppression capability that is fully operational when the facility is not staffed on a continuous basis.</t>
  </si>
  <si>
    <t xml:space="preserve">The organization conducting the inspection/assessment conducts visual inspections and interviews physical security/safety personnel to validate the organization has installed and implemented an automatic fire suppression capability which is operational during those times the facility is not staffed.</t>
  </si>
  <si>
    <t xml:space="preserve">Documentation/audit trail of visual inspections of fire suppression systems with safety personnel </t>
  </si>
  <si>
    <t xml:space="preserve">PE-13(4)</t>
  </si>
  <si>
    <t xml:space="preserve">Fire Protection | Inspections</t>
  </si>
  <si>
    <t xml:space="preserve">PE-13(4).1</t>
  </si>
  <si>
    <t xml:space="preserve">CCI-002968</t>
  </si>
  <si>
    <t xml:space="preserve">The organization ensures that the facility undergoes, on an organization-defined frequency, fire protection inspections by authorized and qualified inspectors.</t>
  </si>
  <si>
    <t xml:space="preserve">The organization being inspected/assessed implements a process to undergo fire protection inspections by authorized and qualified inspectors annually.
The organization must maintain a record of inspections.
DoD has defined the frequency as annually.</t>
  </si>
  <si>
    <t xml:space="preserve">The organization conducting the inspection/assessment obtains and examines the record of inspections to ensure the organization being inspected/assessed implements a process to undergo fire protection inspections by authorized and qualified inspectors annually.
DoD has defined the frequency as annually.</t>
  </si>
  <si>
    <t xml:space="preserve">Record of inspections of fire protection by qualified inspectors</t>
  </si>
  <si>
    <t xml:space="preserve">PE-13(4).2</t>
  </si>
  <si>
    <t xml:space="preserve">CCI-002969</t>
  </si>
  <si>
    <t xml:space="preserve">The organization defines a frequency to undergo fire protection inspections of the facility.</t>
  </si>
  <si>
    <t xml:space="preserve">automatically compliant</t>
  </si>
  <si>
    <t xml:space="preserve">PE-13(4).3</t>
  </si>
  <si>
    <t xml:space="preserve">CCI-002970</t>
  </si>
  <si>
    <t xml:space="preserve">The organization resolves deficiencies identified during facility fire protection inspections within organization-defined time period.</t>
  </si>
  <si>
    <t xml:space="preserve">The organization being inspected/assessed resolves deficiencies identified during facility fire protection inspections within 60 days.
DoD has defined the time period as 60 days.</t>
  </si>
  <si>
    <t xml:space="preserve">The organization conducting the inspection/assessment obtains and examines past facility fire protection inspection reports and inspects the facility to ensure all deficiencies identified are resolved in 60 days.
DoD has defined the time period as 60 days.</t>
  </si>
  <si>
    <t xml:space="preserve">Past reports of fire protection inspection reports. </t>
  </si>
  <si>
    <t xml:space="preserve">PE-13(4).4</t>
  </si>
  <si>
    <t xml:space="preserve">CCI-002971</t>
  </si>
  <si>
    <t xml:space="preserve">The organization defines the time period within which to resolve deficiencies that were identified during facility fire protection inspections.</t>
  </si>
  <si>
    <t xml:space="preserve">DoD has defined the time period as 60 days.</t>
  </si>
  <si>
    <t xml:space="preserve">The organization being inspected/assessed is automatically compliant with this CCI because they are covered at the DoD level.
DoD has defined the time period as 60 days.</t>
  </si>
  <si>
    <t xml:space="preserve">PE-14</t>
  </si>
  <si>
    <t xml:space="preserve">Temperature And Humidity Controls </t>
  </si>
  <si>
    <t xml:space="preserve">PE-14.1</t>
  </si>
  <si>
    <t xml:space="preserve">CCI-000971</t>
  </si>
  <si>
    <t xml:space="preserve">The organization maintains temperature and humidity levels within the facility where the information system resides at organization-defined acceptable levels.</t>
  </si>
  <si>
    <t xml:space="preserve">Humidity controls are not required for general office areas where information system components may be in use and are only required where there are concentrations of information systems such as server farms, mainframes, etc.
The organization being inspected/assessed must maintain temperature and where applicable humidity levels of for commercial grade information systems: 64.4 – 80.6 degrees F;  45% – 60% Relative Humidity;  Dew Point 41.9 ° – 59°F; measured at the air intake inlet of the IT equipment casing; for other systems, levels within manufacturer specifications.
DoD has defined the acceptable levels as for commercial grade information systems: 64.4 – 80.6 degrees F;  45% – 60% Relative Humidity;  Dew Point 41.9 ° – 59°F; measured at the air intake inlet of the IT equipment casing; for other systems, levels within manufacturer specifications.</t>
  </si>
  <si>
    <t xml:space="preserve">The organization conducting the inspection/assessment reviews temperature and humidity controls to validate that they are set within DoD specified guidelines.
DoD has defined the acceptable levels as for commercial grade information systems: 64.4 – 80.6 degrees F;  45% – 60% Relative Humidity;  Dew Point 41.9 ° – 59°F; measured at the air intake inlet of the IT equipment casing; for other systems, levels within manufacturer specifications.</t>
  </si>
  <si>
    <t xml:space="preserve">Heating ventilating and air conditioning (HVAC) system is in place and conditions are at manufacturer specifications</t>
  </si>
  <si>
    <t xml:space="preserve">PE-14.2</t>
  </si>
  <si>
    <t xml:space="preserve">CCI-000972</t>
  </si>
  <si>
    <t xml:space="preserve">The organization defines acceptable temperature and humidity levels to be maintained within the facility where the information system resides.</t>
  </si>
  <si>
    <t xml:space="preserve">DoD has defined the acceptable levels as for commercial grade information systems: 64.4 – 80.6 degrees F;  45% – 60% Relative Humidity;  Dew Point 41.9 ° – 59°F; measured at the air intake inlet of the IT equipment casing; for other systems, levels within manufacturer specifications.</t>
  </si>
  <si>
    <t xml:space="preserve">The organization being inspected/assessed is automatically compliant with this CCI because they are covered at the DoD level. 
DoD has defined the acceptable levels as for commercial grade information systems: 64.4 – 80.6 degrees F;  45% – 60% Relative Humidity;  Dew Point 41.9 ° – 59°F; measured at the air intake inlet of the IT equipment casing; for other systems, levels within manufacturer specifications.</t>
  </si>
  <si>
    <t xml:space="preserve">PE-14.3</t>
  </si>
  <si>
    <t xml:space="preserve">CCI-000973</t>
  </si>
  <si>
    <t xml:space="preserve">The organization monitors temperature and humidity levels in accordance with organization-defined frequency.</t>
  </si>
  <si>
    <t xml:space="preserve">The organization being inspected/assessed will maintain an independent monitor device for temperature and humidity levels not located in the immediate vicinity of the controller continuously unless manufacturer specifications allow for a wide enough tolerance that control is not required.
Records of monitoring must be maintained as an audit trail within the authorization lifecycle.
DoD has defined the frequency as continuously unless manufacturer specifications allow for a wide enough tolerance that control is not required.</t>
  </si>
  <si>
    <t xml:space="preserve">The organization conducting the inspection/assessment will visually observe the inspected organization's independent monitoring device, obtain and examine audit logs, and interview physical security/safety personnel to validate the inspected organization monitors temperature and humidity levels continuously unless manufacturer specifications allow for a wide enough tolerance that control is not required.
DoD has defined the frequency as continuously unless manufacturer specifications allow for a wide enough tolerance that control is not required.</t>
  </si>
  <si>
    <t xml:space="preserve">Validate the inspected organization monitors temperature and humidity levels continuously unless manufacturer specifications allow otherwise.</t>
  </si>
  <si>
    <t xml:space="preserve">PE-14.4</t>
  </si>
  <si>
    <t xml:space="preserve">CCI-000974</t>
  </si>
  <si>
    <t xml:space="preserve">The organization defines a frequency for monitoring temperature and humidity levels.</t>
  </si>
  <si>
    <t xml:space="preserve">DoD has defined the frequency as  continuously unless manufacturer specifications allow for a wide enough tolerance that control is not required.</t>
  </si>
  <si>
    <t xml:space="preserve">The organization being inspected/assessed is automatically compliant with this CCI because they are covered at the DoD level. 
DoD has defined the frequency as continuously unless manufacturer specifications allow for a wide enough tolerance that control is not required.</t>
  </si>
  <si>
    <t xml:space="preserve">Ensure frequency is continuously monitoring </t>
  </si>
  <si>
    <t xml:space="preserve">PE-14(1)</t>
  </si>
  <si>
    <t xml:space="preserve">Temperature and Humidity Controls | Automatic Controls</t>
  </si>
  <si>
    <t xml:space="preserve">PE-14(1).1</t>
  </si>
  <si>
    <t xml:space="preserve">CCI-000975</t>
  </si>
  <si>
    <t xml:space="preserve">The organization employs automatic temperature and humidity controls in the facility to prevent fluctuations potentially harmful to the information system.</t>
  </si>
  <si>
    <t xml:space="preserve">Humidity controls are not required for general office areas where information system components may be in use and are only required where there are concentrations of information systems such as server farms, mainframes, etc.
The organization being inspected/assessed must implement and maintain automatic temperature and humidity controls in the facility designed to prevent temperature and humidity fluctuations that would be potentially harmful to the information system.</t>
  </si>
  <si>
    <t xml:space="preserve">The organization conducting the inspection/assessment conducts visual inspections and interviews personnel responsible for maintaining automatic temperature and humidity controls to validate the organization is employing automatic temperature and humidity  controls for the information system to prevent fluctuations potentially harmful to the information system.</t>
  </si>
  <si>
    <t xml:space="preserve">Visual inspection of temperature and humidity controls. Interview with personnel responsible of system </t>
  </si>
  <si>
    <t xml:space="preserve">PE-14(2)</t>
  </si>
  <si>
    <t xml:space="preserve">Temperature and Humidity Controls | Monitoring With Alarms / Notifications</t>
  </si>
  <si>
    <t xml:space="preserve">PE-14(2).1</t>
  </si>
  <si>
    <t xml:space="preserve">CCI-000976</t>
  </si>
  <si>
    <t xml:space="preserve">The organization employs temperature and humidity monitoring that provides an alarm or notification of changes potentially harmful to personnel or equipment.</t>
  </si>
  <si>
    <t xml:space="preserve">Humidity controls are not required for general office areas where information system components may be in use and are only required where there are concentrations of information systems such as server farms, mainframes, etc.
The organization being inspected/assessed must implement and maintain automatic temperature and humidity controls in the facility and provides an alarm or notification of changes to either of these environmental conditions that are potentially harmful to personnel or equipment.</t>
  </si>
  <si>
    <t xml:space="preserve">The organization conducting the inspection/assessment conducts visual inspections and interviews personnel responsible for maintaining automatic temperature and humidity controls to validate the inspected organization is employing automatic temperature and humidity  controls that provide an alarm or notification of changes potentially harmful to personnel or equipment.</t>
  </si>
  <si>
    <t xml:space="preserve">PE-15</t>
  </si>
  <si>
    <t xml:space="preserve">Water Damage Protection</t>
  </si>
  <si>
    <t xml:space="preserve">PE-15.1</t>
  </si>
  <si>
    <t xml:space="preserve">CCI-000977</t>
  </si>
  <si>
    <t xml:space="preserve">The organization protects the information system from damage resulting from water leakage by providing master shutoff or isolation valves that are accessible.</t>
  </si>
  <si>
    <t xml:space="preserve">The organization being inspected/assessed must provide master shutoff valves that are accessible to protect the information system from damage resulting from water leakage.</t>
  </si>
  <si>
    <t xml:space="preserve">The organization conducting the inspection/assessment will inspect the master shutoff valves to ensure they are installed and accessible.</t>
  </si>
  <si>
    <t xml:space="preserve">Provide master shutoff valves that are accessible</t>
  </si>
  <si>
    <t xml:space="preserve">PE-15.2</t>
  </si>
  <si>
    <t xml:space="preserve">CCI-000978</t>
  </si>
  <si>
    <t xml:space="preserve">The organization protects the information system from damage resulting from water leakage by providing master shutoff or isolation valves that are working properly.</t>
  </si>
  <si>
    <t xml:space="preserve">The organization being inspected/assessed will ensure that master shutoff valves are working properly and have been inspected by the appropriate organization (e.g., fire marshal, department of public works).</t>
  </si>
  <si>
    <t xml:space="preserve">The organization conducting the inspection/assessment will visually inspect master shutoff valve inspection documentation (e.g., inspection form, tag attached to valve).</t>
  </si>
  <si>
    <t xml:space="preserve">Master shutoff inspected by the appropriate organization.</t>
  </si>
  <si>
    <t xml:space="preserve">PE-15.3</t>
  </si>
  <si>
    <t xml:space="preserve">CCI-000979</t>
  </si>
  <si>
    <t xml:space="preserve">Key personnel have knowledge of the master water shutoff or isolation valves.</t>
  </si>
  <si>
    <t xml:space="preserve">The organization being inspected/assessed  will identify and document key personnel and will provide training on the location and procedures for use of master shutoff valves.</t>
  </si>
  <si>
    <t xml:space="preserve">The organization conducting the inspection/assessment obtains and examines list of key personnel with knowledge of location and activation procedures for master shutoff valves and any other relevant documents or records.  Interview key personnel from the list to determine if identified key personnel within the organization have knowledge of the master shutoff valves.</t>
  </si>
  <si>
    <t xml:space="preserve">Location and activation procedures for master shutoff valves.</t>
  </si>
  <si>
    <t xml:space="preserve">PE-15(1)</t>
  </si>
  <si>
    <t xml:space="preserve">Water Damage Protection | Automation Support</t>
  </si>
  <si>
    <t xml:space="preserve">PE-15(1).1</t>
  </si>
  <si>
    <t xml:space="preserve">CCI-002972</t>
  </si>
  <si>
    <t xml:space="preserve">The organization employs automated mechanisms to detect the presence of water in the vicinity of the information system and alerts organization-defined personnel or roles.</t>
  </si>
  <si>
    <t xml:space="preserve">The organization being inspected/assessed documents and implements automated mechanisms to detect the presence of water in the vicinity of the information system and alerts personnel or roles defined in PE-15 (1), CCI 2973.</t>
  </si>
  <si>
    <t xml:space="preserve">The organization conducting the inspection/assessment obtains and examines documentation identifying water detection mechanisms to ensure the organization being inspected/assessed  implements automated mechanisms to detect the presence of water in the vicinity of the information system and alerts personnel or roles defined in PE-15 (1), CCI 2973.</t>
  </si>
  <si>
    <t xml:space="preserve">documentation identifying water detection mechanisms</t>
  </si>
  <si>
    <t xml:space="preserve">PE-15(1).2</t>
  </si>
  <si>
    <t xml:space="preserve">CCI-002973</t>
  </si>
  <si>
    <t xml:space="preserve">The organization defines the personnel or roles to be alerted when automated mechanisms detect the presence of water in the vicinity of the information system.</t>
  </si>
  <si>
    <t xml:space="preserve">The organization being inspected/assessed defines and documents the personnel or roles to be alerted when automated mechanisms detect the presence of water in the vicinity of the information system.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o be alerted when automated mechanisms detect the presence of water in the vicinity of the information system.
DoD has determined the personnel or roles are not appropriate to define at the Enterprise level.</t>
  </si>
  <si>
    <t xml:space="preserve">documentation of personnel assigned to roles to be automatically alerted by water detection mechanisms</t>
  </si>
  <si>
    <t xml:space="preserve">PE-16</t>
  </si>
  <si>
    <t xml:space="preserve">Delivery And Removal </t>
  </si>
  <si>
    <t xml:space="preserve">PE-16.1</t>
  </si>
  <si>
    <t xml:space="preserve">CCI-000981</t>
  </si>
  <si>
    <t xml:space="preserve">The organization authorizes organization-defined types of information system components entering and exiting the facility.</t>
  </si>
  <si>
    <t xml:space="preserve">The organization being inspected/assessed authorizes and maintains authorization records of all system components entering and exiting the facility.  
DoD has defined the types of information system components as all system components.</t>
  </si>
  <si>
    <t xml:space="preserve">The organization conducting the inspection/assessment obtains and examines records authorizing all system components entering and exiting the facility.  
DoD has defined the types of information system components as all system components.</t>
  </si>
  <si>
    <t xml:space="preserve">Authorization records of all system components</t>
  </si>
  <si>
    <t xml:space="preserve">PE-16.2</t>
  </si>
  <si>
    <t xml:space="preserve">CCI-000982</t>
  </si>
  <si>
    <t xml:space="preserve">The organization monitors organization-defined types of information system components entering and exiting the facility.</t>
  </si>
  <si>
    <t xml:space="preserve">The organization being inspected/assessed  monitors all system components entering and exiting the facility.  
DoD has defined the types of information system components as all system components.</t>
  </si>
  <si>
    <t xml:space="preserve">The organization conducting the inspection/assessment obtains and examines records monitoring all system components entering and exiting the facility.  
DoD has defined the types of information system components as all system components.</t>
  </si>
  <si>
    <t xml:space="preserve">PE-16.3</t>
  </si>
  <si>
    <t xml:space="preserve">CCI-000983</t>
  </si>
  <si>
    <t xml:space="preserve">The organization controls organization-defined types of information system components entering and exiting the facility.</t>
  </si>
  <si>
    <t xml:space="preserve">The organization being inspected/assessed: 
1. Documents in their physical and environmental protection plan (PE-1) controls for all system components entering and exiting the facility.  
2. Implements documented controls for system components entering and exiting the facility. 
DoD has defined the types of information system components as all system components.</t>
  </si>
  <si>
    <t xml:space="preserve">The organization conducting the inspection/assessment obtains and examines the physical and environmental protection plan to determine if controls have been documented for all system components entering and exiting the facility and visually inspects the controls (e.g., logs, scans, etc.) to ensure implementation.
DoD has defined the types of information system components as all system components.</t>
  </si>
  <si>
    <t xml:space="preserve">Facility access list</t>
  </si>
  <si>
    <t xml:space="preserve">PE-16.4</t>
  </si>
  <si>
    <t xml:space="preserve">CCI-000984</t>
  </si>
  <si>
    <t xml:space="preserve">The organization maintains records of information system components entering and exiting the facility.</t>
  </si>
  <si>
    <t xml:space="preserve">The organization being inspected/assessed will maintain records of all information system components entering and exiting the facility.
If the organization is following General Records Schedule (GRS) 18, Section 12 they are automatically compliant.</t>
  </si>
  <si>
    <t xml:space="preserve">The organization conducting the inspection/assessment obtains and examines records of physical entry and exit events to the facility.   The purpose of the reviews is to ensure the organization is maintaining detailed and accurate records of information system components that enter and exit the facility.
If the organization is following GRS 18, Section 12 they are automatically compliant.</t>
  </si>
  <si>
    <t xml:space="preserve">Facility access log</t>
  </si>
  <si>
    <t xml:space="preserve">PE-16.5</t>
  </si>
  <si>
    <t xml:space="preserve">CCI-002974</t>
  </si>
  <si>
    <t xml:space="preserve">The organization defines types of information system components to authorize, monitor, and control entering and exiting the facility and to maintain records.</t>
  </si>
  <si>
    <t xml:space="preserve">DoD has defined the types of information system components as all system components.</t>
  </si>
  <si>
    <t xml:space="preserve">The organization being inspected/assessed is automatically compliant with this CCI because they are covered at the DoD level.
DoD has defined the types of information system components as all system components.</t>
  </si>
  <si>
    <t xml:space="preserve">Facility access list
Facility access log
</t>
  </si>
  <si>
    <t xml:space="preserve">PE-17</t>
  </si>
  <si>
    <t xml:space="preserve">Alternate Work Site</t>
  </si>
  <si>
    <t xml:space="preserve">PE-17.1</t>
  </si>
  <si>
    <t xml:space="preserve">CCI-000985</t>
  </si>
  <si>
    <t xml:space="preserve">The organization employs organization-defined security controls at alternate work sites.</t>
  </si>
  <si>
    <t xml:space="preserve">The organization being inspected/assessed  implements security controls defined in PE-17, CCI 2975 at alternate work sites.
Alternate work sites are further defined in the definitions associated with this implementation guide.
Organizational telework policies should be used to address alternate work sites that are private residences. 
Comment:
For classified information see DoD 5200.01  Vol 3 Manual</t>
  </si>
  <si>
    <t xml:space="preserve">The organization conducting the inspection/assessment obtains and examines the alternate work site policy of the organization being inspected/assessed to ensure the organization implements security controls defined in PE-17, CCI 2975 at alternate work sites.</t>
  </si>
  <si>
    <t xml:space="preserve">Telework policy</t>
  </si>
  <si>
    <t xml:space="preserve">PE-17.2</t>
  </si>
  <si>
    <t xml:space="preserve">CCI-002975</t>
  </si>
  <si>
    <t xml:space="preserve">The organization defines security controls to employ at alternate work sites.</t>
  </si>
  <si>
    <t xml:space="preserve">The organization being inspected/assessed defines and documents security controls to employ at alternate work sites, which must include all applicable building and safety codes for the information system's environment
DoD has determined the security controls are not appropriate to define at the Enterprise level, but must include all applicable building and safety codes for the information system's environment.</t>
  </si>
  <si>
    <t xml:space="preserve">The organization conducting the inspection/assessment obtains and examines the documented security controls to ensure the organization being inspected/assessed defines security controls to employ at alternate work sites, which must include all applicable building and safety codes for the information system's environment.
DoD has determined the security controls are not appropriate to define at the Enterprise level,  but must include all applicable building and safety codes for the information system's environment.</t>
  </si>
  <si>
    <t xml:space="preserve">Telework policy
Telework Agreement
DISA Telework Safety Checklist</t>
  </si>
  <si>
    <t xml:space="preserve">PE-17.3</t>
  </si>
  <si>
    <t xml:space="preserve">CCI-000987</t>
  </si>
  <si>
    <t xml:space="preserve">The organization assesses as feasible, the effectiveness of security controls at alternate work sites.</t>
  </si>
  <si>
    <t xml:space="preserve">The organization being inspected/assessed  must implement procedures to assess, when feasible, the effectiveness of the documented alternate work site security controls. 
The organization must document results of conducted assessments as part of an audit trail. 
Alternate work sites are further defined in the definitions associated with this implementation guide.</t>
  </si>
  <si>
    <t xml:space="preserve">The organization conducting the inspection/assessment obtains and examines:
1. The procedures for assessing the effectiveness of alternate work site security controls.
2. The audit records of assessments they have conducted of security controls effectiveness for alternate work sites.</t>
  </si>
  <si>
    <t xml:space="preserve">PE-17.4</t>
  </si>
  <si>
    <t xml:space="preserve">CCI-000988</t>
  </si>
  <si>
    <t xml:space="preserve">The organization provides a means for employees to communicate with information security personnel in case of security incidents or problems.</t>
  </si>
  <si>
    <t xml:space="preserve">The organization being inspected/assessed must disseminate current contact information for appropriate security personnel to all employees; for example, telephone or e-mail.</t>
  </si>
  <si>
    <t xml:space="preserve">The organization conducting the inspection/assessment obtains and examines contact information for appropriate security personnel to ensure its accuracy and dissemination.</t>
  </si>
  <si>
    <t xml:space="preserve">PE-18</t>
  </si>
  <si>
    <t xml:space="preserve">Location of Information System Components</t>
  </si>
  <si>
    <t xml:space="preserve">PE-18.1</t>
  </si>
  <si>
    <t xml:space="preserve">CCI-000989</t>
  </si>
  <si>
    <t xml:space="preserve">The organization positions information system components within the facility to minimize potential damage from organization-defined physical and environmental hazards.</t>
  </si>
  <si>
    <t xml:space="preserve">The organization being inspected/assessed  positions information system components within the facility to minimize potential damage from physical and environmental hazards defined in PE-18, CCI 2976 specific to the location of the information system as documented in PE-1, CCI 000904.</t>
  </si>
  <si>
    <t xml:space="preserve">The organization conducting the inspection/assessment reviews the physical and environmental protection policy developed in PE-1, CCI 000904 to validate that the systems have been positioned according to the environmental policy.</t>
  </si>
  <si>
    <t xml:space="preserve">Inspect systems in reference to CCI 904 for correct positioning</t>
  </si>
  <si>
    <t xml:space="preserve">PE-18.2</t>
  </si>
  <si>
    <t xml:space="preserve">CCI-000991</t>
  </si>
  <si>
    <t xml:space="preserve">The organization positions information system components within the facility to minimize the opportunity for unauthorized access.</t>
  </si>
  <si>
    <t xml:space="preserve">The organization being inspected/assessed  positions information system components within the facility to minimize the opportunity for unauthorized access specific to the location of the information system as documented in PE-1, CCI 00904.</t>
  </si>
  <si>
    <t xml:space="preserve">Visually validate systems have been positioned correctly in accordance to environmental policy</t>
  </si>
  <si>
    <t xml:space="preserve">PE-18.3</t>
  </si>
  <si>
    <t xml:space="preserve">CCI-002976</t>
  </si>
  <si>
    <t xml:space="preserve">The organization defines physical and environmental hazards that could cause potential damage to information system components within the facility.</t>
  </si>
  <si>
    <t xml:space="preserve">The organization being inspected/assessed defines and documents physical and environmental hazards that could cause potential damage to information system components within the facility.
DoD has determined the physical and environmental hazards are not appropriate to define at the Enterprise level.</t>
  </si>
  <si>
    <t xml:space="preserve">The organization conducting the inspection/assessment obtains and examines the documented physical and environmental hazards to ensure the organization being inspected/assessed defines physical and environmental hazards that could cause potential damage to information system components within the facility.
DoD has determined the physical and environmental hazards are not appropriate to define at the Enterprise level.</t>
  </si>
  <si>
    <t xml:space="preserve">documentation of physical and environmental hazards that could cause potential damage to information systems</t>
  </si>
  <si>
    <t xml:space="preserve">PE-18(1)</t>
  </si>
  <si>
    <t xml:space="preserve">Location of Information System Components
| Facility Site</t>
  </si>
  <si>
    <t xml:space="preserve">PE-18(1).1</t>
  </si>
  <si>
    <t xml:space="preserve">CCI-002977</t>
  </si>
  <si>
    <t xml:space="preserve">The organization plans the location or site of the facility where the information system resides with regard to physical and environmental hazards.</t>
  </si>
  <si>
    <t xml:space="preserve">The organization being inspected/assessed  plans the location or site of the facility where the information system resides with regard to physical and environmental hazards.
The organization must document the rationale for planning the location or site of the facility.</t>
  </si>
  <si>
    <t xml:space="preserve">The organization conducting the inspection/assessment obtains and examines the documented rationale to ensure the organization being inspected/assessed plans the location or site of the facility where the information system resides with regard to physical and environmental hazards.</t>
  </si>
  <si>
    <t xml:space="preserve">documented rationale of location or site where information system resides</t>
  </si>
  <si>
    <t xml:space="preserve">PE-18(1).2</t>
  </si>
  <si>
    <t xml:space="preserve">CCI-002978</t>
  </si>
  <si>
    <t xml:space="preserve">The organization considers the physical and environmental hazards in its risk mitigation strategy for existing facilities.</t>
  </si>
  <si>
    <t xml:space="preserve">The organization being inspected/assessed considers the physical and environmental hazards in its risk mitigation strategy for existing facilities.
The organization must document the risk assessment.</t>
  </si>
  <si>
    <t xml:space="preserve">The organization conducting the inspection/assessment obtains and examines the physical and environmental risk assessment to ensure the organization being inspected/assessed considers the physical and environmental hazards in its risk mitigation strategy for existing facilities.</t>
  </si>
  <si>
    <t xml:space="preserve">documentation of environmental risk assessment. Visually validate document is in accordance with real world threat.</t>
  </si>
  <si>
    <t xml:space="preserve">PE-19</t>
  </si>
  <si>
    <t xml:space="preserve">Information Leakage</t>
  </si>
  <si>
    <t xml:space="preserve">PE-19.1</t>
  </si>
  <si>
    <t xml:space="preserve">CCI-000993</t>
  </si>
  <si>
    <t xml:space="preserve">The organization protects the information system from information leakage due to electromagnetic signals emanations.</t>
  </si>
  <si>
    <t xml:space="preserve">
The organization being inspected/assessed will obtain a TEMPEST countermeasure review and implement the required countermeasures in order to protect  the information system from information leakage due to electromagnetic signals emanations.</t>
  </si>
  <si>
    <t xml:space="preserve">The organization conducting the inspection/assessment obtains and examines the TEMPEST countermeasures review and inspects the information system to ensure those countermeasures have been implemented.</t>
  </si>
  <si>
    <t xml:space="preserve">Tempest countermeasures review</t>
  </si>
  <si>
    <t xml:space="preserve">PE-19(1)</t>
  </si>
  <si>
    <t xml:space="preserve">Information Leakage | National Emissions / Tempest Policies And Procedures</t>
  </si>
  <si>
    <t xml:space="preserve">PE-19(1).1</t>
  </si>
  <si>
    <t xml:space="preserve">CCI-000994</t>
  </si>
  <si>
    <t xml:space="preserve">The organization ensures that information system components, associated data communications, and networks are protected in accordance with national emissions and TEMPEST policies and procedures based on the security category or classification of the information.</t>
  </si>
  <si>
    <t xml:space="preserve">PE-20</t>
  </si>
  <si>
    <t xml:space="preserve">Asset Monitoring and Tracking</t>
  </si>
  <si>
    <t xml:space="preserve">PE-20.1</t>
  </si>
  <si>
    <t xml:space="preserve">CCI-002979</t>
  </si>
  <si>
    <t xml:space="preserve">The organization employs organization-defined asset location technologies to track and monitor the location and movement of organization-defined assets within organization-defined controlled areas.</t>
  </si>
  <si>
    <t xml:space="preserve">The organization being inspected/assessed implements asset location technologies defined in PE-20, CCI 2980 to track and monitor the location and movement of assets defined in PE-20, CCI 2981 within controlled areas defined in PE-20, CCI 2982.</t>
  </si>
  <si>
    <t xml:space="preserve">The organization conducting the inspection/assessment obtains and examines documentation reflecting asset location technologies in use to ensure the organization being inspected/assessed implements asset location technologies defined in PE-20, CCI 2980 to track and monitor the location and movement of assets defined in PE-20, CCI 2981 within controlled areas defined in PE-20, CCI 2982.</t>
  </si>
  <si>
    <t xml:space="preserve">documentation reflecting assets locations technologies in use that track and monitor locations.</t>
  </si>
  <si>
    <t xml:space="preserve">PE-20.2</t>
  </si>
  <si>
    <t xml:space="preserve">CCI-002980</t>
  </si>
  <si>
    <t xml:space="preserve">The organization defines asset location technologies to track and monitor the location and movement of organization-defined assets within organization-defined controlled areas.</t>
  </si>
  <si>
    <t xml:space="preserve">The organization being inspected/assessed defines and documents asset location technologies to track and monitor the location and movement of organization-defined assets within organization-defined controlled areas.
DoD has determined the asset location technologies are not appropriate to define at the Enterprise level.</t>
  </si>
  <si>
    <t xml:space="preserve">The organization conducting the inspection/assessment obtains and examines the documented asset location technologies to ensure the organization being inspected/assessed defines asset location technologies to track and monitor the location and movement of organization-defined assets within organization-defined controlled areas.
DoD has determined the asset location technologies are not appropriate to define at the Enterprise level.</t>
  </si>
  <si>
    <t xml:space="preserve">PE-20.3</t>
  </si>
  <si>
    <t xml:space="preserve">CCI-002981</t>
  </si>
  <si>
    <t xml:space="preserve">The organization defines the assets within the organization-defined controlled areas which are to be tracked and monitored for their location and movement.</t>
  </si>
  <si>
    <t xml:space="preserve">The organization being inspected/assessed defines and documents the assets within the organization-defined controlled areas which are to be tracked and monitored for their location and movement. 
DoD has determined the assets are not appropriate to define at the Enterprise level.</t>
  </si>
  <si>
    <t xml:space="preserve">The organization conducting the inspection/assessment obtains and examines the documented assets to ensure the organization being inspected/assessed defines the assets within the organization-defined controlled areas which are to be tracked and monitored for their location and movement. 
DoD has determined the assets are not appropriate to define at the Enterprise level.</t>
  </si>
  <si>
    <t xml:space="preserve">Documentation defining controlled areas to be tracked and monitored</t>
  </si>
  <si>
    <t xml:space="preserve">PE-20.4</t>
  </si>
  <si>
    <t xml:space="preserve">CCI-002982</t>
  </si>
  <si>
    <t xml:space="preserve">The organization defines controlled areas that the location and movement of organization-defined assets are tracked and monitored.</t>
  </si>
  <si>
    <t xml:space="preserve">The organization being inspected/assessed defines and documents controlled areas that the location and movement of organization-defined assets are tracked and monitored.
DoD has determined the controlled areas are not appropriate to define at the Enterprise level.</t>
  </si>
  <si>
    <t xml:space="preserve">The organization conducting the inspection/assessment obtains and examines the documented controlled areas to ensure the organization being inspected/assessed defines  controlled areas that the location and movement of organization-defined assets are tracked and monitored.
DoD has determined the controlled areas are not appropriate to define at the Enterprise level.</t>
  </si>
  <si>
    <t xml:space="preserve">PE-20.5</t>
  </si>
  <si>
    <t xml:space="preserve">CCI-002983</t>
  </si>
  <si>
    <t xml:space="preserve">The organization ensures that asset location technologies are employed in accordance with applicable federal laws, Executive Orders, directives, regulations, policies, standards, and guidance.</t>
  </si>
  <si>
    <t xml:space="preserve">The organization being inspected/assessed identifies and documents any  federal laws, Executive Orders, directives, regulations, policies, standards,  and guidance applicable to the asset location technologies in use. In particular, the organization identifies any requirements to protect the privacy of personnel transporting assets being tracked. The organization  documents a process to meet the applicable requirements in their documentation of asset tracking technologies (PE-20, CCI 2980).
 </t>
  </si>
  <si>
    <t xml:space="preserve">The organization conducting the inspection/assessment obtains and examines the documented list of any federal laws, Executive Orders, directives, regulations, policies, standards, and guidance applicable to the asset location technologies in use, as well as the documentation of asset tracking technologies per PE-20, CCI 2980, to ensure that the organization being inspected/assessed identifies any requirements (particularly privacy requirements) applicable to the asset tracking methodologies in use, and to  ensure that the organization implements a process to meet those identified requirements.
 </t>
  </si>
  <si>
    <t xml:space="preserve">1) Documentation of any federal laws, Executive Orders, directives, regulations, policies, standards, and guidance applicable to the asset location technologies in use. 2) Documentation of requirements applicable to asset tracking methodologies</t>
  </si>
  <si>
    <t xml:space="preserve">PL</t>
  </si>
  <si>
    <t xml:space="preserve">PL-1</t>
  </si>
  <si>
    <t xml:space="preserve">Security Planning Policy And Procedures</t>
  </si>
  <si>
    <t xml:space="preserve">PL-1.1</t>
  </si>
  <si>
    <t xml:space="preserve">CCI-003047</t>
  </si>
  <si>
    <t xml:space="preserve">The organization defines the personnel or roles to whom a security planning policy is disseminated.</t>
  </si>
  <si>
    <t xml:space="preserve">1. Documented Security Planning Policy exists.
2.  The security planning policy defines the personnel and/or roles to which it should be disseminated
</t>
  </si>
  <si>
    <t xml:space="preserve">PL-1.2</t>
  </si>
  <si>
    <t xml:space="preserve">CCI-003048</t>
  </si>
  <si>
    <t xml:space="preserve">The organization defines the personnel or roles to whom the security planning procedures are disseminated.</t>
  </si>
  <si>
    <t xml:space="preserve">1. Documented Security Planning Procedures exist.
2.  The security planning procedures define the personnel and/or roles to which it should be disseminated
</t>
  </si>
  <si>
    <t xml:space="preserve">PL-1.3</t>
  </si>
  <si>
    <t xml:space="preserve">CCI-000563</t>
  </si>
  <si>
    <t xml:space="preserve">The organization develops and documents a security planning policy that addresses purpose, scope, roles, responsibilities, management commitment, coordination among organizational entities, and compliance.</t>
  </si>
  <si>
    <t xml:space="preserve">The organization being inspected/assessed develops and documents a security planning policy IAW DoDI 8510.01 that addresses purpose, scope, roles, responsibilities, management commitment, coordination among organizational entities, and compliance.</t>
  </si>
  <si>
    <t xml:space="preserve">The organization conducting the inspection/assessment obtains and examines the documented security planning policy to ensure the organization being inspected/assessed develops and documents a security planning policy IAW DoDI 8510.01 that addresses purpose, scope, roles, responsibilities, management commitment, coordination among organizational entities, and compliance.</t>
  </si>
  <si>
    <t xml:space="preserve">1. Documented Security Planning Policy exists.
2. The security planning policy specifically addresses purpose, scope, roles, responsibilities, management commitment, coordination among organizational entities, and compliance
</t>
  </si>
  <si>
    <t xml:space="preserve">PL-1.4</t>
  </si>
  <si>
    <t xml:space="preserve">CCI-000564</t>
  </si>
  <si>
    <t xml:space="preserve">The organization disseminates a security planning policy to organization-defined personnel or roles .</t>
  </si>
  <si>
    <t xml:space="preserve">The organization being inspected/assessed disseminates a security planning policy IAW DoDI 8510.01 via an information sharing capability to all personnel.
DoD has defined the personnel or roles as all personnel.
</t>
  </si>
  <si>
    <t xml:space="preserve">The organization conducting the inspection/assessment obtains and examines the security planning policy via the organization's information sharing capability to ensure the policy has been disseminated to all personnel IAW DoDI 8510.01.
DoD has defined the personnel or roles as all personnel.</t>
  </si>
  <si>
    <t xml:space="preserve">1. Documented Security Planning Policy dissemination process/methodology exists.
2. A sampling of personnel and roles who should be receiving the policy shows that they have the latest version, know how it is disseminated, and can readily access the repository holding the latest version.
</t>
  </si>
  <si>
    <t xml:space="preserve">PL-1.5</t>
  </si>
  <si>
    <t xml:space="preserve">CCI-000566</t>
  </si>
  <si>
    <t xml:space="preserve">The organization develops and documents procedures to facilitate the implementation of the security planning policy and associated security planning controls.</t>
  </si>
  <si>
    <t xml:space="preserve">The organization  being inspected/assessed develops and documents procedures IAW DoDI 8510.01  to facilitate the implementation of the security planning policy and associated security planning controls.</t>
  </si>
  <si>
    <t xml:space="preserve">The organization conducting the inspection/assessment obtains and examines the documented procedures to ensure the organization being inspected/assessed  develops and documents procedures IAW DoDI 8510.01 to facilitate the implementation of the security planning policy and associated security planning controls</t>
  </si>
  <si>
    <t xml:space="preserve">1.  Documented procedures that facilitate the implementation of the security planning policy and associated security planning controls</t>
  </si>
  <si>
    <t xml:space="preserve">PL-1.6</t>
  </si>
  <si>
    <t xml:space="preserve">CCI-001636</t>
  </si>
  <si>
    <t xml:space="preserve">The organization defines the frequency to review and update the current security planning policy.</t>
  </si>
  <si>
    <t xml:space="preserve">1. Documented Security Planning Policy review process/methodology exists.
2. Procedure includes reviewing the security planning policy at least annually - updates as appropriate, but at least within 5 years of date of issuance.
</t>
  </si>
  <si>
    <t xml:space="preserve">PL-1.7</t>
  </si>
  <si>
    <t xml:space="preserve">CCI-001637</t>
  </si>
  <si>
    <t xml:space="preserve">The organization reviews and updates the current security planning policy in accordance with organization-defined frequency.</t>
  </si>
  <si>
    <t xml:space="preserve">The organization being inspected/assessed reviews and updates  the current security planning policy every 5 years, IAW DoDI 8510.01.
The organization must maintain an audit trail of review and update activity.
DoD has defined the frequency as every 5 years.</t>
  </si>
  <si>
    <t xml:space="preserve">The organization conducting the inspection/assessment obtains and examines the audit trail of review and update activity to ensure the organization being inspected/assessed reviews and updates the current security planning policy every 5 years, IAW DoDI 8510.01.
DoD has defined the frequency as every 5 years.</t>
  </si>
  <si>
    <t xml:space="preserve">1. An examination of the Security Planning Policy update records reveals at least two iterations showing reviews/updates on at least an annual basis.
2. Records indicate the date of review and update, and also what was changed during the update and who approved publication.</t>
  </si>
  <si>
    <t xml:space="preserve">PL-1.8</t>
  </si>
  <si>
    <t xml:space="preserve">CCI-000567</t>
  </si>
  <si>
    <t xml:space="preserve">The organization disseminates security planning procedures to organization-defined personnel or roles.</t>
  </si>
  <si>
    <t xml:space="preserve">The organization being inspected/assessed disseminates security planning procedures IAW DoDI 8510.01 via an information sharing capability to all personnel.
DoD has defined the personnel or roles as all personnel.
</t>
  </si>
  <si>
    <t xml:space="preserve">The organization conducting the inspection/assessment obtains and examines the security planning procedures via the organization's information sharing capability to ensure the procedures have been disseminated to all personnel IAW DoDI 8510.01.
DoD has defined the personnel or roles as all personnel.</t>
  </si>
  <si>
    <t xml:space="preserve">1. Documented Security Planning Procedure dissemination process/methodology exists.
2. A sampling of personnel and roles who should be receiving the security planning procedures shows that they have the latest version, know how it is disseminated, and can readily access the repository holding the latest version.
</t>
  </si>
  <si>
    <t xml:space="preserve">PL-1.9</t>
  </si>
  <si>
    <t xml:space="preserve">CCI-000568</t>
  </si>
  <si>
    <t xml:space="preserve">The organization reviews and updates the current security planning procedures in accordance with organization-defined frequency.</t>
  </si>
  <si>
    <t xml:space="preserve">The organization being inspected/assessed reviews and updates the current security planning procedures annually, IAW DoDI 8510.01.
The organization must maintain an audit trail of review and update activity.
DoD has defined the frequency as annually.</t>
  </si>
  <si>
    <t xml:space="preserve">The organization conducting the inspection/assessment obtains and examines the audit trail of review and update activity to ensure the organization being inspected/assessed reviews and updates the current security planning procedures annually, IAW DoDI 8510.01.
DoD has defined the frequency as annually.</t>
  </si>
  <si>
    <t xml:space="preserve">1. An examination of the Security Planning Procedures update records reveals at least two iterations showing reviews/updates on at least an annual basis.
2. Records indicate the date of review and update, and also what was changed during the update and who approved publication.</t>
  </si>
  <si>
    <t xml:space="preserve">PL-1.10</t>
  </si>
  <si>
    <t xml:space="preserve">CCI-001638</t>
  </si>
  <si>
    <t xml:space="preserve">The organization defines the frequency to review and update the current security planning procedures.</t>
  </si>
  <si>
    <t xml:space="preserve">1. Documented Security Planning Procedures review process/methodology exists.
2. Procedure includes reviewing the security planning procedure at least annually - updates as appropriate.
</t>
  </si>
  <si>
    <t xml:space="preserve">PL-2</t>
  </si>
  <si>
    <t xml:space="preserve">System Security Plan</t>
  </si>
  <si>
    <t xml:space="preserve">PL-2.1</t>
  </si>
  <si>
    <t xml:space="preserve">CCI-003049</t>
  </si>
  <si>
    <t xml:space="preserve">The organization develops a security plan for the information system.</t>
  </si>
  <si>
    <t xml:space="preserve">The organization being inspected/assessed develops and documents a security plan for the information system.</t>
  </si>
  <si>
    <t xml:space="preserve">The organization conducting the inspection/assessment obtains and examines the documented security plan to ensure the organization being inspected/assessed  develops a security plan for the information system.</t>
  </si>
  <si>
    <t xml:space="preserve">1.  Documented security plan for the information system exists.</t>
  </si>
  <si>
    <t xml:space="preserve">PL-2.2</t>
  </si>
  <si>
    <t xml:space="preserve">CCI-003050</t>
  </si>
  <si>
    <t xml:space="preserve">The organization's security plan for the information system is consistent with the organization's enterprise architecture.</t>
  </si>
  <si>
    <t xml:space="preserve">The organization being inspected/assessed defines a security plan for the information system which is consistent with the organization's enterprise architecture.</t>
  </si>
  <si>
    <t xml:space="preserve">The organization conducting the inspection/assessment obtains and examines the security plan and the enterprise architecture to ensure the organization's security plan for the information system is consistent with the organization's enterprise architecture.</t>
  </si>
  <si>
    <t xml:space="preserve">1. The enterprise architecture is well defined and documented sufficiently to allow for examination and characterization.
2.  The documented security plan for the information system is up-to-date, is consistent with, and reflects the organization's current enterprise architecture</t>
  </si>
  <si>
    <t xml:space="preserve">PL-2.3</t>
  </si>
  <si>
    <t xml:space="preserve">CCI-003051</t>
  </si>
  <si>
    <t xml:space="preserve">The organization's security plan for the information system explicitly defines the authorization boundary for the system.</t>
  </si>
  <si>
    <t xml:space="preserve">The organization being inspected/assessed explicitly defines within the security plan the authorization boundary for the system.</t>
  </si>
  <si>
    <t xml:space="preserve">The organization conducting the inspection/assessment obtains and examines the security plan to ensure the organization being inspected/assessed explicitly defines within the security plan the authorization boundary for the system.</t>
  </si>
  <si>
    <t xml:space="preserve">1.  The authorization boundary for the system is clearly defined, with no ambiguity.
2.  The organization has a current network diagram that accurately portrays the authorization boundary.
3.  The written description of the authorization boundary in the authorization to operate document matches the "as is" architecture and authorization boundary in the network diagram.</t>
  </si>
  <si>
    <t xml:space="preserve">PL-2.4</t>
  </si>
  <si>
    <t xml:space="preserve">CCI-003052</t>
  </si>
  <si>
    <t xml:space="preserve">The organization's security plan for the information system describes the operational context of the information system in terms of missions and business processes.</t>
  </si>
  <si>
    <t xml:space="preserve">The organization being inspected/assessed  describes within the security plan the operational context of the information system in terms of missions and business processes.</t>
  </si>
  <si>
    <t xml:space="preserve">The organization conducting the inspection/assessment obtains and examines the security plan to ensure the organization being inspected/assessed describes within the security plan the operational context of the information system in terms of missions and business processes.</t>
  </si>
  <si>
    <t xml:space="preserve">1.  The Security Plan for the information system is documented and exists.
2.  The Security Plan for the information system describes the operational context of the information system in terms of missions and/or business processes.</t>
  </si>
  <si>
    <t xml:space="preserve">PL-2.5</t>
  </si>
  <si>
    <t xml:space="preserve">CCI-003053</t>
  </si>
  <si>
    <t xml:space="preserve">The organization's security plan for the information system provides the security categorization of the information system including supporting rationale.</t>
  </si>
  <si>
    <t xml:space="preserve">The organization being inspected/assessed defines within the security plan the security categorization of the information system including supporting rationale.</t>
  </si>
  <si>
    <t xml:space="preserve">The organization conducting the inspection/assessment obtains and examines the security plan to ensure the organization being inspected/assessed defines within the security plan the security categorization of the information system including supporting rationale.</t>
  </si>
  <si>
    <t xml:space="preserve">1.  The Security Plan for the information system is documented and exists.
2.  The Security Plan for the information system defines the security categorization of the information system including supporting rationale.
3.  The rationale effectively substantiates the security categorization.</t>
  </si>
  <si>
    <t xml:space="preserve">PL-2.6</t>
  </si>
  <si>
    <t xml:space="preserve">CCI-003054</t>
  </si>
  <si>
    <t xml:space="preserve">The organization's security plan for the information system describes the operational environment for the information system and relationships with or connections to other information systems.</t>
  </si>
  <si>
    <t xml:space="preserve">The organization being inspected/assessed describes within the security plan the operational environment for the information system and relationships with or connections to other information systems.</t>
  </si>
  <si>
    <t xml:space="preserve">The organization conducting the inspection/assessment obtains and examines the security plan to ensure the organization being inspected/assessed describes within the security plan the operational environment for the information system and relationships with or connections to other information systems.</t>
  </si>
  <si>
    <t xml:space="preserve">PL-2.7</t>
  </si>
  <si>
    <t xml:space="preserve">CCI-003055</t>
  </si>
  <si>
    <t xml:space="preserve">The organization's security plan for the information system provides an overview of the security requirements for the system</t>
  </si>
  <si>
    <t xml:space="preserve">The organization being inspected/assessed documents within the security plan, an overview of the security requirements for the system.</t>
  </si>
  <si>
    <t xml:space="preserve">The organization conducting the inspection/assessment obtains and examines the security plan to ensure the organization being inspected/assessed their security plan for the information system provides an overview of the security requirements for the system</t>
  </si>
  <si>
    <t xml:space="preserve">1.  The Security Plan for the information system is documented and exists.
2.  The Security Plan for the information system provides an overview of the security requirements for the system.
</t>
  </si>
  <si>
    <t xml:space="preserve">PL-2.8</t>
  </si>
  <si>
    <t xml:space="preserve">CCI-003056</t>
  </si>
  <si>
    <t xml:space="preserve">The organization's security plan for the information system identifies any relevant overlays, if applicable.</t>
  </si>
  <si>
    <t xml:space="preserve">The organization being inspected/assessed identifies within the security plan any relevant overlays, if applicable.</t>
  </si>
  <si>
    <t xml:space="preserve">The organization conducting the inspection/assessment obtains and examines the security plan to ensure the organization being inspected/assessed identifies within the security plan any relevant overlays, if applicable.</t>
  </si>
  <si>
    <t xml:space="preserve">PL-2.9</t>
  </si>
  <si>
    <t xml:space="preserve">CCI-003057</t>
  </si>
  <si>
    <t xml:space="preserve">The organization's security plan for the information system describes the security controls in place or planned for meeting those requirements including a rationale for the tailoring decisions.</t>
  </si>
  <si>
    <t xml:space="preserve">The organization being inspected/assessed describes within the security plan the security controls in place or planned for meeting those requirements including a rationale for the tailoring and supplementation decisions.</t>
  </si>
  <si>
    <t xml:space="preserve">The organization conducting the inspection/assessment obtains and examines the security plan to ensure the organization being inspected/assessed describes within the security plan the security controls in place or planned for meeting those requirements including a rationale for the tailoring and supplementation decisions.</t>
  </si>
  <si>
    <t xml:space="preserve">PL-2.10</t>
  </si>
  <si>
    <t xml:space="preserve">CCI-000571</t>
  </si>
  <si>
    <t xml:space="preserve">The organization's security plan for the information system is reviewed and approved by the authorizing official or designated representative prior to plan implementation.</t>
  </si>
  <si>
    <t xml:space="preserve">The organization being inspected/assessed obtains security plan approval by the authorizing official or designated representative prior to plan implementation.</t>
  </si>
  <si>
    <t xml:space="preserve">The organization conducting the inspection/assessment obtains and examines the security plan approval to ensure the organization being inspected/assessed obtains security plan approval by the authorizing official or designated representative prior to plan implementation.</t>
  </si>
  <si>
    <t xml:space="preserve">1.  The Security Plan for the information system is documented and exists.
2.  The organization has a staffing process/protocol for obtaining approval of the Security Plan by an authorizing official.
3.  The current Security Plan has been approved  by the authorizing official or designated representative.
4.  The Security Plan is approved prior to implementation.
</t>
  </si>
  <si>
    <t xml:space="preserve">PL-2.11</t>
  </si>
  <si>
    <t xml:space="preserve">CCI-003059</t>
  </si>
  <si>
    <t xml:space="preserve">The organization distributes copies of the security plan to organization-defined personnel or roles.</t>
  </si>
  <si>
    <t xml:space="preserve">The organization being inspected/assessed distributes copies of the security plan to, at a minimum, the ISSO, ISSM and SCA via the organization's information sharing portal.
DoD has defined the personnel or roles as at a minimum, the ISSO, ISSM and SCA.</t>
  </si>
  <si>
    <t xml:space="preserve">The organization conducting the inspection/assessment obtains and examines the security plan via the organization's information sharing portal to ensure the organization being inspected/assessed distributes copies of the security plan to  at a minimum, the ISSO, ISSM and SCA via the organization's information sharing portal.
DoD has defined the personnel or roles as at a minimum, the ISSO, ISSM and SCA.</t>
  </si>
  <si>
    <t xml:space="preserve">1.  The organization maintains and uses an information sharing portal for the dissemination of changes to the security plan.
2.  The organization-defined personnel and roles have access to, are aware of, and utilize the information sharing portal.
3.  The latest version of the organizations security plan with all applicable changes is posted to the information sharing portal and available for distribution.</t>
  </si>
  <si>
    <t xml:space="preserve">PL-2.12</t>
  </si>
  <si>
    <t xml:space="preserve">CCI-003060</t>
  </si>
  <si>
    <t xml:space="preserve">The organization defines the personnel or roles to whom copies of the security plan is distributed.</t>
  </si>
  <si>
    <t xml:space="preserve">DoD has defined the personnel or roles as at a minimum, the ISSO, ISSM and SCA.</t>
  </si>
  <si>
    <t xml:space="preserve">The organization being inspected/assessed is automatically compliant with this CCI because they are covered at the DoD level.
DoD has defined the personnel or roles as at a minimum, the ISSO, ISSM and SCA.</t>
  </si>
  <si>
    <t xml:space="preserve">1.  The organization maintains a distribution list for the dissemination of the security plan.
2.  The distribution list includes all organization-defined personnel or roles.
3.  The distribution list is up to date.</t>
  </si>
  <si>
    <t xml:space="preserve">PL-2.13</t>
  </si>
  <si>
    <t xml:space="preserve">CCI-003061</t>
  </si>
  <si>
    <t xml:space="preserve">The organization communicates subsequent changes to the security plan to organization-defined personnel or roles.</t>
  </si>
  <si>
    <t xml:space="preserve">The organization being inspected/assessed distributes changes to the security plan to, at a minimum, the ISSO, ISSM and SCA via the organization's information sharing portal.
DoD has defined the personnel or roles as at a minimum, the ISSO, ISSM and SCA.</t>
  </si>
  <si>
    <t xml:space="preserve">The organization conducting the inspection/assessment examines the organization's information sharing portal to ensure at a minimum, the ISSO, ISSM and SCA have been provided changes to the security plan.
DoD has defined the personnel or roles as at a minimum, the ISSO, ISSM and SCA.</t>
  </si>
  <si>
    <t xml:space="preserve">1.  The organization maintains and uses an information sharing portal for the dissemination of changes to the security plan.
2.  The organization-defined personnel and roles have access to, are aware of, and utilize the information sharing portal.
3.  The organization can demonstrate several instances of how the have used the information sharing portal to communicate changes to the security plan.</t>
  </si>
  <si>
    <t xml:space="preserve">PL-2.14</t>
  </si>
  <si>
    <t xml:space="preserve">CCI-003062</t>
  </si>
  <si>
    <t xml:space="preserve">The organization defines the personnel or roles to whom changes to the security plan are communicated.</t>
  </si>
  <si>
    <t xml:space="preserve">1.  The security plan defines the personnel or roles to whom security plan changes are to be communicated
2.  The organization maintains a distribution list for security plan changes that includes the identified personnel or roles.
3.  The distribution list is up-to-date.</t>
  </si>
  <si>
    <t xml:space="preserve">PL-2.15</t>
  </si>
  <si>
    <t xml:space="preserve">CCI-000572</t>
  </si>
  <si>
    <t xml:space="preserve">The organization defines the frequency for reviewing the security plan for the information system.</t>
  </si>
  <si>
    <t xml:space="preserve">1. An examination of the Security Plan review frequency reveals that the plan is required to be reviewed an updated on at least an annual basis.</t>
  </si>
  <si>
    <t xml:space="preserve">PL-2.16</t>
  </si>
  <si>
    <t xml:space="preserve">CCI-000573</t>
  </si>
  <si>
    <t xml:space="preserve">The organization reviews the security plan for the information system in accordance with organization-defined frequency.</t>
  </si>
  <si>
    <t xml:space="preserve">The information system owner as part of the annual security control review will also review the security plan annually.
Documentation of security plan reviews is required as an audit trail.
DoD has defined the frequency as annually.</t>
  </si>
  <si>
    <t xml:space="preserve">The organization conducting the inspection/assessment obtains and examines the audit records of security plan reviews to verify the security plan has been reviewed annually.
DoD has defined the frequency as annually.</t>
  </si>
  <si>
    <t xml:space="preserve">1. An examination of the Security Plan update records reveals at least two iterations showing reviews/updates on at least an annual basis.
2. Records indicate the date of review and update, and also what was changed during the update and who approved publication.</t>
  </si>
  <si>
    <t xml:space="preserve">PL-2.17</t>
  </si>
  <si>
    <t xml:space="preserve">CCI-000574</t>
  </si>
  <si>
    <t xml:space="preserve">The organization updates the plan to address changes to the information system/environment of operation or problems identified during plan implementation or security control assessments.</t>
  </si>
  <si>
    <t xml:space="preserve">The information system owner will update the security plan  as necessary to address changes to information system/environment of operation or problems identified during plan implementation or security control assessments.
Documentation of security plan updates are required as an audit trail.</t>
  </si>
  <si>
    <t xml:space="preserve">The organization conducting the inspection/assessment obtains and examines the audit records of security plan updates to verify the security plan is current.
The purpose of the reviews is to validate the organization is updating the Information System (IS) security plan to address changes to the IS, its environment of operation, or problems identified during plan implementation or security control assessments.</t>
  </si>
  <si>
    <t xml:space="preserve">PL-2.18</t>
  </si>
  <si>
    <t xml:space="preserve">CCI-003063</t>
  </si>
  <si>
    <t xml:space="preserve">The organization protects the security plan from unauthorized disclosure.</t>
  </si>
  <si>
    <t xml:space="preserve">The organization being inspected/assessed documents and implements a process to protect the security plan from unauthorized disclosure.</t>
  </si>
  <si>
    <t xml:space="preserve">The organization conducting the inspection/assessment obtains and examines the documented process to ensure the organization being inspected/assessed  protects the security plan from unauthorized disclosure.</t>
  </si>
  <si>
    <t xml:space="preserve">1.  A list of organizational personnel or roles who are authorized access to the security plan exists and is up to date.
2.  The organization has established procedures/sharing/dissemination protections that limit access to the security plan to those personnel/roles that are authorized access.
3.  Mechanisms to report the inadvertent disclosure of the security plan to unauthorized personnel are in place and understood by all who have access to the Security Plan.</t>
  </si>
  <si>
    <t xml:space="preserve">PL-2.19</t>
  </si>
  <si>
    <t xml:space="preserve">CCI-003064</t>
  </si>
  <si>
    <t xml:space="preserve">The organization protects the security plan from unauthorized modification.</t>
  </si>
  <si>
    <t xml:space="preserve">The organization being inspected/assessed documents and implements a process to protect the security plan from unauthorized modification.</t>
  </si>
  <si>
    <t xml:space="preserve">The organization conducting the inspection/assessment obtains and examines the documented process to ensure the organization being inspected/assessed  protects the security plan from unauthorized modification.</t>
  </si>
  <si>
    <t xml:space="preserve">1.  A list of organizational personnel or roles who are authorized access to the security plan exists and is up to date.
2.  The organization has established procedures/sharing/dissemination protections that limit access to the security plan to those personnel/roles that are authorized access.
3.  Mechanisms to report the unauthorized modification of the security plan are in place and understood by all who have access to the Security Plan.</t>
  </si>
  <si>
    <t xml:space="preserve">PL-2(3)</t>
  </si>
  <si>
    <t xml:space="preserve">System Security Plan | Plan / Coordinate With Other Organizational Entities</t>
  </si>
  <si>
    <t xml:space="preserve">PL-2(3).1</t>
  </si>
  <si>
    <t xml:space="preserve">CCI-003065</t>
  </si>
  <si>
    <t xml:space="preserve">The organization plans and coordinates security-related activities affecting the information system with organization-defined individuals or groups before conducting such activities in order to reduce the impact on other organizational entities.</t>
  </si>
  <si>
    <t xml:space="preserve">The organization being inspected/assessed defines and documents within the security plan, the planning and coordination of security-related activities affecting the information system with individuals or groups defined in PL-2 (3), CCI 3067 before conducting such activities in order to reduce the impact on other organizational entities.</t>
  </si>
  <si>
    <t xml:space="preserve">The organization conducting the inspection/assessment obtains and examines the security plan to ensure the organization being inspected/assessed plans and coordinates of security-related activities affecting the information system with individuals or groups defined in PL-2 (3), CCI 3067 before conducting such activities in order to reduce the impact on other organizational entities.</t>
  </si>
  <si>
    <t xml:space="preserve">1.  The organization has a documented a list of activities and entities that security related activities must be coordinated with to minimize inadvertent impacts.
2.  The organization has a planning and coordination process that includes notification and coordination with the activities identified in CCI 3067 before conducting activities that may impact them.</t>
  </si>
  <si>
    <t xml:space="preserve">PL-2(3).2</t>
  </si>
  <si>
    <t xml:space="preserve">CCI-003067</t>
  </si>
  <si>
    <t xml:space="preserve">The organization defines the individuals or groups with whom security-related activities are planned and coordinated.</t>
  </si>
  <si>
    <t xml:space="preserve">The organization being inspected/assessed defines and documents the individuals or groups with whom security-related activities are planned and coordinated.
DoD has determined the individuals or groups are not appropriate to define at the Enterprise level.</t>
  </si>
  <si>
    <t xml:space="preserve">The organization conducting the inspection/assessment obtains and examines the documented individuals or groups to ensure the organization being inspected/assessed defines the individuals or groups with whom security-related activities are planned and coordinated.
DoD has determined the individuals or groups are not appropriate to define at the Enterprise level.</t>
  </si>
  <si>
    <t xml:space="preserve">1.  The organization has identified and documented a list of activities and entities that security related activities must be coordinated with to minimize inadvertent impacts.
2.  The list identifies the organizational activity, a primary and alternate POC, and the type of activity that should be coordinated.</t>
  </si>
  <si>
    <t xml:space="preserve">PL-4</t>
  </si>
  <si>
    <t xml:space="preserve">Rules Of Behavior </t>
  </si>
  <si>
    <t xml:space="preserve">PL-4.1</t>
  </si>
  <si>
    <t xml:space="preserve">CCI-000592</t>
  </si>
  <si>
    <t xml:space="preserve">The organization establishes the rules describing the responsibilities and expected behavior, with regard to information and information system usage, for individuals requiring access to the information system.</t>
  </si>
  <si>
    <t xml:space="preserve">The organization being inspected/assessed must develop and document rules that describe information system user responsibilities and expected behavior with regard to information and information system usage, acceptable use policy (AUP).  
Organizations should reference Joint Ethics Regulations (DoD 5500.7-R) when developing this policy.</t>
  </si>
  <si>
    <t xml:space="preserve">The organization conducting the inspection/assessment obtains and examines the organization's AUP to ensure  the organization has clearly defined and established rules describing information system user responsibilities and expected behavior with regard to information and information system usage.</t>
  </si>
  <si>
    <t xml:space="preserve">PL-4.2</t>
  </si>
  <si>
    <t xml:space="preserve">CCI-001639</t>
  </si>
  <si>
    <t xml:space="preserve">The organization makes readily available to individuals requiring access to the information system, the rules that describe their responsibilities and expected behavior with regard to information and information system usage.</t>
  </si>
  <si>
    <t xml:space="preserve">The organization being inspected/assessed must disseminate to all information system users, via an information sharing capability, rules that describe information system user responsibilities and expected behavior with regard to information and information system usage, acceptable use policy (AUP).  
Organizations should disseminate the rules by providing to users and requiring signature of acceptance.</t>
  </si>
  <si>
    <t xml:space="preserve">The organization conducting the inspection/assessment obtains and examines rules that describe information system user responsibilities via the inspected organization's information sharing capability (e.g. portal, intranet, email, etc.) to ensure it has been disseminated.</t>
  </si>
  <si>
    <t xml:space="preserve">1.  The AUP is provided to all personnel prior to gaining access.
</t>
  </si>
  <si>
    <t xml:space="preserve">PL-4.3</t>
  </si>
  <si>
    <t xml:space="preserve">CCI-000593</t>
  </si>
  <si>
    <t xml:space="preserve">The organization receives a signed acknowledgment from individuals requiring access the system,  indicating that they have read, understand, and agree to abide by the rules of behavior, before authorizing access to information and the information system.</t>
  </si>
  <si>
    <t xml:space="preserve">The organization being inspected/assessed will  obtain  signed acknowledgment (paper or electronic signature) from individuals indicating that they have read, understand, and agree to abide by the rules of behavior, before authorizing access to information and the information system.</t>
  </si>
  <si>
    <t xml:space="preserve">The organization conducting the inspection/assessment obtains a list of individuals with active accounts and validates the existence of signed acknowledgements (paper or electronic signature) of the organizational AUP associated with a sampling of individuals selected from the list.</t>
  </si>
  <si>
    <t xml:space="preserve">PL-4.4</t>
  </si>
  <si>
    <t xml:space="preserve">CCI-003068</t>
  </si>
  <si>
    <t xml:space="preserve">The organization reviews and updates the rules of behavior in accordance with organization-defined frequency.</t>
  </si>
  <si>
    <t xml:space="preserve">The organization being inspected/assessed reviews and updates the rules of behavior annually.
The organization must maintain an audit trail of reviews and updates.
DoD has defined the frequency as annually.</t>
  </si>
  <si>
    <t xml:space="preserve">The organization conducting the inspection/assessment obtains and examines the audit trail of reviews and updates to ensure the organization being inspected/assessed reviews and updates the rules of behavior annually.
DoD has defined the frequency as annually.</t>
  </si>
  <si>
    <t xml:space="preserve">1. An examination of the rules of behavior update records reveals at least two iterations showing reviews/updates on at least an annual basis.
2. Records indicate the date of review and update, and also what was changed during the update and who approved publication.</t>
  </si>
  <si>
    <t xml:space="preserve">PL-4.5</t>
  </si>
  <si>
    <t xml:space="preserve">CCI-003069</t>
  </si>
  <si>
    <t xml:space="preserve">The organization defines the frequency to review and update the rules of behavior.</t>
  </si>
  <si>
    <t xml:space="preserve">1. An examination of the rules of behavior review frequency reveals that it is required to be reviewed an updated on at least an annual basis.</t>
  </si>
  <si>
    <t xml:space="preserve">PL-4.6</t>
  </si>
  <si>
    <t xml:space="preserve">CCI-003070</t>
  </si>
  <si>
    <t xml:space="preserve">The  organization requires individuals who have signed a previous version of the rules of behavior to read and resign when the rules of behavior are revised/updated.</t>
  </si>
  <si>
    <t xml:space="preserve">The organization being inspected/assessed documents and implements a process to require individuals who have signed a previous version of the rules of behavior to read and resign when the rules of behavior are revised/updated.
The signed acknowledgment portion of this control may be satisfied by the security awareness training and role-based security training programs conducted by organizations if such training includes rules of behavior.</t>
  </si>
  <si>
    <t xml:space="preserve">The organization conducting the inspection/assessment obtains and examines the documented process to ensure the organization being inspected/assessed requires individuals who have signed a previous version of the rules of behavior to read and resign when the rules of behavior are revised/updated.</t>
  </si>
  <si>
    <t xml:space="preserve">1.  The AUP is acknowledged in writing by all personnel who have access prior to gaining access.
2.  If the AUP is revised/updated after gaining initial access, personnel will acknowledge the revised/updated AUP in writing to maintain access.
3.  An updated version (the most current) of the AUP acceptance and acknowledgement is available for inspection for all personnel who have access to the information system and/or information.</t>
  </si>
  <si>
    <t xml:space="preserve">PL-4(1)</t>
  </si>
  <si>
    <t xml:space="preserve">Rules of Behavior | Social Media and Networking Restrictions</t>
  </si>
  <si>
    <t xml:space="preserve">PL-4(1).1</t>
  </si>
  <si>
    <t xml:space="preserve">CCI-000594</t>
  </si>
  <si>
    <t xml:space="preserve">The organization includes in the rules of behavior, explicit restrictions on the use of social media/networking sites.</t>
  </si>
  <si>
    <t xml:space="preserve">The organization being inspected/assessed includes in the rules of behavior, IAW DoDI 8550.01, explicit restrictions on the use of social media/networking sites.</t>
  </si>
  <si>
    <t xml:space="preserve">The organization conducting the inspection/assessment obtains and examines the rules of behavior to ensure the organization being inspected/assessed includes explicit restrictions on the use of social media/networking sites IAW DoDI 8550.01.</t>
  </si>
  <si>
    <t xml:space="preserve">1.)  Site SP, user agreements, and employment agreements must included documentation on organization defined rules and explicit restrictions on use of social/media networking sites
2.)  Reviewer will validate documentation and confirm what controls are being used to enforce rules and restrictions</t>
  </si>
  <si>
    <t xml:space="preserve">PL-4(1).2</t>
  </si>
  <si>
    <t xml:space="preserve">CCI-000595</t>
  </si>
  <si>
    <t xml:space="preserve">The organization includes in the rules of behavior, explicit restrictions on posting organizational information on public websites.</t>
  </si>
  <si>
    <t xml:space="preserve">The organization being inspected/assessed includes in the rules of behavior, IAW DoDI 8550.01, explicit restrictions on posting organizational information on public websites.</t>
  </si>
  <si>
    <t xml:space="preserve">The organization conducting the inspection/assessment obtains and examines the rules of behavior to ensure the organization being inspected/assessed includes explicit restrictions on posting organizational information on public websites IAW DoDI 8550.01.</t>
  </si>
  <si>
    <t xml:space="preserve">1.)  Site SP, user agreements, and employment agreements must included documentation on organization defined rules and explicit restrictions on what organization information can be posted on public websites
2.)  Reviewer will validate documentation and confirm what controls are being used to enforce rules and restrictions</t>
  </si>
  <si>
    <t xml:space="preserve">PL-7</t>
  </si>
  <si>
    <t xml:space="preserve">Security Concept of Operations</t>
  </si>
  <si>
    <t xml:space="preserve">PL-7.1</t>
  </si>
  <si>
    <t xml:space="preserve">CCI-003071</t>
  </si>
  <si>
    <t xml:space="preserve">The organization develops a security Concept of Operations (CONOPS) for the information system containing at a minimum, how the organization intends to operate the system from the perspective of information security.</t>
  </si>
  <si>
    <t xml:space="preserve">The organization being inspected/assessed develops and documents a security Concept of Operations (CONOPS) for the information system containing at a minimum, how the organization intends to operate the system from the perspective of information security.</t>
  </si>
  <si>
    <t xml:space="preserve">The organization conducting the inspection/assessment obtains and examines the security CONOPS to ensure the organization being inspected/assessed  develops a security CONOPS for the information system containing at a minimum, how the organization intends to operate the system from the perspective of information security.</t>
  </si>
  <si>
    <t xml:space="preserve">1) Examine the Concept of Operations (CONOPS) and ensure that it documents how the organization intends to operate the system from the perspective of information security</t>
  </si>
  <si>
    <t xml:space="preserve">PL-7.2</t>
  </si>
  <si>
    <t xml:space="preserve">CCI-000577</t>
  </si>
  <si>
    <t xml:space="preserve">The organization defines the frequency to review and update the security CONOPS.</t>
  </si>
  <si>
    <t xml:space="preserve">The organization being inspected/assessed is automatically compliant with this CCI because they are covered at the DoD level.  DoD has defined the frequency as annually.</t>
  </si>
  <si>
    <t xml:space="preserve">PL-7.3</t>
  </si>
  <si>
    <t xml:space="preserve">CCI-000578</t>
  </si>
  <si>
    <t xml:space="preserve">The organization reviews and updates the security CONOPS in accordance with organization-defined frequency.</t>
  </si>
  <si>
    <t xml:space="preserve">The organization being inspected/assessed reviews and updates the security CONOPS annually.
The organization must maintain an audit trail of reviews and updates. 
DoD has defined the frequency as annually.</t>
  </si>
  <si>
    <t xml:space="preserve">The organization conducting the inspection/assessment obtains and examines the audit trail of reviews and updates to ensure the organization being inspected/assessed reviews and updates the security CONOPS annually.
DoD has defined the frequency as annually.</t>
  </si>
  <si>
    <t xml:space="preserve">1) Examine the audit trail of reviews and updates to ensure that the CONOPS has been assessed annually
2) Verify the CONOPS is current and has a signature</t>
  </si>
  <si>
    <t xml:space="preserve">PL-8</t>
  </si>
  <si>
    <t xml:space="preserve">Information Security Architecture </t>
  </si>
  <si>
    <t xml:space="preserve">PL-8.1</t>
  </si>
  <si>
    <t xml:space="preserve">CCI-003072</t>
  </si>
  <si>
    <t xml:space="preserve">The organization develops an information security architecture for the information system.</t>
  </si>
  <si>
    <t xml:space="preserve">The organization being inspected/assessed develops and documents an information security architecture for the information system.</t>
  </si>
  <si>
    <t xml:space="preserve">The organization conducting the inspection/assessment obtains and examines the documented  information security architecture to ensure the organization being inspected/assessed develops an information security architecture for the information system.</t>
  </si>
  <si>
    <t xml:space="preserve">1.  A current, documented information security architecture is available for examination.
2.  Architecture addresses information security implementation and safeguards, both externally facing and internally facing.
3.  Architecture addresses safeguards and security mechanisms the WAN / MAN level down to the host, and addresses insider threat considerations.
</t>
  </si>
  <si>
    <t xml:space="preserve">PL-8.2</t>
  </si>
  <si>
    <t xml:space="preserve">CCI-003073</t>
  </si>
  <si>
    <t xml:space="preserve">The organization's information security architecture for the information system describes the overall philosophy, requirements, and approach to be taken with regard to protecting the confidentiality, integrity, and availability of organizational information.</t>
  </si>
  <si>
    <t xml:space="preserve">The organization being inspected/assessed describes within the information security architecture for the information system, the overall philosophy, requirements, and approach to be taken with regard to protecting the confidentiality, integrity, and availability of organizational information.</t>
  </si>
  <si>
    <t xml:space="preserve">The organization conducting the inspection/assessment obtains and examines the information security architecture to ensure the organization being inspected/assessed describes within the information security architecture for the information system, the overall philosophy, requirements, and approach to be taken with regard to protecting the confidentiality, integrity, and availability of organizational information.</t>
  </si>
  <si>
    <t xml:space="preserve">PL-8.3</t>
  </si>
  <si>
    <t xml:space="preserve">CCI-003074</t>
  </si>
  <si>
    <t xml:space="preserve">The organization's information security architecture for the information system describes how the information security architecture is integrated into and supports the enterprise architecture.</t>
  </si>
  <si>
    <t xml:space="preserve">The organization being inspected/assessed describes within the  information security architecture for the information system, how the information security architecture is integrated into and supports the enterprise architecture.</t>
  </si>
  <si>
    <t xml:space="preserve">The organization conducting the inspection/assessment obtains and examines the information security architecture to ensure the organization being inspected/assessed describes within the  information security architecture for the information system, how the information security architecture is integrated into and supports the enterprise architecture.</t>
  </si>
  <si>
    <t xml:space="preserve">1.  A current, documented information security architecture is available for examination.
2.  The information security architecture describes how the information security architecture is integrated into and supports the enterprise architecture.
3.  Protections inherited from the enterprise architecture are clearly documented.
4.  Data feeds from the information security architecture that provide status, event and system health updates to the enterprise architecture are clearly documented.
</t>
  </si>
  <si>
    <t xml:space="preserve">PL-8.4</t>
  </si>
  <si>
    <t xml:space="preserve">CCI-003075</t>
  </si>
  <si>
    <t xml:space="preserve">The organization's information security architecture for the information system describes any information security assumptions about, and dependencies on, external services.</t>
  </si>
  <si>
    <t xml:space="preserve">The organization being inspected/assessed describes within the information security architecture for the information system, any information security assumptions about, and dependencies on, external services.</t>
  </si>
  <si>
    <t xml:space="preserve">The organization conducting the inspection/assessment obtains and examines the information security architecture to ensure the organization being inspected/assessed describes within the information security architecture for the information system, any information security assumptions about, and dependencies on, external services.</t>
  </si>
  <si>
    <t xml:space="preserve">1.  A current, documented information security architecture is available for examination.
2.  The information security architecture clearly identifies any information security assumptions about, and dependencies on, external services.</t>
  </si>
  <si>
    <t xml:space="preserve">PL-8.5</t>
  </si>
  <si>
    <t xml:space="preserve">CCI-003076</t>
  </si>
  <si>
    <t xml:space="preserve">The organization reviews and updates the information security architecture in accordance with organization-defined frequency to reflect updates in the enterprise architecture.</t>
  </si>
  <si>
    <t xml:space="preserve">The organization being inspected/assessed reviews and updates the information security architecture annually to reflect updates in the enterprise architecture.
The organization must maintain an audit trail of reviews and updates. 
DoD has defined the frequency as annually.</t>
  </si>
  <si>
    <t xml:space="preserve">The organization conducting the inspection/assessment obtains and examines the audit trail of reviews and updates to ensure the organization being inspected/assessed reviews and updates the information security architecture annually to reflect updates in the enterprise architecture.
DoD has defined the frequency as annually.</t>
  </si>
  <si>
    <t xml:space="preserve">1. Audit records of the security plan updates are maintained and available for examination.
2.  Audit records detail updates to the security plan to address changes to the information security architecture.</t>
  </si>
  <si>
    <t xml:space="preserve">PL-8.6</t>
  </si>
  <si>
    <t xml:space="preserve">CCI-003077</t>
  </si>
  <si>
    <t xml:space="preserve">The organization defines the frequency to review and update the information system architecture.</t>
  </si>
  <si>
    <t xml:space="preserve">1. An examination of the Information Security Architecture review frequency reveals that the architecture is required to be reviewed an updated on at least an annual basis.</t>
  </si>
  <si>
    <t xml:space="preserve">PL-8.7</t>
  </si>
  <si>
    <t xml:space="preserve">CCI-003078</t>
  </si>
  <si>
    <t xml:space="preserve">The organization ensures that planned information security architecture changes are reflected in the security plan.</t>
  </si>
  <si>
    <t xml:space="preserve">The organization being inspected/assessed includes planned information security architecture changes in the security plan.</t>
  </si>
  <si>
    <t xml:space="preserve">The organization conducting the inspection/assessment obtains and examines the security plan to ensure the organization being inspected/assessed includes planned information security architecture changes in the security plan.</t>
  </si>
  <si>
    <t xml:space="preserve">PL-8.8</t>
  </si>
  <si>
    <t xml:space="preserve">CCI-003079</t>
  </si>
  <si>
    <t xml:space="preserve">The organization ensures that planned information security architecture changes are reflected in the security Concept of Operations (CONOPS).</t>
  </si>
  <si>
    <t xml:space="preserve">The organization being inspected/assessed includes planned information security architecture changes in the security Concept of Operations (CONOPS).</t>
  </si>
  <si>
    <t xml:space="preserve">The organization conducting the inspection/assessment obtains and examines security CONOPS to ensure the organization being inspected/assessed includes planned information security architecture changes in the security CONOPS.</t>
  </si>
  <si>
    <t xml:space="preserve">1.  A documented security Concept of Operations (CONOPS) for the information security architecture is available for examination.
2.  The current version of the security CONOPS incorporates all of the changes required by the most recent update to the information security architecture.</t>
  </si>
  <si>
    <t xml:space="preserve">PL-8.9</t>
  </si>
  <si>
    <t xml:space="preserve">CCI-003080</t>
  </si>
  <si>
    <t xml:space="preserve">The organization ensures that planned information security architecture changes are reflected in organizational procurements/acquisitions.</t>
  </si>
  <si>
    <t xml:space="preserve">The organization being inspected/assessed includes planned information security architecture changes in organizational procurements/acquisitions.</t>
  </si>
  <si>
    <t xml:space="preserve">The organization conducting the inspection/assessment obtains and examines a sampling of procurement materials to ensure the organization being inspected/assessed includes planned information security architecture changes in organizational procurements/acquisitions.</t>
  </si>
  <si>
    <t xml:space="preserve">1.  There is a Plan of Action for procurements and acquisitions required to support the information security architecture and CONOPS.
2.  A sampling of procurement materials demonstrates that the POAM is being executed.</t>
  </si>
  <si>
    <t xml:space="preserve">PL-8(1)</t>
  </si>
  <si>
    <t xml:space="preserve">Information Security Architecture | Defense- in-Depth</t>
  </si>
  <si>
    <t xml:space="preserve">PL-8(1).1</t>
  </si>
  <si>
    <t xml:space="preserve">CCI-003081</t>
  </si>
  <si>
    <t xml:space="preserve">The organization designs its security architecture using a defense-in-depth approach that allocates organization-defined security safeguards to organization-defined locations.</t>
  </si>
  <si>
    <t xml:space="preserve">The organization being inspected/assessed designs and documents its security architecture using a defense-in-depth approach that allocates security safeguards defined in PL-8 (1), CCI 3083 to locations defined in PL-8 (1), CCI 3085.</t>
  </si>
  <si>
    <t xml:space="preserve">The organization conducting the inspection/assessment obtains and examines the security architecture to ensure the organization being inspected/assessed designs  its security architecture using a defense-in-depth approach that allocates security safeguards defined in PL-8 (1), CCI 3083 to locations defined in PL-8 (1), CCI 3085.</t>
  </si>
  <si>
    <t xml:space="preserve">1. A document exists that documents the organization's security architecture using a defense-in-depth approach that allocates security safeguards defined in PL-8 (1), CCI 3083 to locations defined in PL-8 (1), CCI 3085
2. The document is current and has a signature</t>
  </si>
  <si>
    <t xml:space="preserve">PL-8(1).2</t>
  </si>
  <si>
    <t xml:space="preserve">CCI-003082</t>
  </si>
  <si>
    <t xml:space="preserve">The organization designs its security architecture using a defense-in-depth approach that allocates organization-defined security safeguards to organization-defined architectural layers.</t>
  </si>
  <si>
    <t xml:space="preserve">The organization being inspected/assessed designs and documents its security architecture using a defense-in-depth approach that allocates security safeguards defined in PL-8 (1), CCI 3084 to architectural layers defined in PL-8 (1), CCI 3086.</t>
  </si>
  <si>
    <t xml:space="preserve">The organization conducting the inspection/assessment obtains and examines the security architecture to ensure the organization being inspected/assessed designs its security architecture using a defense-in-depth approach that allocates security safeguards defined in PL-8 (1), CCI 3084 to architectural layers defined in PL-8 (1), CCI 3086.</t>
  </si>
  <si>
    <t xml:space="preserve">1) A document exists that documents the organization's security architecture using a defense-in-depth approach that allocates security safeguards defined in PL-8 (1), CCI 3084 to architectural layers defined in PL-8 (1), CCI 3086.
2) The document is current and signed</t>
  </si>
  <si>
    <t xml:space="preserve">PL-8(1).3</t>
  </si>
  <si>
    <t xml:space="preserve">CCI-003083</t>
  </si>
  <si>
    <t xml:space="preserve">The organization defines the security safeguards to be allocated to organization-defined locations.</t>
  </si>
  <si>
    <t xml:space="preserve">The organization being inspected/assessed defines and documents the security safeguards to be allocated to organization-defined location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allocated to organization-defined locations.
DoD has determined the security safeguards are not appropriate to define at the Enterprise level.</t>
  </si>
  <si>
    <t xml:space="preserve">1. A document exists that  defines and documents the security safeguards to be allocated to organization-defined locations
2. The document is current and signed</t>
  </si>
  <si>
    <t xml:space="preserve">PL-8(1).4</t>
  </si>
  <si>
    <t xml:space="preserve">CCI-003084</t>
  </si>
  <si>
    <t xml:space="preserve">The organization defines the security safeguards to be allocated to organization-defined architectural layers.</t>
  </si>
  <si>
    <t xml:space="preserve">The organization being inspected/assessed defines and documents the security safeguards to be allocated to organization-defined architectural layer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allocated to organization-defined architectural layers.
DoD has determined the security safeguards are not appropriate to define at the Enterprise level.</t>
  </si>
  <si>
    <t xml:space="preserve">1. A document exists that defines and documents the security safeguards to be allocated to organization-defined architectural layers
2. The document is current and signed</t>
  </si>
  <si>
    <t xml:space="preserve">PL-8(1).5</t>
  </si>
  <si>
    <t xml:space="preserve">CCI-003085</t>
  </si>
  <si>
    <t xml:space="preserve">The organization defines the locations to which it allocates organization-defined security safeguards in the security architecture.</t>
  </si>
  <si>
    <t xml:space="preserve">The organization being inspected/assessed defines and documents the locations to which it allocates organization-defined security safeguards in the security architecture.
DoD has determined the locations are not appropriate to define at the Enterprise level.</t>
  </si>
  <si>
    <t xml:space="preserve">The organization conducting the inspection/assessment obtains and examines the documented locations to ensure the organization being inspected/assessed defines  the locations to which it allocates organization-defined security safeguards in the security architecture.
DoD has determined the locations are not appropriate to define at the Enterprise level.</t>
  </si>
  <si>
    <t xml:space="preserve">1. A document exists that  defines and documents the locations to which it allocates organization-defined security safeguards in the security architecture
2. The document is current and signed</t>
  </si>
  <si>
    <t xml:space="preserve">PL-8(1).6</t>
  </si>
  <si>
    <t xml:space="preserve">CCI-003086</t>
  </si>
  <si>
    <t xml:space="preserve">The organization defines the architectural layers to which it allocates organization-defined security safeguards in the security architecture.</t>
  </si>
  <si>
    <t xml:space="preserve">The organization being inspected/assessed defines and documents the architectural layers to which it allocates organization-defined security safeguards in the security architecture.
DoD has determined the architectural layers are not appropriate to define at the Enterprise level.</t>
  </si>
  <si>
    <t xml:space="preserve">The organization conducting the inspection/assessment obtains and examines the documented architectural layers to ensure the organization being inspected/assessed defines the architectural layers to which it allocates organization-defined security safeguards in the security architecture.
DoD has determined the architectural layers are not appropriate to define at the Enterprise level.</t>
  </si>
  <si>
    <t xml:space="preserve">1. A document exists that defines and documents the architectural layers to which it allocates organization-defined security safeguards in the security architecture
2. The document is current and signed</t>
  </si>
  <si>
    <t xml:space="preserve">PL-8(1).7</t>
  </si>
  <si>
    <t xml:space="preserve">CCI-003087</t>
  </si>
  <si>
    <t xml:space="preserve">The organization designs its security architecture using a defense-in-depth approach that ensures that the allocated security safeguards operate in a coordinated and mutually reinforcing manner.</t>
  </si>
  <si>
    <t xml:space="preserve">The organization being inspected/assessed designs and documents its security architecture using a defense-in-depth approach that ensures that the allocated security safeguards operate in a coordinated and mutually reinforcing manner.</t>
  </si>
  <si>
    <t xml:space="preserve">The organization conducting the inspection/assessment obtains and examines security architecture to ensure the organization being inspected/assessed designs its security architecture using a defense-in-depth approach that ensures that the allocated security safeguards operate in a coordinated and mutually reinforcing manner.</t>
  </si>
  <si>
    <t xml:space="preserve">PL-8(2)</t>
  </si>
  <si>
    <t xml:space="preserve">Information Security Architecture | Supplier Diversity</t>
  </si>
  <si>
    <t xml:space="preserve">PL-8(2).1</t>
  </si>
  <si>
    <t xml:space="preserve">CCI-003088</t>
  </si>
  <si>
    <t xml:space="preserve">The organization requires that organization-defined security safeguards allocated to organization-defined locations and architectural layers are obtained from different suppliers.</t>
  </si>
  <si>
    <t xml:space="preserve">The organization being inspected/assessed obtains from different suppliers security safeguards defined in PL-8 (1), CCIs 3083 and 3084 allocated to locations and architectural layers defined in PL-8 (1) CCIs 3085 and 3086.</t>
  </si>
  <si>
    <t xml:space="preserve">The organization conducting the inspection/assessment obtains and examines procurement records to ensure that different suppliers are used to procure security safeguards defined in PL-8 (1), CCIs 3083 and 3084 allocated to locations and architectural layers defined in PL-8 (1) CCIs 3085 and 3086.</t>
  </si>
  <si>
    <t xml:space="preserve">1. Procurement records show that  different suppliers are used to procure security safeguards defined in PL-8 (1), CCIs 3083 and 3084 allocated to locations and architectural layers defined in PL-8 (1) CCIs 3085 and 3086
2. Examine a sampling of the safeguards to ensure they are from different suppliers </t>
  </si>
  <si>
    <t xml:space="preserve">PL-9</t>
  </si>
  <si>
    <t xml:space="preserve">Central Management</t>
  </si>
  <si>
    <t xml:space="preserve">PL-9.1</t>
  </si>
  <si>
    <t xml:space="preserve">CCI-003117</t>
  </si>
  <si>
    <t xml:space="preserve">The organization centrally manages organization-defined security controls and related processes.</t>
  </si>
  <si>
    <t xml:space="preserve">DoDI 8500.01 and CNSSI 1253 meet the DoD requirements for centrally managing security controls and related processes.
DoD Components are automatically compliant with this CCI because they are covered by the DoD level policy, DoDI 8500.01 and CNSSI 1253.</t>
  </si>
  <si>
    <t xml:space="preserve">DoDI 8500.01, DoDI 8510.01, and CNSSI 1253 meet the DoD requirements for centrally managing security controls and related processes.    DoD Components are automatically compliant with this CCI because they are covered by the DoD level policy, DoDI 8500.01 and CNSSI 1253.</t>
  </si>
  <si>
    <t xml:space="preserve">PL-9.2</t>
  </si>
  <si>
    <t xml:space="preserve">CCI-003118</t>
  </si>
  <si>
    <t xml:space="preserve">The organization defines security controls and related processes to be centrally managed.</t>
  </si>
  <si>
    <t xml:space="preserve">DoD has defined the security controls and related processes to be centrally managed as CNSSI 1253 and DoDI 8500.01.</t>
  </si>
  <si>
    <t xml:space="preserve">The organization being inspected/assessed is automatically compliant with this CCI because they are covered at the DoD level.
DoD has defined the security controls and related processes to be centrally managed as CNSSI 1253 and DoDI 8500.01.</t>
  </si>
  <si>
    <t xml:space="preserve">The organization being inspected/assessed is automatically compliant with this CCI because they are covered at the DoD level.    DoD has defined the security controls and related processes to be centrally managed as CNSSI 1253, DoDI 8510.01, and DoDI 8500.01.</t>
  </si>
  <si>
    <t xml:space="preserve">PM</t>
  </si>
  <si>
    <t xml:space="preserve">PM-1</t>
  </si>
  <si>
    <t xml:space="preserve">Information Security Program Plan </t>
  </si>
  <si>
    <t xml:space="preserve">PM-1.1</t>
  </si>
  <si>
    <t xml:space="preserve">CCI-000073</t>
  </si>
  <si>
    <t xml:space="preserve">The organization develops an organization-wide information security program plan that provides an overview of the requirements for the security program and a description of the security program management controls and common controls in place or planned for meeting those requirements.</t>
  </si>
  <si>
    <t xml:space="preserve">DoDI 8500.01 and the Knowledge Service meet the requirement for this control; individual organizations and system owners must provide documentation of common control implementation in their Security Plan.</t>
  </si>
  <si>
    <t xml:space="preserve">DoD components are automatically compliant with this CCI as they are covered at the DoD level by DoDI 8500.01 and the Knowledge Service.  If the organization or system owner is utilizing common controls they must be documented  in their Security Plan.</t>
  </si>
  <si>
    <t xml:space="preserve">PM-1.2</t>
  </si>
  <si>
    <t xml:space="preserve">CCI-002985</t>
  </si>
  <si>
    <t xml:space="preserve">The organization disseminates an organization-wide information security program plan that provides an overview of the requirements for the security program and a description of the security program management controls and common controls in place or planned for meeting those requirements.</t>
  </si>
  <si>
    <t xml:space="preserve">The organization being inspected/assessed disseminates, via an information sharing portal, an organization-wide information security program plan that provides an overview of the requirements for the security program and a description of the security program management controls and common controls in place or planned for meeting those requirements.</t>
  </si>
  <si>
    <t xml:space="preserve">The organization conducting the inspection/assessment obtains and examines the organization-wide information security program plan via the organization's information sharing portal to ensure the organization being inspected/assessed  disseminates an organization-wide information security program plan that provides an overview of the requirements for the security program and a description of the security program management controls and common controls in place or planned for meeting those requirements.</t>
  </si>
  <si>
    <t xml:space="preserve">PM-1.3</t>
  </si>
  <si>
    <t xml:space="preserve">CCI-002986</t>
  </si>
  <si>
    <t xml:space="preserve">The organization disseminates an organization-wide information security program plan that includes the identification and assignment of roles, responsibilities, management commitment, coordination among organizational entities, and compliance.</t>
  </si>
  <si>
    <t xml:space="preserve">The organization being inspected/assessed disseminates, via an information sharing portal, an organization-wide information security program plan that includes the identification and assignment of roles, responsibilities, management commitment, coordination among organizational entities, and compliance.</t>
  </si>
  <si>
    <t xml:space="preserve">The organization conducting the inspection/assessment obtains and examines the organization-wide information security program plan via the organization's information sharing portal to ensure the organization being inspected/assessed  disseminates an organization-wide information security program plan that includes the identification and assignment of roles, responsibilities, management commitment, coordination among organizational entities, and compliance.</t>
  </si>
  <si>
    <t xml:space="preserve">PM-1.4</t>
  </si>
  <si>
    <t xml:space="preserve">CCI-001680</t>
  </si>
  <si>
    <t xml:space="preserve">The organization develops an organization-wide information security program plan that includes the identification and assignment of roles, responsibilities, management commitment, coordination among organizational entities, and compliance.</t>
  </si>
  <si>
    <t xml:space="preserve">PM-1.5</t>
  </si>
  <si>
    <t xml:space="preserve">CCI-002984</t>
  </si>
  <si>
    <t xml:space="preserve">The organization develops an organization-wide information security program plan that reflects coordination among organizational entities responsible for the different aspects of information security (i.e., technical, physical, personnel, cyber-physical).</t>
  </si>
  <si>
    <t xml:space="preserve">PM-1.6</t>
  </si>
  <si>
    <t xml:space="preserve">CCI-002987</t>
  </si>
  <si>
    <t xml:space="preserve">The organization disseminates an organization-wide information security program plan that reflects coordination among organizational entities responsible for the different aspects of information security (i.e., technical, physical, personnel, cyber-physical).</t>
  </si>
  <si>
    <t xml:space="preserve">The organization being inspected/assessed disseminates, via an information sharing portal, an organization-wide information security program plan that reflects coordination among organizational entities responsible for the different aspects of information security (i.e., technical, physical, personnel, cyber-physical).</t>
  </si>
  <si>
    <t xml:space="preserve">The organization conducting the inspection/assessment obtains and examines the organization-wide information security program plan via the organization's information sharing portal to ensure the organization being inspected/assessed  disseminates an organization-wide information security program plan that reflects coordination among organizational entities responsible for the different aspects of information security (i.e., technical, physical, personnel, cyber-physical).</t>
  </si>
  <si>
    <t xml:space="preserve">PM-1.7</t>
  </si>
  <si>
    <t xml:space="preserve">CCI-002988</t>
  </si>
  <si>
    <t xml:space="preserve">The organization disseminates an organization-wide information security program plan that is approved by a senior official with responsibility and accountability for the risk being incurred to organizational operations (including mission, functions, image, and reputation), organizational assets, individuals, other organizations, and the Nation.</t>
  </si>
  <si>
    <t xml:space="preserve">The organization being inspected/assessed disseminates, via an information sharing portal, an organization-wide information security program plan that is approved by a senior official with responsibility and accountability for the risk being incurred to organizational operations (including mission, functions, image, and reputation), organizational assets, individuals, other organizations, and the Nation.</t>
  </si>
  <si>
    <t xml:space="preserve">The organization conducting the inspection/assessment obtains and examines the organization-wide information security program plan via the organization's information sharing portal to ensure the organization being inspected/assessed disseminates an organization-wide information security program plan that is approved by a senior official with responsibility and accountability for the risk being incurred to organizational operations (including mission, functions, image, and reputation), organizational assets, individuals, other organizations, and the Nation.</t>
  </si>
  <si>
    <t xml:space="preserve">PM-1.8</t>
  </si>
  <si>
    <t xml:space="preserve">CCI-000074</t>
  </si>
  <si>
    <t xml:space="preserve">The organization develops an organization-wide information security program plan that is approved by a senior official with responsibility and accountability for the risk being incurred to organizational operations (including mission, functions, image, and reputation), organizational assets, individuals, other organizations, and the Nation.</t>
  </si>
  <si>
    <t xml:space="preserve">PM-1.9</t>
  </si>
  <si>
    <t xml:space="preserve">CCI-000075</t>
  </si>
  <si>
    <t xml:space="preserve">The organization reviews the organization-wide information security program plan on an organization-defined frequency.</t>
  </si>
  <si>
    <t xml:space="preserve">PM-1.10</t>
  </si>
  <si>
    <t xml:space="preserve">CCI-000076</t>
  </si>
  <si>
    <t xml:space="preserve">The organization defines the frequency to review the organization-wide information security program plan.</t>
  </si>
  <si>
    <t xml:space="preserve">PM-1.11</t>
  </si>
  <si>
    <t xml:space="preserve">CCI-000077</t>
  </si>
  <si>
    <t xml:space="preserve">The organization updates the plan to address organizational changes and problems identified during plan implementation or security control assessments.</t>
  </si>
  <si>
    <t xml:space="preserve">PM-1.12</t>
  </si>
  <si>
    <t xml:space="preserve">CCI-002989</t>
  </si>
  <si>
    <t xml:space="preserve">The organization protects the information security program plan from unauthorized disclosure.</t>
  </si>
  <si>
    <t xml:space="preserve">The organization being inspected/assessed documents and implements methods to protect the information security program plan from unauthorized disclosure such as storage in a secured location.</t>
  </si>
  <si>
    <t xml:space="preserve">The organization conducting the inspection/assessment obtains and examines the documented methods of protection to ensure the organization being inspected/assessed implements methods to protect the information security program plan from unauthorized disclosure such as storage in a secured location.</t>
  </si>
  <si>
    <t xml:space="preserve">PM-1.13</t>
  </si>
  <si>
    <t xml:space="preserve">CCI-002990</t>
  </si>
  <si>
    <t xml:space="preserve">The organization protects the information security program plan from unauthorized modification.</t>
  </si>
  <si>
    <t xml:space="preserve">The organization being inspected/assessed documents and implements methods to protect the information security program plan from unauthorized modification such as storage in a secured location.</t>
  </si>
  <si>
    <t xml:space="preserve">The organization conducting the inspection/assessment obtains and examines the documented methods of protection to ensure the organization being inspected/assessed implements methods to protect the information security program plan from unauthorized modification such as storage in a secured location.</t>
  </si>
  <si>
    <t xml:space="preserve">PM-2</t>
  </si>
  <si>
    <t xml:space="preserve">Senior Information Security Officer </t>
  </si>
  <si>
    <t xml:space="preserve">PM-2.1</t>
  </si>
  <si>
    <t xml:space="preserve">CCI-000078</t>
  </si>
  <si>
    <t xml:space="preserve">The organization appoints a senior information security officer with the mission and resources to coordinate, develop, implement, and maintain an organization-wide information security program.</t>
  </si>
  <si>
    <t xml:space="preserve">The Deputy DoD CIO for Cyber Security is the DoD Senior Information Security Officer (SISO), appointed in writing with the mission and resources to coordinate, develop, implement and maintain a DoD-wide information security program.</t>
  </si>
  <si>
    <t xml:space="preserve">DoD organizations are automatically compliant with this CCI as they are covered by the appointment of the DoD SISO.</t>
  </si>
  <si>
    <t xml:space="preserve">PM-3</t>
  </si>
  <si>
    <t xml:space="preserve">Information Security Resources</t>
  </si>
  <si>
    <t xml:space="preserve">PM-3.1</t>
  </si>
  <si>
    <t xml:space="preserve">CCI-000080</t>
  </si>
  <si>
    <t xml:space="preserve">The organization ensures that all capital planning and investment requests include the resources needed to implement the information security program and documents all exceptions to this requirement.</t>
  </si>
  <si>
    <t xml:space="preserve">The organization being inspected/assessed documents and implements a process to ensure that all capital planning and investment requests include the resources needed to implement the information security program and documents all exceptions to this requirement.</t>
  </si>
  <si>
    <t xml:space="preserve">The organization conducting the inspection/assessment obtains and examines the documented process to ensure the organization being inspected/assessed ensures that all capital planning and investment requests include the resources needed to implement the information security program and documents all exceptions to this requirement.</t>
  </si>
  <si>
    <t xml:space="preserve">1.)  Site must produce a signed and dated document that describes how the site ensures that all capital planning and investment requests include the resources needed to implement the information security program. The document must also documents all exceptions to this requirement.
2.)  Verify that the documentation exists.
3.)  Verify that the document describes site's process and all the exceptions. </t>
  </si>
  <si>
    <t xml:space="preserve">PM-3.2</t>
  </si>
  <si>
    <t xml:space="preserve">CCI-000081</t>
  </si>
  <si>
    <t xml:space="preserve">The organization employs a business case/Exhibit 300/Exhibit 53 to record the resources required.</t>
  </si>
  <si>
    <t xml:space="preserve">The organization being inspected/assessed documents and implements a process to employ a business case/Exhibit 300/Exhibit 53 to record the resources required.</t>
  </si>
  <si>
    <t xml:space="preserve">The organization conducting the inspection/assessment obtains and examines the documented process to ensure the organization being inspected/assessed employs a business case/Exhibit 300/Exhibit 53 to record the resources required.</t>
  </si>
  <si>
    <t xml:space="preserve">1.)  Site must produce a signed and dated document that describes how it implements a process to employ a business case/Exhibit 300/Exhibit 53 to record the resources required. 
2.)  Verify that the documentation exists.
3.)  Verify that the document describes site's implemented process.
4.)  Verify that the site follows their documented process. </t>
  </si>
  <si>
    <t xml:space="preserve">PM-3.3</t>
  </si>
  <si>
    <t xml:space="preserve">CCI-000141</t>
  </si>
  <si>
    <t xml:space="preserve">The organization ensures that information security resources are available for expenditure as planned.</t>
  </si>
  <si>
    <t xml:space="preserve">The organization being inspected/assessed documents and implements a process to ensure that information security resources are available for expenditure as planned.</t>
  </si>
  <si>
    <t xml:space="preserve">The organization conducting the inspection/assessment obtains and examines the documented process to ensure the organization being inspected/assessed ensure that information security resources are available for expenditure as planned.</t>
  </si>
  <si>
    <t xml:space="preserve">1.)  Site must produce a signed and dated document that describes how it implements a process to ensure that information security resources are available for expenditure as planned.
2.)  Verify that the documentation exists.
3.)  Verify that the document describes site's implemented process. 
4.)  Verify that the site follows their documented process. </t>
  </si>
  <si>
    <t xml:space="preserve">PM-4</t>
  </si>
  <si>
    <t xml:space="preserve">Plan Of Action And Milestones Process</t>
  </si>
  <si>
    <t xml:space="preserve">PM-4.1</t>
  </si>
  <si>
    <t xml:space="preserve">CCI-000142</t>
  </si>
  <si>
    <t xml:space="preserve">The organization implements a process for ensuring that plans of action and milestones for the security program and the associated organizational information systems are maintained.</t>
  </si>
  <si>
    <t xml:space="preserve">DoDI 8510.01 and the Knowledge Service meet the DoD requirements to maintain a process for plans of action and milestones for the security program.
DoD Components are automatically compliant with this CCI because they are covered by the DoD level policy, DoDI 8510.01 and the Knowledge Service.</t>
  </si>
  <si>
    <t xml:space="preserve">PM-4.2</t>
  </si>
  <si>
    <t xml:space="preserve">CCI-002991</t>
  </si>
  <si>
    <t xml:space="preserve">The organization implements a process for ensuring that plans of action and milestones for the security program and associated organizational information systems are developed.</t>
  </si>
  <si>
    <t xml:space="preserve">DoDI 8510.01 and the Knowledge Service meet the DoD requirements to develop a process for plans of action and milestones for the security program.
DoD Components are automatically compliant with this CCI because they are covered by the DoD level policy, DoDI 8510.01 and the Knowledge Service.</t>
  </si>
  <si>
    <t xml:space="preserve">PM-4.3</t>
  </si>
  <si>
    <t xml:space="preserve">CCI-000170</t>
  </si>
  <si>
    <t xml:space="preserve">The organization implements a process for ensuring that plans of action and milestones for the security program and associated organizational information systems document the remedial information security actions to adequately respond to risk  to organizational operations and assets, individuals, other organizations, and the Nation.</t>
  </si>
  <si>
    <t xml:space="preserve">DoDI 8510.01 and the Knowledge Service meet the DoD requirements to maintain a process to document the remedial information security actions that mitigate risk to organizational operations and assets, individuals, other organizations, and the Nation.
DoD Components are automatically compliant with this CCI because they are covered by the DoD level policy, DoDI 8510.01 and the Knowledge Service.</t>
  </si>
  <si>
    <t xml:space="preserve">PM-4.4</t>
  </si>
  <si>
    <t xml:space="preserve">CCI-002992</t>
  </si>
  <si>
    <t xml:space="preserve">The organization implements a process for ensuring that plans of action and milestones for the security program and associated organizational information systems are reported in accordance with OMB FISMA reporting requirements.</t>
  </si>
  <si>
    <t xml:space="preserve">DoDI 8510.01 and the Knowledge Service meet the DoD requirements to implement a process ensuring that the plans of action and milestones for the security program  are reported in accordance with OMB FISMA reporting requirements.
DoD Components are automatically compliant with this CCI because they are covered by the DoD level policy, DoDI 8510.01 and the Knowledge Service.</t>
  </si>
  <si>
    <t xml:space="preserve">PM-4.5</t>
  </si>
  <si>
    <t xml:space="preserve">CCI-002993</t>
  </si>
  <si>
    <t xml:space="preserve">The organization reviews plans of action and milestones for the security program and associated organization information systems for consistency with the organizational risk management strategy and organization-wide priorities for risk response actions.</t>
  </si>
  <si>
    <t xml:space="preserve">The organization being inspected/assessed documents and implements a process to review plans of action and milestones for the security program and associated organization information systems for consistency with the organizational risk management strategy and organization-wide priorities for risk response actions.
The organization must maintain a record of reviews.</t>
  </si>
  <si>
    <t xml:space="preserve">The organization conducting the inspection/assessment obtains and examines the documented process as well as the record of reviews to ensure the organization being inspected/assessed reviews plans of action and milestones for the security program and associated organization information systems for consistency with the organizational risk management strategy and organization-wide priorities for risk response actions.</t>
  </si>
  <si>
    <t xml:space="preserve">1.)  Site must produce a signed and dated document as well as record of reviews.
2.)  Verify that the documentation and the record of reviews exists.
3.)  Verify that the document describes how the site reviews plans of action and milestones for the security program and associated organization information systems for consistency with the organizational risk management strategy and organization-wide priorities for risk response actions.
4.)  Verify that the site maintains their record of reviews.
</t>
  </si>
  <si>
    <t xml:space="preserve">PM-5</t>
  </si>
  <si>
    <t xml:space="preserve">Information System Inventory </t>
  </si>
  <si>
    <t xml:space="preserve">PM-5.1</t>
  </si>
  <si>
    <t xml:space="preserve">CCI-000207</t>
  </si>
  <si>
    <t xml:space="preserve">The organization develops and maintains an inventory of its information systems.</t>
  </si>
  <si>
    <t xml:space="preserve">DITPR is the inventory for all DoD information systems.
The organization being inspected/assessed must register and maintain their information systems in DITPR.
</t>
  </si>
  <si>
    <t xml:space="preserve">DITPR is the inventory for all DoD information systems.
The organization conducting the inspection/assessment obtains and examines the inventory of information systems via DITPR to ensure the organization being inspected/assessed registers their information systems in DITPR.</t>
  </si>
  <si>
    <t xml:space="preserve">Verify site's registration and maintenance of site's information systems is in DITPR.</t>
  </si>
  <si>
    <t xml:space="preserve">1, 2</t>
  </si>
  <si>
    <t xml:space="preserve">PM-6</t>
  </si>
  <si>
    <t xml:space="preserve">Information Security Measures Of Performance </t>
  </si>
  <si>
    <t xml:space="preserve">PM-6.1</t>
  </si>
  <si>
    <t xml:space="preserve">CCI-000209</t>
  </si>
  <si>
    <t xml:space="preserve">The organization develops the results of information security measures of performance.</t>
  </si>
  <si>
    <t xml:space="preserve">The Federal Information Systems Management Act (FISMA) meets the DoD requirements for information security performance measures of performance.</t>
  </si>
  <si>
    <t xml:space="preserve">The Federal Information Systems Management Act (FISMA) meets the DoD requirements for information security performance measures of performance.
DoD organizations are automatically compliant with this CCI as they are covered at the DoD level by FISMA.</t>
  </si>
  <si>
    <t xml:space="preserve">PM-6.2</t>
  </si>
  <si>
    <t xml:space="preserve">CCI-000210</t>
  </si>
  <si>
    <t xml:space="preserve">The organization monitors the results of information security measures of performance.</t>
  </si>
  <si>
    <t xml:space="preserve">PM-6.3</t>
  </si>
  <si>
    <t xml:space="preserve">CCI-000211</t>
  </si>
  <si>
    <t xml:space="preserve">The organization reports on the results of information security measures of performance.</t>
  </si>
  <si>
    <t xml:space="preserve">The organization being inspected/assessed reports the results of information security measures of performance IAW FISMA reporting guidance.</t>
  </si>
  <si>
    <t xml:space="preserve">The organization conducting the inspection/assessment obtains and examines FISMA reporting documentation.</t>
  </si>
  <si>
    <t xml:space="preserve">1.)  Site must produce a signed and dated FISMA reporting documentation.
2.)  Verify that the documentation exists.
3.)  Examine the results of information security measures of performance IAW FISMA reporting guidance. </t>
  </si>
  <si>
    <t xml:space="preserve">PM-7</t>
  </si>
  <si>
    <t xml:space="preserve">Enterprise Architecture </t>
  </si>
  <si>
    <t xml:space="preserve">PM-7.1</t>
  </si>
  <si>
    <t xml:space="preserve">CCI-000212</t>
  </si>
  <si>
    <t xml:space="preserve">The organization develops an enterprise architecture with consideration for information security and the resulting risk to organizational operations, organizational assets, individuals, other organizations, and the Nation.</t>
  </si>
  <si>
    <t xml:space="preserve">The GIG IA Architecture meets the DoD requirements for enterprise architecture.
DoD components are automatically compliant with this CCI as they covered at the DoD level.</t>
  </si>
  <si>
    <t xml:space="preserve">PM-8</t>
  </si>
  <si>
    <t xml:space="preserve">Critical Infrastructure Plan </t>
  </si>
  <si>
    <t xml:space="preserve">PM-8.1</t>
  </si>
  <si>
    <t xml:space="preserve">CCI-000216</t>
  </si>
  <si>
    <t xml:space="preserve">The organization develops and documents a critical infrastructure and key resource protection plan that addresses information security issues.</t>
  </si>
  <si>
    <t xml:space="preserve">DoDD 3020.40 meets the DoD requirement for the development of a critical infrastructure and key resource protection plan.
DoD components are automatically compliant with this CCI as they are covered by the DoD level, DoDD 3020.40.</t>
  </si>
  <si>
    <t xml:space="preserve">PM-8.2</t>
  </si>
  <si>
    <t xml:space="preserve">CCI-001640</t>
  </si>
  <si>
    <t xml:space="preserve">The organization updates the critical infrastructure and key resources protection plan that addresses information security issues.</t>
  </si>
  <si>
    <t xml:space="preserve">PM-9</t>
  </si>
  <si>
    <t xml:space="preserve">Risk Management Strategy </t>
  </si>
  <si>
    <t xml:space="preserve">PM-9.1</t>
  </si>
  <si>
    <t xml:space="preserve">CCI-000227</t>
  </si>
  <si>
    <t xml:space="preserve">The organization develops a comprehensive strategy to manage risk to organizational operations and assets, individuals, other organizations, and the Nation associated with the operation and use of information systems.</t>
  </si>
  <si>
    <t xml:space="preserve">DoD Risk Management Framework meets the requirement for a comprehensive organizational risk strategy.
DoD components are automatically compliant with this CCI because they are covered by the DoD Risk Management Framework</t>
  </si>
  <si>
    <t xml:space="preserve">DoD Risk Management Framework meets the requirement for a comprehensive organizational risk strategy.
DoD components are automatically compliant with this CCI because they are covered by DoD Risk Management Framework.</t>
  </si>
  <si>
    <t xml:space="preserve">PM-9.2</t>
  </si>
  <si>
    <t xml:space="preserve">CCI-000228</t>
  </si>
  <si>
    <t xml:space="preserve">The organization implements a comprehensive strategy to manage risk to organization operations and assets, individuals, other organizations, and the Nation associated with the operation and use of information systems consistently across the organization.</t>
  </si>
  <si>
    <t xml:space="preserve">PM-9.3</t>
  </si>
  <si>
    <t xml:space="preserve">CCI-002994</t>
  </si>
  <si>
    <t xml:space="preserve">The organization reviews and updates the risk management strategy in accordance with organization-defined frequency or as required, to address organizational changes.</t>
  </si>
  <si>
    <t xml:space="preserve">PM-9.4</t>
  </si>
  <si>
    <t xml:space="preserve">CCI-002995</t>
  </si>
  <si>
    <t xml:space="preserve">The organization defines the frequency to review and update the risk management strategy to address organizational changes.</t>
  </si>
  <si>
    <t xml:space="preserve">PM-10</t>
  </si>
  <si>
    <t xml:space="preserve">Security Authorization Process </t>
  </si>
  <si>
    <t xml:space="preserve">PM-10.1</t>
  </si>
  <si>
    <t xml:space="preserve">CCI-000229</t>
  </si>
  <si>
    <t xml:space="preserve">The organization documents the security state of organizational information systems and the environments in which those systems operate through security authorization processes.</t>
  </si>
  <si>
    <t xml:space="preserve">DoDI 8510.01 meets the DoD requirement to manage the security authorization process.
DoD components are automatically compliant with this CCI because they are covered at the DoD level, DoDI 8510.01.</t>
  </si>
  <si>
    <t xml:space="preserve">PM-10.2</t>
  </si>
  <si>
    <t xml:space="preserve">CCI-000230</t>
  </si>
  <si>
    <t xml:space="preserve">The organization tracks the security state of organizational information systems and the environments in which those systems operate through security authorization processes.</t>
  </si>
  <si>
    <t xml:space="preserve">PM-10.3</t>
  </si>
  <si>
    <t xml:space="preserve">CCI-000231</t>
  </si>
  <si>
    <t xml:space="preserve">The organization reports the security state of organizational information systems and the environments in which those systems operate through security authorization processes.</t>
  </si>
  <si>
    <t xml:space="preserve">PM-10.4</t>
  </si>
  <si>
    <t xml:space="preserve">CCI-000233</t>
  </si>
  <si>
    <t xml:space="preserve">The organization designates individuals to fulfill specific roles and responsibilities within the organizational risk management process.</t>
  </si>
  <si>
    <t xml:space="preserve">DoDI 8510.01 meets the DoD requirement to to designate roles and responsibilities for the risk management process.
DoD components are automatically compliant with this CCI because they are covered at the DoD level, DoDI 8510.01.</t>
  </si>
  <si>
    <t xml:space="preserve">PM-10.5</t>
  </si>
  <si>
    <t xml:space="preserve">CCI-000234</t>
  </si>
  <si>
    <t xml:space="preserve">The organization fully integrates the security authorization processes into an organization-wide risk management program.</t>
  </si>
  <si>
    <t xml:space="preserve">DoDI 8510.01 meets the DoD requirement to fully integrate the security authorization process.
DoD components are automatically compliant with this CCI because they are covered at the DoD level, DoDI 8510.01.</t>
  </si>
  <si>
    <t xml:space="preserve">PM-11</t>
  </si>
  <si>
    <t xml:space="preserve">Mission/business Process Definition </t>
  </si>
  <si>
    <t xml:space="preserve">PM-11.1</t>
  </si>
  <si>
    <t xml:space="preserve">CCI-000235</t>
  </si>
  <si>
    <t xml:space="preserve">The organization defines mission/business processes with consideration for information security and the resulting risk to organizational operations, organizational assets, individuals, other organizations, and the Nation.</t>
  </si>
  <si>
    <t xml:space="preserve">DoDI 8510.01 meets the DoD requirement to define mission/business processes.
DoD components are automatically complaint with this CCI as they are covered at the DoD level, DoDI 8510.01.</t>
  </si>
  <si>
    <t xml:space="preserve">Understand the Mission</t>
  </si>
  <si>
    <t xml:space="preserve">PM-11.2</t>
  </si>
  <si>
    <t xml:space="preserve">CCI-000236</t>
  </si>
  <si>
    <t xml:space="preserve">The organization determines information protection needs arising from the defined mission/business processes and revises the processes as necessary, until an achievable set of protection needs are obtained.</t>
  </si>
  <si>
    <t xml:space="preserve">The organization being inspected/assessed determines information protection needs IAW CNSSI 1253 and as identified in RA-2.</t>
  </si>
  <si>
    <t xml:space="preserve">The organization conducting the inspection/assessment obtains and examines the security plan to ensure the security categorization has been documented IAW CNSSI 1253.</t>
  </si>
  <si>
    <t xml:space="preserve">1.)  Site must produce a signed and dated security plan.
2.)  Verify that the documentation exists.
3.)  Verify that the document describes organization's information protection needs base on organizations' define mission/business processes.
4.) Verify that the security plant documents security categorization. </t>
  </si>
  <si>
    <t xml:space="preserve">PM-12</t>
  </si>
  <si>
    <t xml:space="preserve">Insider Threat Program </t>
  </si>
  <si>
    <t xml:space="preserve">PM-12.1</t>
  </si>
  <si>
    <t xml:space="preserve">CCI-002996</t>
  </si>
  <si>
    <t xml:space="preserve">The organization implements an insider threat program that includes a cross-discipline insider threat incident handling team.</t>
  </si>
  <si>
    <t xml:space="preserve">The organization being inspected/assessed  documents and implements an insider threat program that includes a cross-discipline insider threat incident handling team.</t>
  </si>
  <si>
    <t xml:space="preserve">The organization conducting the inspection/assessment obtains and examines the documented insider threat program to ensure the organization being inspected/assessed implements an insider threat program that includes a cross-discipline insider threat incident handling team.</t>
  </si>
  <si>
    <t xml:space="preserve">1.)  Site must produce a signed and dated document that describes site's insider threat program.
2.)  Verify that the documentation exists.
3.)  Verify that the document describes organization's insider threat program and how it is implemented and follow.
4.) Verify that the documentation also lists names, responsibilities and positions of cross-discipline insider threat incident handling team. </t>
  </si>
  <si>
    <t xml:space="preserve">PM-13</t>
  </si>
  <si>
    <t xml:space="preserve">Information Security Workforce</t>
  </si>
  <si>
    <t xml:space="preserve">PM-13.1</t>
  </si>
  <si>
    <t xml:space="preserve">CCI-002997</t>
  </si>
  <si>
    <t xml:space="preserve">The organization establishes an information security workforce development and improvement program.</t>
  </si>
  <si>
    <t xml:space="preserve">DoD 8570.01-M, "Information Assurance Workforce Improvement Program" meets the DoD requirement to  establish an information security workforce development and improvement program.
DoD components are automatically complaint with this control as they are covered at the DoD level, DoDI 8570.01-M.</t>
  </si>
  <si>
    <t xml:space="preserve">DoD 8570.01-M meets the DoD requirement to  establish an information security workforce development and improvement program.
DoD components are automatically complaint with this control as they are covered at the DoD level, DoDI 8570.01-M.</t>
  </si>
  <si>
    <t xml:space="preserve">Automatically complaint with this control as they are covered at the DoD level, DoDI 8570.01-M</t>
  </si>
  <si>
    <t xml:space="preserve">PM-14</t>
  </si>
  <si>
    <t xml:space="preserve">Testing, Training, And Monitoring </t>
  </si>
  <si>
    <t xml:space="preserve">PM-14.1</t>
  </si>
  <si>
    <t xml:space="preserve">CCI-002998</t>
  </si>
  <si>
    <t xml:space="preserve">The organization implements a process for ensuring that organizational plans for conducting security testing activities associated with organizational information systems are developed.</t>
  </si>
  <si>
    <t xml:space="preserve">The organization being inspected/assessed documents and implements a process for ensuring that organizational plans for conducting security testing activities associated with organizational information systems are developed.</t>
  </si>
  <si>
    <t xml:space="preserve">The organization conducting the inspection/assessment obtains and examines the documented process to ensure the organization being inspected/assessed  implements a process for ensuring that organizational plans for conducting security testing activities associated with organizational information systems are developed.</t>
  </si>
  <si>
    <t xml:space="preserve">1.)  Site must produce a signed and dated document that describes a developed testing process for conducting security testing activities associated with organizational information systems.
2.)  Verify that the documentation exists.
3.)  Verify that the document indeed describes the correct developed process and that the site implements this process
</t>
  </si>
  <si>
    <t xml:space="preserve">9, 17, 20</t>
  </si>
  <si>
    <t xml:space="preserve">PM-14.2</t>
  </si>
  <si>
    <t xml:space="preserve">CCI-002999</t>
  </si>
  <si>
    <t xml:space="preserve">The organization implements a process for ensuring that organizational plans for conducting security testing activities associated with organizational information systems are maintained.</t>
  </si>
  <si>
    <t xml:space="preserve">The organization being inspected/assessed documents and implements a process for ensuring that organizational plans for conducting security testing activities associated with organizational information systems are maintained.</t>
  </si>
  <si>
    <t xml:space="preserve">The organization conducting the inspection/assessment obtains and examines the documented process to ensure the organization being inspected/assessed   implements a process for ensuring that organizational plans for conducting security testing activities associated with organizational information systems are maintained.</t>
  </si>
  <si>
    <t xml:space="preserve">1.)  Site must produce a signed and dated document that documents a maintained process for conducting security testing activities associated with organizational information systems.
2.)  Verify that the documentation exists.
3.)  Verify that the document describes how the site maintains this process.
4.)  Verbally or practically verify with the site's personal that this process is maintained by the site. </t>
  </si>
  <si>
    <t xml:space="preserve">PM-14.3</t>
  </si>
  <si>
    <t xml:space="preserve">CCI-003000</t>
  </si>
  <si>
    <t xml:space="preserve">The organization implements a process for ensuring that organizational plans for conducting security training activities associated with organizational information systems are developed.</t>
  </si>
  <si>
    <t xml:space="preserve">The organization being inspected/assessed documents and implements a process for ensuring that organizational plans for conducting security training activities associated with organizational information systems are developed.</t>
  </si>
  <si>
    <t xml:space="preserve">The organization conducting the inspection/assessment obtains and examines the documented process to ensure the organization being inspected/assessed implements a process for ensuring that organizational plans for conducting security training activities associated with organizational information systems are developed.</t>
  </si>
  <si>
    <t xml:space="preserve">1.)  Site must produce a signed and dated document that describes a developed testing process for conducting security training activities associated with organizational information systems.
2.)  Reviewer will verify that the documentation exists.
3.)  Reviewer will verify that the document indeed describes both correct developed training process and how the site implements this process. </t>
  </si>
  <si>
    <t xml:space="preserve">PM-14.4</t>
  </si>
  <si>
    <t xml:space="preserve">CCI-003001</t>
  </si>
  <si>
    <t xml:space="preserve">The organization implements a process for ensuring that organizational plans for conducting security training activities associated with organizational information systems are maintained.</t>
  </si>
  <si>
    <t xml:space="preserve">The organization being inspected/assessed documents and implements a process for ensuring that organizational plans for conducting security training activities associated with organizational information systems are maintained.</t>
  </si>
  <si>
    <t xml:space="preserve">The organization conducting the inspection/assessment obtains and examines the documented process to ensure the organization being inspected/assessed   implements a process for ensuring that organizational plans for conducting security training activities associated with organizational information systems are maintained.</t>
  </si>
  <si>
    <t xml:space="preserve">1.)  Site must produce a signed and dated document that documents a maintained process for conducting security training activities associated with organizational information systems.
2.)  Verify that the documentation exists.
3.)  Verify that the document describes how the site maintains and implements this process.
4.)  Verbally or practically verify with the site's personal that this process is maintained by the site. </t>
  </si>
  <si>
    <t xml:space="preserve">PM-14.5</t>
  </si>
  <si>
    <t xml:space="preserve">CCI-003002</t>
  </si>
  <si>
    <t xml:space="preserve">The organization implements a process for ensuring that organizational plans for conducting security monitoring activities associated with organizational information systems are developed.</t>
  </si>
  <si>
    <t xml:space="preserve">The organization being inspected/assessed documents and implements a process for ensuring that organizational plans for conducting security monitoring activities associated with organizational information systems are developed.</t>
  </si>
  <si>
    <t xml:space="preserve">The organization conducting the inspection/assessment obtains and examines the documented process to ensure the organization being inspected/assessed  implements a process for ensuring that organizational plans for conducting security monitoring activities associated with organizational information systems are developed.</t>
  </si>
  <si>
    <t xml:space="preserve">1.)  Site must produce a signed and dated document that documents a developed process for conducting security monitoring activities associated with organizational information systems.
2.)  Verify that the documentation exists.
3.)  Verify that the document describes how the site this process.
4.)  Verbally or practically verify with the site's personal that this process is implemented by the site. </t>
  </si>
  <si>
    <t xml:space="preserve">PM-14.6</t>
  </si>
  <si>
    <t xml:space="preserve">CCI-003003</t>
  </si>
  <si>
    <t xml:space="preserve">The organization implements a process for ensuring that organizational plans for conducting security monitoring activities associated with organizational information systems are maintained.</t>
  </si>
  <si>
    <t xml:space="preserve">The organization being inspected/assessed documents and implements a process for conducting security monitoring activities associated with organizational information systems are maintained.</t>
  </si>
  <si>
    <t xml:space="preserve">The organization conducting the inspection/assessment obtains and examines the documented process to ensure the organization being inspected/assessed   implements a process for ensuring that organizational plans for conducting security monitoring activities associated with organizational information systems are maintained.</t>
  </si>
  <si>
    <t xml:space="preserve">1.)  Site must produce a signed and dated document that documents a maintained process for conducting security monitoring activities associated with organizational information systems.
2.)  Verify that the documentation exists.
3.)  Verify that the document describes how the site maintains and implements this process.
4.)  Verbally or practically verify with the site's personal that this process is maintained by the site. </t>
  </si>
  <si>
    <t xml:space="preserve">PM-14.7</t>
  </si>
  <si>
    <t xml:space="preserve">CCI-003004</t>
  </si>
  <si>
    <t xml:space="preserve">The organization implements a process for ensuring that organizational plans for conducting security testing associated with organizational information systems continue to be executed in a timely manner.</t>
  </si>
  <si>
    <t xml:space="preserve">The organization being inspected/assessed documents and implements a process for ensuring that organizational plans for conducting security testing associated with organizational information systems continue to be executed in a timely manner.
The organization must maintain records of execution.</t>
  </si>
  <si>
    <t xml:space="preserve">The organization conducting the inspection/assessment obtains and examines the documented process as well as records of execution to ensure the organization being inspected/assessed   implements a process for ensuring that organizational plans for conducting security testing associated with organizational information systems continue to be executed in a timely manner.</t>
  </si>
  <si>
    <t xml:space="preserve">1.)  Site must produce a signed and dated document that documents a testing process as well as a records of execution for conducting security monitoring activities associated with organizational information system.
2.)  Verify that the documentation and the execution of the records exists.
3.)  Verify that the document describes how the site test, maintains and implements this process in the timely manner.</t>
  </si>
  <si>
    <t xml:space="preserve">PM-14.8</t>
  </si>
  <si>
    <t xml:space="preserve">CCI-003005</t>
  </si>
  <si>
    <t xml:space="preserve">The organization implements a process for ensuring that organizational plans for conducting security training associated with organizational information systems continue to be executed in a timely manner.</t>
  </si>
  <si>
    <t xml:space="preserve">The organization being inspected/assessed documents and implements a process for ensuring that organizational plans for conducting security training associated with organizational information systems continue to be executed in a timely manner.
The organization must maintain records of execution.</t>
  </si>
  <si>
    <t xml:space="preserve">The organization conducting the inspection/assessment obtains and examines the documented process  as well as the records of execution to ensure the organization being inspected/assessed  implements a process for ensuring that organizational plans for conducting security training associated with organizational information systems continue to be executed in a timely manner.</t>
  </si>
  <si>
    <t xml:space="preserve">1.)  Site must produce a signed and dated document that documents a training process as well as a records of execution for conducting security monitoring activities associated with organizational information system.
2.)  Verify that the documentation and the execution of the records exists.
3.)  Verify that the document describes how the site implements this process in the timely manner.</t>
  </si>
  <si>
    <t xml:space="preserve">PM-14.9</t>
  </si>
  <si>
    <t xml:space="preserve">CCI-003006</t>
  </si>
  <si>
    <t xml:space="preserve">The organization implements a process for ensuring that organizational plans for conducting security monitoring activities associated with organizational information systems continue to be executed in a timely manner.</t>
  </si>
  <si>
    <t xml:space="preserve">The organization being inspected/assessed documents and implements a process for ensuring that organizational plans for conducting security monitoring activities associated with organizational information systems continue to be executed in a timely manner.
The organization must maintain records of execution.</t>
  </si>
  <si>
    <t xml:space="preserve">The organization conducting the inspection/assessment obtains and examines the documented process as well as the records of execution to ensure the organization being inspected/assessed  implements a process for ensuring that organizational plans for conducting security monitoring activities associated with organizational information systems continue to be executed in a timely manner.</t>
  </si>
  <si>
    <t xml:space="preserve">1.)  Site must produce a signed and dated document that documents a monitoring process as well as a records of execution for conducting security monitoring activities associated with organizational information system.
2.)  Verify that the documentation and the execution of the records exists.
3.)  Verify that the document describes how the site implements this process in the timely manner.</t>
  </si>
  <si>
    <t xml:space="preserve">PM-14.10</t>
  </si>
  <si>
    <t xml:space="preserve">CCI-003007</t>
  </si>
  <si>
    <t xml:space="preserve">The organization reviews testing plans for consistency with the organizational risk management strategy and organization-wide priorities for risk response actions.</t>
  </si>
  <si>
    <t xml:space="preserve">The organization being inspected/assessed documents and implements a process to review testing plans for consistency with the organizational risk management strategy and organization-wide priorities for risk response actions. 
The organization must maintain a record of reviews.</t>
  </si>
  <si>
    <t xml:space="preserve">The organization conducting the inspection/assessment obtains and examines the documented process as well as the record of reviews to ensure the organization being inspected/assessed reviews testing plans for consistency with the organizational risk management strategy and organization-wide priorities for risk response actions.</t>
  </si>
  <si>
    <t xml:space="preserve">1.)  Site must produce a signed and dated document that describes the implementation process to review testing plans for consistency with the organizational risk management strategy and organization-wide priorities for risk response actions.
2.)  Site must produce testing plans. Site must maintain records of reviewing testing plans.
3.)  Verify that all the documentations and the records exists.
3.)  Verify that the document describes how the site reviews testing plans.</t>
  </si>
  <si>
    <t xml:space="preserve">PM-14.11</t>
  </si>
  <si>
    <t xml:space="preserve">CCI-003008</t>
  </si>
  <si>
    <t xml:space="preserve">The organization reviews training plans for consistency with the organizational risk management strategy and organization-wide priorities for risk response actions.</t>
  </si>
  <si>
    <t xml:space="preserve">The organization being inspected/assessed reviews training plans for consistency with the organizational risk management strategy and organization-wide priorities for risk response actions. 
The organization must maintain a record of reviews.</t>
  </si>
  <si>
    <t xml:space="preserve">The organization conducting the inspection/assessment obtains and examines the documented process as well as the record of reviews to ensure the organization being inspected/assessed reviews training plans for consistency with the organizational risk management strategy and organization-wide priorities for risk response actions.</t>
  </si>
  <si>
    <t xml:space="preserve">1.)  Site must produce a signed and dated document that describes a process to review training plans for consistency with the organizational risk management strategy and organization-wide priorities for risk response actions.
2.)  Site must produce training plans. Site must maintain records of reviewing training plans.
3.)  Verify that all the documentations and the records exists.
3.)  Verify that the document describes how the site reviews training plans.</t>
  </si>
  <si>
    <t xml:space="preserve">PM-14.12</t>
  </si>
  <si>
    <t xml:space="preserve">CCI-003009</t>
  </si>
  <si>
    <t xml:space="preserve">The organization reviews monitoring plans for consistency with the organizational risk management strategy and organization-wide priorities for risk response actions.</t>
  </si>
  <si>
    <t xml:space="preserve">The organization being inspected/assessed reviews monitoring plans for consistency with the organizational risk management strategy and organization-wide priorities for risk response actions. 
The organization must maintain a record of reviews.</t>
  </si>
  <si>
    <t xml:space="preserve">The organization conducting the inspection/assessment obtains and examines the documented process as well as the record of reviews to ensure the organization being inspected/assessed reviews monitoring plans for consistency with the organizational risk management strategy and organization-wide priorities for risk response actions.</t>
  </si>
  <si>
    <t xml:space="preserve">1.)  Site must produce a signed and dated document that describes a process to review monitoring plans for consistency with the organizational risk management strategy and organization-wide priorities for risk response actions.
2.)  Site must produce monitoring plans. Site must maintain records of reviewing monitoring plans.
3.)  Verify that all the documentations and the records exists.
3.)  Verify that the document describes how the site reviews monitoring plans.</t>
  </si>
  <si>
    <t xml:space="preserve">PM-15</t>
  </si>
  <si>
    <t xml:space="preserve">Contacts With Security Groups And Associations</t>
  </si>
  <si>
    <t xml:space="preserve">PM-15.1</t>
  </si>
  <si>
    <t xml:space="preserve">CCI-003010</t>
  </si>
  <si>
    <t xml:space="preserve">The organization establishes and institutionalizes contact with selected groups and associations within the security community to facilitate ongoing security education and training for organizational personnel.</t>
  </si>
  <si>
    <t xml:space="preserve">The organization being inspected/assessed establishes and institutionalizes contact with selected groups and associations within the security community to facilitate ongoing security education and training for organizational personnel.</t>
  </si>
  <si>
    <t xml:space="preserve">The organization conducting the inspection/assessment obtains and examines artifacts showing contact to ensure the organization being inspected/assessed establishes and institutionalizes contact with selected groups and associations within the security community to facilitate ongoing security education and training for organizational personnel.</t>
  </si>
  <si>
    <t xml:space="preserve">1.)  Site must produce a signed and dated document or some other type of artifact that describes site's established and institutionalized contact with selected groups and associations within the security community to facilitate ongoing security education and training for organizational personnel.
2.)  Verify that all the documentations and/or artifacts exists.
3.)  Verify that the document describes and lists how the site facilitates ongoing security education and training for organizational personnel.</t>
  </si>
  <si>
    <t xml:space="preserve">PM-15.2</t>
  </si>
  <si>
    <t xml:space="preserve">CCI-003011</t>
  </si>
  <si>
    <t xml:space="preserve">The organization establishes and institutionalizes contact with selected groups and associations within the security community to maintain currency with recommended security practices, techniques, and technologies.</t>
  </si>
  <si>
    <t xml:space="preserve">The organization being inspected/assessed establishes and institutionalizes contact with selected groups and associations within the security community to maintain currency with recommended security practices, techniques, and technologies.</t>
  </si>
  <si>
    <t xml:space="preserve">The organization conducting the inspection/assessment obtains and examines artifacts showing contact to ensure the organization being inspected/assessed establishes and institutionalizes contact with selected groups and associations within the security community to maintain currency with recommended security practices, techniques, and technologies.</t>
  </si>
  <si>
    <t xml:space="preserve">1.)  Site must produce a signed and dated document or some other type of artifact that describes site's established and institutionalized contact with selected groups and associations within the security community to maintain currency with recommended security practices, techniques, and technologies.
2.)  Verify that all the documentations and/or artifacts exists.
3.)  Verify that the document describes and lists how the site maintains currency with recommended security practices, techniques, and technologies.</t>
  </si>
  <si>
    <t xml:space="preserve">PM-15.3</t>
  </si>
  <si>
    <t xml:space="preserve">CCI-003012</t>
  </si>
  <si>
    <t xml:space="preserve">The organization establishes and institutionalizes contact with selected groups and associations within the security community to share current security-related information including threats, vulnerabilities, and incidents.</t>
  </si>
  <si>
    <t xml:space="preserve">The organization being inspected/assessed establishes and institutionalizes contact with selected groups and associations within the security community to share current security-related information including threats, vulnerabilities, and incidents.</t>
  </si>
  <si>
    <t xml:space="preserve">The organization conducting the inspection/assessment obtains and examines artifacts showing contact to ensure the organization being inspected/assessed establishes and institutionalizes contact with selected groups and associations within the security community to share current security-related information including threats, vulnerabilities, and incidents.</t>
  </si>
  <si>
    <t xml:space="preserve">1.)  Site must produce a signed and dated document or some other type of artifact that describes site's established and institutionalized contact with selected groups and associations within the security community to share current security-related information including threats, vulnerabilities, and incidents.
2.)  Verify that all the documentations and/or artifacts exists.
3.)  Verify that the document describes how the site shares current security-related information including threats, vulnerabilities, and incidents with security community. </t>
  </si>
  <si>
    <t xml:space="preserve">PM-16</t>
  </si>
  <si>
    <t xml:space="preserve">Threat Awareness Program </t>
  </si>
  <si>
    <t xml:space="preserve">PM-16.1</t>
  </si>
  <si>
    <t xml:space="preserve">CCI-003013</t>
  </si>
  <si>
    <t xml:space="preserve">The organization implements a threat awareness program that includes a cross-organization information-sharing capability.</t>
  </si>
  <si>
    <t xml:space="preserve">The organization being inspected/assessed documents and implements a threat awareness program that includes a cross-organization information-sharing capability.</t>
  </si>
  <si>
    <t xml:space="preserve">The organization conducting the inspection/assessment obtains and examines the documented threat awareness program to ensure the organization being inspected/assessed implements a threat awareness program that includes a cross-organization information-sharing capability.</t>
  </si>
  <si>
    <t xml:space="preserve">1.)  Site must produce a signed and dated document that describes site's threat awareness program which must also include a cross-organization information-sharing capability.
2.)  Verify that all the documentations exists.
3.)  Verify that the document describes site's  threat awareness program which must also include a cross-organization information-sharing capability.</t>
  </si>
  <si>
    <t xml:space="preserve">PS</t>
  </si>
  <si>
    <t xml:space="preserve">PS-1</t>
  </si>
  <si>
    <t xml:space="preserve">Personnel Security Policy And Procedures </t>
  </si>
  <si>
    <t xml:space="preserve">PS-1.1</t>
  </si>
  <si>
    <t xml:space="preserve">CCI-003017</t>
  </si>
  <si>
    <t xml:space="preserve">The organization defines the personnel or roles to whom a personnel security policy is disseminated.</t>
  </si>
  <si>
    <t xml:space="preserve">PS-1.2</t>
  </si>
  <si>
    <t xml:space="preserve">CCI-003018</t>
  </si>
  <si>
    <t xml:space="preserve">The organization defines the personnel or roles to whom the personnel security procedures are disseminated.</t>
  </si>
  <si>
    <t xml:space="preserve">PS-1.3</t>
  </si>
  <si>
    <t xml:space="preserve">CCI-001504</t>
  </si>
  <si>
    <t xml:space="preserve">The organization develops and documents a personnel security policy that addresses purpose, scope, roles, responsibilities, management commitment, coordination among organizational entities, and compliance.</t>
  </si>
  <si>
    <t xml:space="preserve">DoD 5200.2-R meets the DoD requirements for personnel security policy and procedures.
DoD Components are automatically compliant with this CCI because they are covered by the DoD level policy, DoD 5200.2-R.</t>
  </si>
  <si>
    <t xml:space="preserve">PS-1.4</t>
  </si>
  <si>
    <t xml:space="preserve">CCI-001505</t>
  </si>
  <si>
    <t xml:space="preserve">The organization disseminates a personnel security policy to organization-defined personnel or roles.</t>
  </si>
  <si>
    <t xml:space="preserve">PS-1.5</t>
  </si>
  <si>
    <t xml:space="preserve">CCI-001510</t>
  </si>
  <si>
    <t xml:space="preserve">The organization disseminates personnel security procedures to organization-defined personnel or roles.</t>
  </si>
  <si>
    <t xml:space="preserve">PS-1.6</t>
  </si>
  <si>
    <t xml:space="preserve">CCI-001509</t>
  </si>
  <si>
    <t xml:space="preserve">The organization develops and documents procedures to facilitate the implementation of the personnel security policy and associated personnel security controls.</t>
  </si>
  <si>
    <t xml:space="preserve">PS-1.7</t>
  </si>
  <si>
    <t xml:space="preserve">CCI-001506</t>
  </si>
  <si>
    <t xml:space="preserve">The organization reviews and updates the current personnel security policy in accordance with organization-defined frequency.</t>
  </si>
  <si>
    <t xml:space="preserve">PS-1.8</t>
  </si>
  <si>
    <t xml:space="preserve">CCI-001507</t>
  </si>
  <si>
    <t xml:space="preserve">The organization defines the frequency to review and update the current personnel security policy.</t>
  </si>
  <si>
    <t xml:space="preserve">PS-1.9</t>
  </si>
  <si>
    <t xml:space="preserve">CCI-001511</t>
  </si>
  <si>
    <t xml:space="preserve">The organization reviews and updates the current personnel security procedures in accordance with organization-defined frequency.</t>
  </si>
  <si>
    <t xml:space="preserve">PS-1.10</t>
  </si>
  <si>
    <t xml:space="preserve">CCI-001508</t>
  </si>
  <si>
    <t xml:space="preserve">The organization defines the frequency to review and update the current personnel security procedures.</t>
  </si>
  <si>
    <t xml:space="preserve">PS-2</t>
  </si>
  <si>
    <t xml:space="preserve">Position Risk Designation </t>
  </si>
  <si>
    <t xml:space="preserve">PS-2.1</t>
  </si>
  <si>
    <t xml:space="preserve">CCI-001512</t>
  </si>
  <si>
    <t xml:space="preserve">The organization assigns a risk designation to all organizational positions.</t>
  </si>
  <si>
    <t xml:space="preserve">The organization being inspected/assessed will designate and document all organizational positions, to include government and contract positions, with the appropriate ADP/IT level designation, IAW DoD 5200.2-R.</t>
  </si>
  <si>
    <t xml:space="preserve">The organization conducting the inspection/assessment obtains and examines documentation of the ADP/IT level designations.</t>
  </si>
  <si>
    <t xml:space="preserve">1) Provide ADP/IT documentation designating organizational level positions. </t>
  </si>
  <si>
    <t xml:space="preserve">PS-2.2</t>
  </si>
  <si>
    <t xml:space="preserve">CCI-001513</t>
  </si>
  <si>
    <t xml:space="preserve">The organization establishes screening criteria for individuals filling organizational positions.</t>
  </si>
  <si>
    <t xml:space="preserve">DoD 5200.2-R meets the DoD requirements for establishing screening criteria for individuals filling organizational positions.
DoD organizations are automatically compliant with this CCI as they are covered at the DoD level by DoD 5200.2-R.</t>
  </si>
  <si>
    <t xml:space="preserve">PS-2.3</t>
  </si>
  <si>
    <t xml:space="preserve">CCI-001514</t>
  </si>
  <si>
    <t xml:space="preserve">The organization reviews and updates position risk designations in accordance with organization-defined frequency.</t>
  </si>
  <si>
    <t xml:space="preserve">The organization being inspected/assessed reviews position risk designations annually and revises designations as required based on the reviews.  
Records of these reviews must be maintained as an audit trail.
DoD has defined the frequency as annually.</t>
  </si>
  <si>
    <t xml:space="preserve">The organization conducting the inspection/assessment reviews the audit records of the position designation reviews to ensure reviews are done annually.
DoD has defined the frequency as annually.</t>
  </si>
  <si>
    <t xml:space="preserve">1) Provide SOP/TTP designating organizational-defined frequency of reviews and updates to position risk designations.  These must be annually.                                                             DoD has defined the frequency as annually.</t>
  </si>
  <si>
    <t xml:space="preserve">PS-2.4</t>
  </si>
  <si>
    <t xml:space="preserve">CCI-001515</t>
  </si>
  <si>
    <t xml:space="preserve">The organization defines the frequency  to review and update position risk designations.</t>
  </si>
  <si>
    <t xml:space="preserve">PS-3</t>
  </si>
  <si>
    <t xml:space="preserve">Personnel Screening </t>
  </si>
  <si>
    <t xml:space="preserve">PS-3.1</t>
  </si>
  <si>
    <t xml:space="preserve">CCI-001516</t>
  </si>
  <si>
    <t xml:space="preserve">The organization screens individuals prior to authorizing access to the information system.</t>
  </si>
  <si>
    <t xml:space="preserve">The organization being inspected/assessed will screen all government and contract personnel to ensure they meet the appropriate ADP/IT level designation requirements IAW DoD 5200.2-R prior to authorizing access to the information system.</t>
  </si>
  <si>
    <t xml:space="preserve">The organization conducting the inspection/assessment obtains and examines the information system access list (AC-2) and compares a sampling of authorized users to manning documents (PS-2) to ensure access was granted appropriately IAW ADP/IT level designation requirements within DoD 5200.2-R.</t>
  </si>
  <si>
    <t xml:space="preserve">1) Provide Information System access list (AC-2) and compare sampling of authorized users to manning documents (PS-2) ensuring access granted is appropriate IAW ADP/IT level designation requirements within DoD 5200.2-R.</t>
  </si>
  <si>
    <t xml:space="preserve">PS-3.2</t>
  </si>
  <si>
    <t xml:space="preserve">CCI-001517</t>
  </si>
  <si>
    <t xml:space="preserve">The organization rescreens individuals with authorized access to the information system according to organization-defined conditions requiring rescreening, and where rescreening is so indicated, the organization-defined frequency of such rescreening.</t>
  </si>
  <si>
    <t xml:space="preserve">The information system owner will rescreen individuals according to system owner defined list of conditions requiring rescreening (CCI-001518) individuals for access to the information system and frequency (CCI - 001519) of such rescreening.
Rescreening actions will be maintained as an audit trail (AU-2).</t>
  </si>
  <si>
    <t xml:space="preserve">The organization conducting the inspection/assessment obtains and examines audit records of rescreening actions to ensure the system owner is rescreening individuals according to a system owner-defined list of conditions requiring rescreening and, where re-screening is so indicated, based on the system owner-defined frequency of such rescreening.</t>
  </si>
  <si>
    <t xml:space="preserve">1) Provide audit records (AU-2) of rescreening actions; ensuring system owner rescreens individuals according to system owner-defined list of conditions requiring rescreening (CCI-001518) within frequency defined (CCI - 001519).</t>
  </si>
  <si>
    <t xml:space="preserve">PS-3.3</t>
  </si>
  <si>
    <t xml:space="preserve">CCI-001518</t>
  </si>
  <si>
    <t xml:space="preserve">The organization defines the conditions requiring rescreening of individuals with authorized access to the information system.</t>
  </si>
  <si>
    <t xml:space="preserve">The information system owner will develop and document the list of conditions requiring  rescreening individuals for access to the information system.
DoD has determined the list of conditions is not appropriate to define at the Enterprise level.</t>
  </si>
  <si>
    <t xml:space="preserve">The organization conducting the inspection/assessment obtains and examines the documentation of conditions requiring rescreening of individuals for access to the information system.
DoD has determined the list of conditions is not appropriate to define at the Enterprise level.</t>
  </si>
  <si>
    <t xml:space="preserve">1) Provide SOP/TTP requiring list of conditions for rescreening of individuals for access to the information system.  DoD has determined the list of conditions is not appropriate to define at the Enterprise level.</t>
  </si>
  <si>
    <t xml:space="preserve">PS-3.4</t>
  </si>
  <si>
    <t xml:space="preserve">CCI-001519</t>
  </si>
  <si>
    <t xml:space="preserve">The organization defines the frequency for rescreening individuals with authorized access to the information system when organization-defined conditions requiring rescreening are met.</t>
  </si>
  <si>
    <t xml:space="preserve">The information system owner will define and document the required frequency of rescreening for access to the information system.
DoD has determined the frequency is not appropriate to define at the Enterprise level.</t>
  </si>
  <si>
    <t xml:space="preserve">The organization conducting the inspection/assessment obtains and examines the documentation defining the required frequency for rescreening individuals for access to the system.
DoD has determined the frequency is not appropriate to define at the Enterprise level.</t>
  </si>
  <si>
    <t xml:space="preserve">1) Provide SOP/TTP defining the required frequency for rescreening individuals for access the system.  DoD has determined the frequency is not appropriate to define at the Enterprise level. </t>
  </si>
  <si>
    <t xml:space="preserve">PS-3(1)</t>
  </si>
  <si>
    <t xml:space="preserve">Personnel Screening | Classified Information</t>
  </si>
  <si>
    <t xml:space="preserve">PS-3(1).1</t>
  </si>
  <si>
    <t xml:space="preserve">CCI-001520</t>
  </si>
  <si>
    <t xml:space="preserve">The organization ensures that individuals  accessing an information system processing, storing, or transmitting classified information are cleared and indoctrinated to the highest classification level of the information to which they have access on the system.</t>
  </si>
  <si>
    <t xml:space="preserve">The organization being inspected/assessed ensures that individuals accessing an information system processing, storing, or transmitting classified information are cleared and indoctrinated to the highest classification level of the information to which they have access on the system.</t>
  </si>
  <si>
    <t xml:space="preserve">The organization conducting the inspection/assessment obtains and examines security clearance data for all individuals using the classified information system and the system account list (AC-2) and compares lists to ensure all personnel accessing the system are cleared and indoctrinated to the highest classification level of the information to which they have access on the system.</t>
  </si>
  <si>
    <t xml:space="preserve">1) Provide security clearance data for all individuals using the classified information system.  2) Provide the system account list (AC-2) ensuring all personnel accessing the system are cleared and indoctrinated to the highest classification level of the information to which they have access on the system. </t>
  </si>
  <si>
    <t xml:space="preserve">PS-3(2)</t>
  </si>
  <si>
    <t xml:space="preserve">Personnel Screening | Formal Indoctrination</t>
  </si>
  <si>
    <t xml:space="preserve">PS-3(2).1</t>
  </si>
  <si>
    <t xml:space="preserve">CCI-001521</t>
  </si>
  <si>
    <t xml:space="preserve">The organization ensures that individuals accessing an information system processing, storing, or transmitting types of classified information which require formal indoctrination, are formally indoctrinated for all of the relevant types of information to which they have access on the system.</t>
  </si>
  <si>
    <t xml:space="preserve">The organization being inspected/assessed ensures that individuals accessing an information system processing, storing, or transmitting types of classified information (e.g. Special Access Programs (SAP), Restricted Data (RD), and Sensitive Compartmented Information (SCI)) which require formal indoctrination, is formally indoctrinated for all of the relevant types of information to which they have access on the system.</t>
  </si>
  <si>
    <t xml:space="preserve">The organization conducting the inspection/assessment obtains and examines security clearance data for all individuals using the classified information system and the system account list (AC-2) and compares lists to ensure all personnel accessing the system are formally indoctrinated for all of the relevant types of information to which they have access on the system.</t>
  </si>
  <si>
    <t xml:space="preserve">PS-3(3)</t>
  </si>
  <si>
    <t xml:space="preserve">PS-3(3).1</t>
  </si>
  <si>
    <t xml:space="preserve">CCI-003019</t>
  </si>
  <si>
    <t xml:space="preserve">The organization ensures that individuals accessing an information system processing, storing, or transmitting information requiring special protection have valid access authorizations that are demonstrated by assigned official government duties.</t>
  </si>
  <si>
    <t xml:space="preserve">The organization being inspected/assessed documents and implements a process to ensure that individuals accessing an information system processing, storing, or transmitting information requiring special protection have valid access authorizations that are demonstrated by assigned official government duties.</t>
  </si>
  <si>
    <t xml:space="preserve">The organization conducting the inspection/assessment obtains and examines the documented process and a sampling of access authorizations to ensure individuals accessing an information system processing, storing, or transmitting information requiring special protection have valid access authorizations that are demonstrated by assigned official government duties.</t>
  </si>
  <si>
    <t xml:space="preserve">1) Provide appointment letters for individuals accessing information systems processing, storing, or transmitting information requiring special protection have valid access and include assigned official government duties. </t>
  </si>
  <si>
    <t xml:space="preserve">PS-3(3).2</t>
  </si>
  <si>
    <t xml:space="preserve">CCI-003020</t>
  </si>
  <si>
    <t xml:space="preserve">The organization ensures that individuals accessing an information system processing, storing, or transmitting information requiring special protection satisfy organization-defined additional personnel screening criteria.</t>
  </si>
  <si>
    <t xml:space="preserve">The organization being inspected/assessed documents and implements a process to ensure that individuals accessing an information system processing, storing, or transmitting information requiring special protection satisfy additional personnel screening criteria defined in PS-3 (3), CCI 3021.</t>
  </si>
  <si>
    <t xml:space="preserve">The organization conducting the inspection/assessment obtains and examines the documented process to ensure the organization being inspected/assessed implements a process to ensure that individuals accessing an information system processing, storing, or transmitting information requiring special protection satisfy additional personnel screening criteria defined in PS-3 (3), CCI 3021.</t>
  </si>
  <si>
    <t xml:space="preserve">1) Provide SOP/TTP ensuring organization implements a process ensuring individuals accessing an information system processing, storing, or transmitting information requiring special protection satisfies additional personnel screening criteria defined in PS-3 (3), CCI 3021.</t>
  </si>
  <si>
    <t xml:space="preserve">PS-3(3).3</t>
  </si>
  <si>
    <t xml:space="preserve">CCI-003021</t>
  </si>
  <si>
    <t xml:space="preserve">The organization defines additional personnel screening criteria that individuals accessing an information system processing, storing, or transmitting information requiring protection must satisfy.</t>
  </si>
  <si>
    <t xml:space="preserve">The organization being inspected/assessed defines and documents additional personnel screening criteria that individuals accessing an information system processing, storing, or transmitting information requiring protection must satisfy. 
DoD has determined the additional personnel screening criteria is not appropriate to define at the Enterprise level.</t>
  </si>
  <si>
    <t xml:space="preserve">The organization conducting the inspection/assessment obtains and examines the documented additional personnel screening criteria to ensure the organization being inspected/assessed defines additional personnel screening criteria that individuals accessing an information system processing, storing, or transmitting information requiring protection must satisfy. 
DoD has determined the additional personnel screening criteria is not appropriate to define at the Enterprise level.</t>
  </si>
  <si>
    <t xml:space="preserve">1) Provide SOP/TTP defining additional personnel screening criteria that individuals accessing an information system processing, storing, or transmitting information requiring protection must satisfy.                                                                                                           .                                               DoD has determined the additional personnel screening criteria is not appropriate to define at the Enterprise level. </t>
  </si>
  <si>
    <t xml:space="preserve">PS-4</t>
  </si>
  <si>
    <t xml:space="preserve">Personnel Termination </t>
  </si>
  <si>
    <t xml:space="preserve">PS-4.1</t>
  </si>
  <si>
    <t xml:space="preserve">CCI-001522</t>
  </si>
  <si>
    <t xml:space="preserve">The organization, upon termination of individual employment, disables information system access within organization-defined time period.</t>
  </si>
  <si>
    <t xml:space="preserve">The organization being inspected/assessed   upon termination of  individual employment, terminates information system access immediately and IAW organization security policy and procedures.  The organization must retain an audit trail of account termination actions (AU-2).
DoD has defined the time period as immediately.</t>
  </si>
  <si>
    <t xml:space="preserve">The organization conducting the inspection/assessment obtains and examines organizational security policy and procedures documentation and audit records of account termination actions to ensure account termination actions are conducted immediately and IAW organizational security policy and procedures.
DoD has defined the time period as immediately.</t>
  </si>
  <si>
    <t xml:space="preserve">1) Provide Security Policy documenting procedures for account termination actions and auditing of actions.                                            2) Provide audit records pertaining to account termination actions.                                                                                                                               .                                                          DoD has defined the time period as immediately.</t>
  </si>
  <si>
    <t xml:space="preserve">PS-4.2</t>
  </si>
  <si>
    <t xml:space="preserve">CCI-003022</t>
  </si>
  <si>
    <t xml:space="preserve">The organization defines the time period to disable information system access upon termination of individual employment.</t>
  </si>
  <si>
    <t xml:space="preserve">PS-4.3</t>
  </si>
  <si>
    <t xml:space="preserve">CCI-003023</t>
  </si>
  <si>
    <t xml:space="preserve">The organization, upon termination of individual employment, terminates/revokes any authenticators/credentials associated with the individual.</t>
  </si>
  <si>
    <t xml:space="preserve">The organization being inspected/assessed documents and implements a process to terminate/revoke any authenticators/credentials associated with the individual upon termination of individual employment.
The organization must maintain records of termination/revocation of any authenticators/credentials.</t>
  </si>
  <si>
    <t xml:space="preserve">The organization conducting the inspection/assessment obtains and examines the documented process as well as a sampling of records of termination/revocation of any authenticators/credentials to ensure the organization being inspected/assessed terminates/revokes any authenticators/credentials associated with the individual upon termination of individual employment.</t>
  </si>
  <si>
    <t xml:space="preserve">1) Provide SOP/TTP documenting procedure for revocation of any authenticators/credentials associated with terminated individuals.                                                                2) Provide records of actual termination/revocation of any authenticators/credentials upon termination of individuals. </t>
  </si>
  <si>
    <t xml:space="preserve">PS-4.4</t>
  </si>
  <si>
    <t xml:space="preserve">CCI-001523</t>
  </si>
  <si>
    <t xml:space="preserve">The organization, upon termination of individual employment, conducts exit interviews that include a discussion of organization-defined information security topics.</t>
  </si>
  <si>
    <t xml:space="preserve">The organization being inspected/assessed, conducts exit interviews that include a discussion of information security topics defined in PS-4, CCI 3024 upon termination of individual employment IAW organization security policy and procedures.  The organization must retain an audit trail of conducted exit interviews (AU-2)</t>
  </si>
  <si>
    <t xml:space="preserve">The organization conducting the inspection/assessment obtains and examines documentation of departed personnel and the audit trail of conducted exit interviews to ensure all departed personnel had exit interviews conducted that include a discussion of information security topics defined in PS-4, CCI 3024.</t>
  </si>
  <si>
    <t xml:space="preserve">1) Provide audit trails of exit interviews for departed personnel. Must contain a discussion of information security topics defined in PS-4, CCI 3024.</t>
  </si>
  <si>
    <t xml:space="preserve">PS-4.5</t>
  </si>
  <si>
    <t xml:space="preserve">CCI-003024</t>
  </si>
  <si>
    <t xml:space="preserve">The organization defines information security topics to be discussed while conducting exit interviews.</t>
  </si>
  <si>
    <t xml:space="preserve">The organization being inspected/assessed defines and documents information security topics to be discussed while conducting exit interviews.
DoD has determined the information security topics are not appropriate to define at the Enterprise level.</t>
  </si>
  <si>
    <t xml:space="preserve">The organization conducting the inspection/assessment obtains and examines the documented information security topics to ensure the organization being inspected/assessed defines information security topics to be discussed while conducting exit interviews.
DoD has determined the information security topics are not appropriate to define at the Enterprise level.</t>
  </si>
  <si>
    <t xml:space="preserve">1) Provide SOP/TTP defining information security topics to be discussed while conducting exit interviews.                                            .                                                              </t>
  </si>
  <si>
    <t xml:space="preserve">PS-4.6</t>
  </si>
  <si>
    <t xml:space="preserve">CCI-001524</t>
  </si>
  <si>
    <t xml:space="preserve">The organization, upon termination of individual employment, retrieves all security-related organizational information systems-related property.</t>
  </si>
  <si>
    <t xml:space="preserve">The organization being inspected/assessed  upon termination of individual employment retrieves all security-related organizational information systems-related property IAW organization security policy and procedures.  The organization must retain an audit trail of all retrieved security-related organizational information systems-related property (AU-2).</t>
  </si>
  <si>
    <t xml:space="preserve">The organization conducting the inspection/assessment obtains and examines appropriate organization security-related organizational information systems-related property documentation/logs and compares to audit trail of all retrieved security-related organizational information systems-related property (AU-2) to ensure all property has been retrieved.</t>
  </si>
  <si>
    <t xml:space="preserve">1) Provide property logs of all  security related organizational information systems related property compared to audit trail of all retrieved security-related organizational information systems related property (AU-2) ensuring all property has been retrieved. </t>
  </si>
  <si>
    <t xml:space="preserve">PS-4.7</t>
  </si>
  <si>
    <t xml:space="preserve">CCI-001525</t>
  </si>
  <si>
    <t xml:space="preserve">The organization, upon termination of individual employment, retains access to organizational information formerly controlled by terminated individual.</t>
  </si>
  <si>
    <t xml:space="preserve">The organization being inspected/assessed  upon termination of individual employment retains access to organizational information formerly controlled by terminated individual IAW organization security policy and procedures. 
Organizational information formerly controlled by terminated individuals generally refers to online work-product including email files.</t>
  </si>
  <si>
    <t xml:space="preserve">The organization conducting the inspection/assessment interviews appropriate IT and security personnel to validate the organization has procedures in place which, upon termination of individual's employment, will ensure it retains access to organizational information formerly controlled by the terminated individual.</t>
  </si>
  <si>
    <t xml:space="preserve">1) Provide SOP/TTP defining procedures for retaining access to organizational information of terminated individuals. </t>
  </si>
  <si>
    <t xml:space="preserve">PS-4.8</t>
  </si>
  <si>
    <t xml:space="preserve">CCI-001526</t>
  </si>
  <si>
    <t xml:space="preserve">The organization, upon termination of individual employment, retains access to organizational information systems formerly controlled by terminated individual.</t>
  </si>
  <si>
    <t xml:space="preserve">The organization being inspected/assessed  upon termination of individual employment retains access to organizational information systems formerly controlled by terminated individual IAW organization security policy and procedures. 
Organizational information systems formerly controlled by terminated individuals generally refers to issued hardware (e.g. laptops, BlackBerrys, PEDs, removable media, etc.)</t>
  </si>
  <si>
    <t xml:space="preserve">The organization conducting the inspection/assessment interviews appropriate IT and security personnel to validate the organization has procedures in place which, upon termination of individual's employment, will ensure it retains access to organizational information systems formerly controlled by the terminated individual.</t>
  </si>
  <si>
    <t xml:space="preserve">PS-4.9</t>
  </si>
  <si>
    <t xml:space="preserve">CCI-003016</t>
  </si>
  <si>
    <t xml:space="preserve">The organization, upon termination of individual employment, notifies organization-defined personnel or roles within an organization-defined time period.</t>
  </si>
  <si>
    <t xml:space="preserve">The organization being inspected/assessed notifies at a minimum, the ISSO and personnel responsible for revoking credentials immediately or within 24 hours upon termination of individual employment.
The organization must maintain records of termination notification.
DoD has defined the personnel or roles as at a minimum, the ISSO and personnel responsible for revoking credentials.
DoD has defined the time period as immediately or within 24 hours.</t>
  </si>
  <si>
    <t xml:space="preserve">The organization conducting the inspection/assessment obtains and examines records of termination notification to ensure the organization being inspected/assessed notifies at a minimum, the ISSO and personnel responsible for revoking credentials immediately or within 24 hours upon termination of individual employment.
DoD has defined the personnel or roles as at a minimum, the ISSO and personnel responsible for revoking credentials.
DoD has defined the time period as immediately or within 24 hours.</t>
  </si>
  <si>
    <t xml:space="preserve">1) Provide records/logs of termination notification ensuring organization notified at a minimum the ISSO and personnel responsible for revoking credentials immediately or within 24 hours upon termination of employment.  </t>
  </si>
  <si>
    <t xml:space="preserve">PS-4.10</t>
  </si>
  <si>
    <t xml:space="preserve">CCI-003025</t>
  </si>
  <si>
    <t xml:space="preserve">The organization defines personnel or roles to notify upon termination of individual employment.</t>
  </si>
  <si>
    <t xml:space="preserve">DoD has defined the personnel or roles as at a minimum, the ISSO and personnel responsible for revoking credentials.</t>
  </si>
  <si>
    <t xml:space="preserve">The organization being inspected/assessed is automatically compliant with this CCI because they are covered at the DoD level.
DoD has defined the personnel or roles as at a minimum, the ISSO and personnel responsible for revoking credentials.</t>
  </si>
  <si>
    <t xml:space="preserve">PS-4.11</t>
  </si>
  <si>
    <t xml:space="preserve">CCI-003026</t>
  </si>
  <si>
    <t xml:space="preserve">The organization defines the time period in which to notify organization-defined personnel or roles upon termination of individual employment.</t>
  </si>
  <si>
    <t xml:space="preserve">DoD has defined the time period as immediately or within 24 hours.</t>
  </si>
  <si>
    <t xml:space="preserve">The organization being inspected/assessed is automatically compliant with this CCI because they are covered at the DoD level.
DoD has defined the time period as immediately or within 24 hours.</t>
  </si>
  <si>
    <t xml:space="preserve">PS-4(1)</t>
  </si>
  <si>
    <t xml:space="preserve">Personnel Termination | Post-Employment Requirements</t>
  </si>
  <si>
    <t xml:space="preserve">PS-4(1).1</t>
  </si>
  <si>
    <t xml:space="preserve">CCI-003027</t>
  </si>
  <si>
    <t xml:space="preserve">The organization notifies terminated individuals of applicable, legally binding post-employment requirements for the protection of organizational information.</t>
  </si>
  <si>
    <t xml:space="preserve">The organization being inspected/assessed notifies terminated individuals of applicable, legally binding post-employment requirements for the protection of organizational information.
The organization must maintain a record of notifications of post-employment requirements.</t>
  </si>
  <si>
    <t xml:space="preserve">The organization conducting the inspection/assessment obtains and examines  the record of notifications of post-employment requirements to ensure the organization being inspected/assessed notifies terminated individuals of applicable, legally binding post-employment requirements for the protection of organizational information.</t>
  </si>
  <si>
    <t xml:space="preserve">1) Provide termination notifications ensuring terminated individuals are notified of applicable, legally binding post-employment requirements for the protection of organizational information. </t>
  </si>
  <si>
    <t xml:space="preserve">PS-4(1).2</t>
  </si>
  <si>
    <t xml:space="preserve">CCI-003028</t>
  </si>
  <si>
    <t xml:space="preserve">The organization requires terminated individuals to sign an acknowledgment of post-employment requirements as part of the organizational termination process.</t>
  </si>
  <si>
    <t xml:space="preserve">The organization being inspected/assessed documents within their personnel security procedures the requirement for terminated individuals to sign an acknowledgment of post-employment requirements as part of the organizational termination process.</t>
  </si>
  <si>
    <t xml:space="preserve">The organization conducting the inspection/assessment obtains and examines the personnel security procedures and a sampling of signed acknowledgments of post-employment requirements to ensure the organization being inspected/assessed requires terminated individuals to sign an acknowledgment of post-employment requirements as part of the organizational termination process.</t>
  </si>
  <si>
    <t xml:space="preserve">1) Provide SOP/TTP documenting procedure for termination notifications including applicable, legally binding post-employment requirements for protection of organizational information.                                 2)  Provide signed termination notifications containing above information. </t>
  </si>
  <si>
    <t xml:space="preserve">PS-4(2)</t>
  </si>
  <si>
    <t xml:space="preserve">Personnel Termination | Automated Notification</t>
  </si>
  <si>
    <t xml:space="preserve">PS-4(2).1</t>
  </si>
  <si>
    <t xml:space="preserve">CCI-003029</t>
  </si>
  <si>
    <t xml:space="preserve">The organization employs automated mechanisms to notify organization-defined personnel or roles upon termination of an individual.</t>
  </si>
  <si>
    <t xml:space="preserve">The organization being inspected/assessed implements automated mechanisms to notify  at a minimum, the ISSO and personnel responsible for revoking credentials upon termination of an individual.
DoD has defined the personnel or roles as at a minimum, the ISSO and personnel responsible for revoking credentials.</t>
  </si>
  <si>
    <t xml:space="preserve">The organization conducting the inspection/assessment examines the configuration of the automated mechanism and any records of notification sent to ensure the organization being inspected/assessed implements automated mechanisms to notify  at a minimum, the ISSO and personnel responsible for revoking credentials upon termination of an individual.
DoD has defined the personnel or roles as at a minimum, the ISSO and personnel responsible for revoking credentials.</t>
  </si>
  <si>
    <t xml:space="preserve">1) Provide audit records of automated mechanisms for notification of revoking credentials upon termination of an individual. </t>
  </si>
  <si>
    <t xml:space="preserve">PS-4(2).2</t>
  </si>
  <si>
    <t xml:space="preserve">CCI-003030</t>
  </si>
  <si>
    <t xml:space="preserve">The organization defines the personnel or roles to be notified by automated mechanism upon termination of an individual.</t>
  </si>
  <si>
    <t xml:space="preserve">PS-5</t>
  </si>
  <si>
    <t xml:space="preserve">Personnel Transfer </t>
  </si>
  <si>
    <t xml:space="preserve">PS-5.1</t>
  </si>
  <si>
    <t xml:space="preserve">CCI-001527</t>
  </si>
  <si>
    <t xml:space="preserve">The organization reviews and confirms ongoing operational need for current logical and physical access authorizations to information systems/facilities when individuals are reassigned or transferred to other positions within the organization.</t>
  </si>
  <si>
    <t xml:space="preserve">The organization being inspected/assessed   reviews and confirms ongoing operational need for logical and physical access authorizations to information systems/facilities when individuals are reassigned or transferred to other positions within the organization.
The organization must maintain an audit trail of reviews.</t>
  </si>
  <si>
    <t xml:space="preserve">The organization conducting the inspection/assessment obtains and examines the audit trail of reviews to ensure that the organization has confirmed the ongoing operational need for logical and physical access authorizations to information systems/facilities when individuals are reassigned or transferred to other positions within the organization.</t>
  </si>
  <si>
    <t xml:space="preserve">1) Provide audit logs that pertain to the organization confirming the ongoing operational need for logical and physical access.</t>
  </si>
  <si>
    <t xml:space="preserve">Physical Protection, Logical Access Control</t>
  </si>
  <si>
    <t xml:space="preserve">PS-5.2</t>
  </si>
  <si>
    <t xml:space="preserve">CCI-001528</t>
  </si>
  <si>
    <t xml:space="preserve">The organization initiates organization-defined transfer or reassignment actions within an organization-defined time period following the formal personnel transfer action.</t>
  </si>
  <si>
    <t xml:space="preserve">The organization being inspected/assessed initiates transfer or reassignment actions to ensure all system accesses no longer required are removed and actions to ensure all system accesses required due to the individual's new position are granted immediately when personnel are reassigned or transferred to other positions.
DoD defines transfer or reassignment actions as actions to ensure all system accesses no longer required are removed.
DoD defines the time period as immediately.</t>
  </si>
  <si>
    <t xml:space="preserve">The organization conducting the inspection/assessment obtains and examines appropriate organization security-related organizational physical and logical access documentation/logs and compares to transferred personnel documentation to ensure appropriate logical and physical access have been revoked for previous positions and granted for new positions immediately. 
DoD defines the time period as immediately.</t>
  </si>
  <si>
    <t xml:space="preserve">1) Provide SOP/TTP documenting organizational physical and logical access in reference to transferred personnel.                                                       2) Provide logs referencing organizational physical and logical access in reference to transferred personnel. </t>
  </si>
  <si>
    <t xml:space="preserve">PS-5.3</t>
  </si>
  <si>
    <t xml:space="preserve">CCI-001529</t>
  </si>
  <si>
    <t xml:space="preserve">The organization defines transfer or reassignment actions to initiate within an organization-defined time period following the formal personnel transfer action.</t>
  </si>
  <si>
    <t xml:space="preserve">DoD defines transfer or reassignment actions as actions to ensure all system accesses no longer required are removed.</t>
  </si>
  <si>
    <t xml:space="preserve">The organization being inspected/assessed is automatically compliant with this CCI because they are covered at the DoD level.
DoD defines transfer or reassignment actions as actions to ensure all system accesses no longer required are removed.</t>
  </si>
  <si>
    <t xml:space="preserve">PS-5.4</t>
  </si>
  <si>
    <t xml:space="preserve">CCI-001530</t>
  </si>
  <si>
    <t xml:space="preserve">The organization defines the time period within which the organization initiates organization-defined transfer or reassignment actions, following the formal personnel transfer action.</t>
  </si>
  <si>
    <t xml:space="preserve">DoD defines the time period as immediately.</t>
  </si>
  <si>
    <t xml:space="preserve">The organization being inspected/assessed is automatically compliant with this CCI because they are covered at the DoD level.
DoD defines the time period as immediately.</t>
  </si>
  <si>
    <t xml:space="preserve">PS-5.5</t>
  </si>
  <si>
    <t xml:space="preserve">CCI-003031</t>
  </si>
  <si>
    <t xml:space="preserve">The organization modifies access authorization as needed to correspond with any changes in operational need due to reassignment or transfer.</t>
  </si>
  <si>
    <t xml:space="preserve">The organization being inspected/assessed documents and implements a process to modify access authorization as needed to correspond with any changes in operational need due to reassignment or transfer.</t>
  </si>
  <si>
    <t xml:space="preserve">The organization conducting the inspection/assessment obtains and examines the documented process and a sampling of accounts of users recently transferred or reassigned to ensure the organization being inspected/assessed modifies access authorization as needed to correspond with any changes in operational need due to reassignment or transfer.</t>
  </si>
  <si>
    <t xml:space="preserve">1) Provide SOP/TTP documenting process to modify access authorization corresponding with any changes in operational need due to reassignment or transfer. </t>
  </si>
  <si>
    <t xml:space="preserve">PS-5.6</t>
  </si>
  <si>
    <t xml:space="preserve">CCI-003032</t>
  </si>
  <si>
    <t xml:space="preserve">The organization notifies organization-defined personnel or roles within an organization-defined time period when individuals are transferred or reassigned to other positions within the organization.</t>
  </si>
  <si>
    <t xml:space="preserve">The organization being inspected/assessed notifies at a minimum, the ISSO and personnel responsible for transferring credentials within 24 hours when individuals are transferred or reassigned to other positions within the organization.
The organization must maintain records of transfer/reassignment notifications.
DoD has defined the personnel or roles as at a minimum, the ISSO and personnel responsible for transferring credentials.
DoD has defined the time period as within 24 hours.</t>
  </si>
  <si>
    <t xml:space="preserve">The organization conducting the inspection/assessment obtains and examines records of transfer/reassignment notifications to ensure the organization being inspected/assessed notifies at a minimum, the ISSO and personnel responsible for transferring credentials  within 24 hours when individuals are transferred or reassigned to other positions within the organization.
DoD has defined the personnel or roles as at a minimum, the ISSO and personnel responsible for transferring credentials.
DoD has defined the time period as within 24 hours.</t>
  </si>
  <si>
    <t xml:space="preserve">1) Provide records of transfer/reassignment notification to ensure the organization notifies at a minimum, the ISSO and personnel responsible for transferring credentials within 24 hours of individuals are transferred or reassigned to other positions within the organizations.                                              </t>
  </si>
  <si>
    <t xml:space="preserve">PS-5.7</t>
  </si>
  <si>
    <t xml:space="preserve">CCI-003033</t>
  </si>
  <si>
    <t xml:space="preserve">The organization defines personnel or roles to be notified when individuals are transferred or reassigned to other positions within the organization.</t>
  </si>
  <si>
    <t xml:space="preserve">DoD has defined the personnel or roles as at a minimum, the ISSO and personnel responsible for transferring credentials.</t>
  </si>
  <si>
    <t xml:space="preserve">The organization being inspected/assessed is automatically compliant with this CCI because they are covered at the DoD level.
DoD has defined the personnel or roles as at a minimum, the ISSO and personnel responsible for transferring credentials.</t>
  </si>
  <si>
    <t xml:space="preserve">PS-5.8</t>
  </si>
  <si>
    <t xml:space="preserve">CCI-003034</t>
  </si>
  <si>
    <t xml:space="preserve">The organization defines the time period within which organization-defined personnel or roles are to be notified when individuals are transferred or reassigned to other positions within the organization.</t>
  </si>
  <si>
    <t xml:space="preserve">PS-6</t>
  </si>
  <si>
    <t xml:space="preserve">Access Agreements </t>
  </si>
  <si>
    <t xml:space="preserve">PS-6.1</t>
  </si>
  <si>
    <t xml:space="preserve">CCI-003035</t>
  </si>
  <si>
    <t xml:space="preserve">The organization develops and documents access agreements for organizational information systems.</t>
  </si>
  <si>
    <t xml:space="preserve">The organization being inspected/assessed develops and documents access agreements for organizational information systems.</t>
  </si>
  <si>
    <t xml:space="preserve">The organization conducting the inspection/assessment obtains and examines the documented access agreements to ensure the organization being inspected/assessed develops and documents access agreements for organizational information systems.</t>
  </si>
  <si>
    <t xml:space="preserve">1) Provide User Agreements to ensure organization develops and documents access agreements for organizational information systems.</t>
  </si>
  <si>
    <t xml:space="preserve">PS-6.2</t>
  </si>
  <si>
    <t xml:space="preserve">CCI-001532</t>
  </si>
  <si>
    <t xml:space="preserve">The organization reviews and updates the access agreements in accordance with organization-defined frequency.</t>
  </si>
  <si>
    <t xml:space="preserve">The organization being inspected/assessed reviews/updates the access agreements annually of employees who have signed access agreements.  The purpose of this review/update is to ensure access agreements are current and departed employees no longer have access agreements.
The organization must maintain an audit trail of the review and update activity for review.
DoD has defined the frequency as annually.</t>
  </si>
  <si>
    <t xml:space="preserve">The organization conducting the inspection/assessment obtains and examines the audit trail to ensure review/update occurred annually and departed employees no longer have valid access agreements.</t>
  </si>
  <si>
    <t xml:space="preserve">1) Provide SOP/TTP documenting review and update of user agreements has occurred annually and departed employees no longer have valid access agreements.                          2) Provide audit trail ensuring above is in compliance. </t>
  </si>
  <si>
    <t xml:space="preserve">PS-6.3</t>
  </si>
  <si>
    <t xml:space="preserve">CCI-001533</t>
  </si>
  <si>
    <t xml:space="preserve">The organization defines the frequency to review and update the access agreements.</t>
  </si>
  <si>
    <t xml:space="preserve">PS-6.4</t>
  </si>
  <si>
    <t xml:space="preserve">CCI-001531</t>
  </si>
  <si>
    <t xml:space="preserve">The organization ensures that individuals requiring access to organizational information and information systems sign appropriate access agreements prior to being granted access.</t>
  </si>
  <si>
    <t xml:space="preserve">The organization being inspected/assessed will ensure all individuals have appropriate access agreements in place prior to being granted access to information and information systems.
DD Form 2875 is the accepted DoD methodology of requesting and granting of access to information and information systems.</t>
  </si>
  <si>
    <t xml:space="preserve">The organization conducting the inspection/assessment obtains a list of organizational individuals with active accounts and validates the existence of signed DD Form 2875 (paper or electronic) associated with a sampling of individuals selected from the list.</t>
  </si>
  <si>
    <t xml:space="preserve">1) Provide list of organizational individuals with active accounts and validate the existence of signed DD Form 2875 (paper or electronic) for each active account on the list. </t>
  </si>
  <si>
    <t xml:space="preserve">PS-6.5</t>
  </si>
  <si>
    <t xml:space="preserve">CCI-003036</t>
  </si>
  <si>
    <t xml:space="preserve">The organization ensures that individuals requiring access to organizational information and information systems re-sign access agreements to maintain access to organizational information systems when access agreements have been updated or in accordance with organization-defined frequency.</t>
  </si>
  <si>
    <t xml:space="preserve">The organization being inspected/assessed requires that individuals re-sign access agreements to maintain access to organizational information systems when access agreements have been updated or when there is a change to the user's level of access.
DoD has defined the frequency as when there is a change to the user's level of access.</t>
  </si>
  <si>
    <t xml:space="preserve">The organization conducting the inspection/assessment obtains and examines a sampling of re-signed access agreements to ensure the organization being inspected/assessed requires that individuals re-sign access agreements to maintain access to organizational information systems when access agreements have been updated or when there is a change to the user's level of access.
DoD has defined the frequency as when there is a change to the user's level of access.</t>
  </si>
  <si>
    <t xml:space="preserve">1) Provide re-signed access agreements maintaining access to organizational information systems as defined by frequency requirements of DoD.                                                                                                     </t>
  </si>
  <si>
    <t xml:space="preserve">PS-6.6</t>
  </si>
  <si>
    <t xml:space="preserve">CCI-003037</t>
  </si>
  <si>
    <t xml:space="preserve">The organization defines the frequency for individuals requiring access to organization information and information systems to re-sign access agreements.</t>
  </si>
  <si>
    <t xml:space="preserve">DoD has defined the frequency as when there is a change to the user's level of access.</t>
  </si>
  <si>
    <t xml:space="preserve">The organization being inspected/assessed is automatically compliant with this CCI because they are covered at the DoD level.
DoD has defined the frequency as when there is a change to the user's level of access.</t>
  </si>
  <si>
    <t xml:space="preserve">PS-6(2)</t>
  </si>
  <si>
    <t xml:space="preserve">Access Agreements | Classified Information Requiring Special Protection</t>
  </si>
  <si>
    <t xml:space="preserve">PS-6(2).1</t>
  </si>
  <si>
    <t xml:space="preserve">CCI-001536</t>
  </si>
  <si>
    <t xml:space="preserve">The organization ensures that access to classified information requiring special protection is granted only to individuals who have a valid access authorization that is demonstrated by assigned official government duties.</t>
  </si>
  <si>
    <t xml:space="preserve">The organization being inspected/assessed will grant access to classified information requiring special protection only to individuals who have a valid access authorization that is demonstrated by assigned official government duties.
DD Form 2875 is the accepted DoD methodology of requesting and granting of access to information and information systems.</t>
  </si>
  <si>
    <t xml:space="preserve">The organization conducting the inspection/assessment obtains a list of organizational individuals with active accounts and validates the existence of signed DD Form 2875 (paper or electronic) associated with individuals requiring access to classified information with special protection.</t>
  </si>
  <si>
    <t xml:space="preserve">1) Provide list of organizational individuals with active accounts and validate the existence of signed DD Form 2875 (paper or electronic) associated with individuals requiring access to classified information with special protection. </t>
  </si>
  <si>
    <t xml:space="preserve">PS-6(2).2</t>
  </si>
  <si>
    <t xml:space="preserve">CCI-001537</t>
  </si>
  <si>
    <t xml:space="preserve">The organization ensures that access to classified information requiring special protection is granted only to individuals who satisfy associated personnel security criteria.</t>
  </si>
  <si>
    <t xml:space="preserve">The organization being inspected/assessed ensures all authorized access to classified information requiring special protection  is granted only to those individuals who have satisfied the associated personnel security criteria.
DD Form 2875 is the accepted DoD methodology of requesting and granting of access to information and information systems.</t>
  </si>
  <si>
    <t xml:space="preserve">The organization conducting the inspection/assessment reviews access agreements; access authorizations; personnel security criteria; along with other relevant documents or records to ensure the organization has granted authorized access to classified information requiring special protection  only to those individuals who have satisfied the associated personnel security criteria.</t>
  </si>
  <si>
    <t xml:space="preserve">1) Provide User Agreements and access authorizations; personnel security criteria ensuring organization has granted authorized access to classified information requiring special protection only to those individuals who have satisfied the associated personnel security criteria. </t>
  </si>
  <si>
    <t xml:space="preserve">PS-6(2).3</t>
  </si>
  <si>
    <t xml:space="preserve">CCI-001538</t>
  </si>
  <si>
    <t xml:space="preserve">The organization ensures that access to classified information requiring special protection is granted only to individuals who have read, understood, and signed a nondisclosure agreement.</t>
  </si>
  <si>
    <t xml:space="preserve">The organization being inspected/assessed grants access to classified information  requiring special protection only to individuals who have read, understood, and signed a nondisclosure agreement.</t>
  </si>
  <si>
    <t xml:space="preserve">The organization conducting the inspection/assessment obtains and examines the access roster and requests the signed nondisclosure agreements of a sampling of individuals to validate the organization requires all access to classified information requiring special protection is granted only to individuals who have a signed nondisclosure agreement.</t>
  </si>
  <si>
    <t xml:space="preserve">1) Provide Access Roster list and non-disclosure agreements for each individual on the Access Roster list. </t>
  </si>
  <si>
    <t xml:space="preserve">PS-6(3)</t>
  </si>
  <si>
    <t xml:space="preserve">Access Agreements | Post-Employment Requirements</t>
  </si>
  <si>
    <t xml:space="preserve">PS-6(3).1</t>
  </si>
  <si>
    <t xml:space="preserve">CCI-003038</t>
  </si>
  <si>
    <t xml:space="preserve">The organization notifies individuals of applicable, legally binding post-employment requirements for protection of organizational information.</t>
  </si>
  <si>
    <t xml:space="preserve">The organization being inspected/assessed notifies individuals of applicable, legally binding post-employment requirements for protection of organizational information.
The organization must maintain records of notifications of post-employment requirements for protection of organizational information.</t>
  </si>
  <si>
    <t xml:space="preserve">The organization conducting the inspection/assessment obtains and examines the records of notifications of post-employment requirements for protection of organizational information to ensure the organization being inspected/assessed notifies individuals of applicable, legally binding post-employment requirements for protection of organizational information.</t>
  </si>
  <si>
    <t xml:space="preserve">PS-6(3).2</t>
  </si>
  <si>
    <t xml:space="preserve">CCI-003039</t>
  </si>
  <si>
    <t xml:space="preserve">The organization requires individuals to sign an acknowledgement of legally binding post-employment requirements for protection of organizational information, if applicable, as part of granting initial access to covered information.</t>
  </si>
  <si>
    <t xml:space="preserve">The organization being inspected/assessed documents and implements a process to require individuals to sign an acknowledgement of legally binding post-employment requirements for protection of organizational information, if applicable, as part of granting initial access to covered information.</t>
  </si>
  <si>
    <t xml:space="preserve">The organization conducting the inspection/assessment obtains and examines the documented process and a sampling of signed acknowledgements to ensure the organization being inspected/assessed requires individuals to sign an acknowledgement of legally binding post-employment requirements for protection of organizational information, if applicable, as part of granting initial access to covered information.</t>
  </si>
  <si>
    <t xml:space="preserve">1) Provide Post-employment documents for departing individuals.  Verify each document is signed by departing individual. </t>
  </si>
  <si>
    <t xml:space="preserve">PS-7</t>
  </si>
  <si>
    <t xml:space="preserve">Third-party Personnel Security</t>
  </si>
  <si>
    <t xml:space="preserve">PS-7.1</t>
  </si>
  <si>
    <t xml:space="preserve">CCI-001539</t>
  </si>
  <si>
    <t xml:space="preserve">The organization establishes personnel security requirements including security roles and responsibilities for third-party providers.</t>
  </si>
  <si>
    <t xml:space="preserve">DoD 5220.22-M, DoD 5220.22-R, DoD 5200.2-R, DoD 8570.01-M and DoDI 3020.41 meet the DoD personnel security requirements including security roles and responsibilities for third-party providers.
DoD Components are automatically compliant with this CCI because they are covered by the DoD level policies, DoD 5220.22-M, DoD 5220.22-R, DoD 5200.2-R, DoD 8570.01-M and DoDI 3020.41.</t>
  </si>
  <si>
    <t xml:space="preserve">PS-7.2</t>
  </si>
  <si>
    <t xml:space="preserve">CCI-003040</t>
  </si>
  <si>
    <t xml:space="preserve">The organization requires third-party providers to comply with personnel security policies and procedures established by the organization.</t>
  </si>
  <si>
    <t xml:space="preserve">The organization being inspected/assessed documents and implements a process to require third-party providers to comply with personnel security policies and procedures established by the organization.</t>
  </si>
  <si>
    <t xml:space="preserve">The organization conducting the inspection/assessment obtains and examines the documented process to ensure the organization being inspected/assessed requires third-party providers to comply with personnel security policies and procedures established by the organization.</t>
  </si>
  <si>
    <t xml:space="preserve">1) Provide SOP/TTP defining third party providers to comply with personnel security policies and procedures established by the organization.                                                      </t>
  </si>
  <si>
    <t xml:space="preserve">PS-7.3</t>
  </si>
  <si>
    <t xml:space="preserve">CCI-001540</t>
  </si>
  <si>
    <t xml:space="preserve">The organization documents personnel security requirements for third-party providers.</t>
  </si>
  <si>
    <t xml:space="preserve">The organization being inspected/assessed documents personnel security requirements for third-party providers.</t>
  </si>
  <si>
    <t xml:space="preserve">The organization conducting the inspection/assessment obtains and examines the personnel security requirements to ensure the organization being inspected/assessed documents personnel security requirements for third-party providers.</t>
  </si>
  <si>
    <t xml:space="preserve">1) Provide Security Level Agreements signed by third party providers listed in SOP/TTP above to ensure compliance with policies and procedures established by the organization. </t>
  </si>
  <si>
    <t xml:space="preserve">PS-7.4</t>
  </si>
  <si>
    <t xml:space="preserve">CCI-003041</t>
  </si>
  <si>
    <t xml:space="preserve">The organization requires third-party providers to notify organization-defined personnel or roles of any personnel transfers or terminations of third-party personnel who possess organizational credentials and/or badges, or who have information system privileges within an organization-defined time period.</t>
  </si>
  <si>
    <t xml:space="preserve">The organization being inspected/assessed documents and implements a process to require third-party providers to notify at a minimum, the ISSO and personnel responsible for transferring credentials of any personnel transfers or terminations of third-party personnel who possess organizational credentials and/or badges, or who have information system privileges immediately.
 DoD has defined the personnel or roles as  at a minimum, the ISSO and personnel responsible for transferring credentials.
DoD has defined the time period as immediately.</t>
  </si>
  <si>
    <t xml:space="preserve">The organization conducting the inspection/assessment obtains and examines the documented process to ensure the organization being inspected/assessed requires third-party providers to notify  at a minimum, the ISSO and personnel responsible for transferring credentials of any personnel transfers or terminations of third-party personnel who possess organizational credentials and/or badges, or who have information system privileges immediately.
 DoD has defined the personnel or roles as  at a minimum, the ISSO and personnel responsible for transferring credentials.
DoD has defined the time period as immediately.</t>
  </si>
  <si>
    <t xml:space="preserve">1) Provide Service Level Agreements that documents requirements of third party provider notification requirements to organization for third party transferring individuals or third party terminated individuals who possess organizational credentials and/or badges, or who have information system privileges immediately.                  DoD has defined the personnel or roles as  at a minimum, the ISSO and personnel responsible for transferring credentials.  DoD has defined the time period as immediately.</t>
  </si>
  <si>
    <t xml:space="preserve">PS-7.5</t>
  </si>
  <si>
    <t xml:space="preserve">CCI-003042</t>
  </si>
  <si>
    <t xml:space="preserve">The organization defines personnel or roles whom third-party providers are to notify when third-party personnel who possess organizational credentials and /or badges or who have information system privileges are transferred or terminated.</t>
  </si>
  <si>
    <t xml:space="preserve">DoD has defined the personnel or roles as  at a minimum, the ISSO and personnel responsible for transferring credentials.</t>
  </si>
  <si>
    <t xml:space="preserve">The organization being inspected/assessed is automatically compliant with this CCI because they are covered at the DoD level.
DoD has defined the personnel or roles as  at a minimum, the ISSO and personnel responsible for transferring credentials.</t>
  </si>
  <si>
    <t xml:space="preserve">PS-7.6</t>
  </si>
  <si>
    <t xml:space="preserve">CCI-003043</t>
  </si>
  <si>
    <t xml:space="preserve">The organization defines the time period for third-party providers to notify organization-defined personnel or roles when third-party personnel who possess organizational credentials and /or badges or who have information system privileges are transferred or terminated.</t>
  </si>
  <si>
    <t xml:space="preserve">PS-7.7</t>
  </si>
  <si>
    <t xml:space="preserve">CCI-001541</t>
  </si>
  <si>
    <t xml:space="preserve">The organization monitors third-party provider compliance with personnel security requirements.</t>
  </si>
  <si>
    <t xml:space="preserve">The organization being inspected/assessed monitors third-party provider compliance with personnel security requirements.
The organization must maintain an audit trail of monitoring activity.</t>
  </si>
  <si>
    <t xml:space="preserve">The organization conducting the inspection/assessment obtains and examines the audit trail of monitoring activity to ensure the organization being inspected/assessed monitors third-party provider compliance with personnel security requirements.</t>
  </si>
  <si>
    <t xml:space="preserve">1) Provide organizational audit logs of third party providers verifying compliance with personnel security requirements in the Service Level Agreements. </t>
  </si>
  <si>
    <t xml:space="preserve">PS-8</t>
  </si>
  <si>
    <t xml:space="preserve">Personnel Sanctions</t>
  </si>
  <si>
    <t xml:space="preserve">PS-8.1</t>
  </si>
  <si>
    <t xml:space="preserve">CCI-001542</t>
  </si>
  <si>
    <t xml:space="preserve">The organization employs a formal sanctions process for individuals failing to comply with established information security policies and procedures.</t>
  </si>
  <si>
    <t xml:space="preserve">The organization being inspected/assessed will develop formal procedures within the organizational security policy to employ formal sanctions for personnel failing to comply with established information security policies and procedures.</t>
  </si>
  <si>
    <t xml:space="preserve">The organization conducting the inspection/assessment obtains and examines the organizational security policy to ensure it addresses formal procedures for sanctions and interviews security personnel to validate the organization employs a formal sanctions process for personnel failing to comply with established information security policies and procedures.</t>
  </si>
  <si>
    <t xml:space="preserve">1) Provide SOP/TTP defining formal procedures for sanctions for personnel failing to comply with established information security policies and procedures.                                 </t>
  </si>
  <si>
    <t xml:space="preserve">PS-8.2</t>
  </si>
  <si>
    <t xml:space="preserve">CCI-003046</t>
  </si>
  <si>
    <t xml:space="preserve">The organization defines the time period to notify organization-defined personnel or roles when a formal employee sanctions process is initiated.</t>
  </si>
  <si>
    <t xml:space="preserve">PS-8.3</t>
  </si>
  <si>
    <t xml:space="preserve">CCI-003044</t>
  </si>
  <si>
    <t xml:space="preserve">The organization notifies organization-defined personnel or roles within an organization-defined time period when a formal employee sanctions process is initiated, identifying the individual sanctioned and the reason for the sanction.</t>
  </si>
  <si>
    <t xml:space="preserve">The organization being inspected/assessed  notifies at a minimum, the ISSO immediately when a formal employee sanctions process is initiated, identifying the individual sanctioned and the reason for the sanction.
The organization must maintain records of notifications of employee sanctions.
DoD has defined the personnel or roles as at a minimum, the ISSO. 
DoD has defined the time period as immediately.</t>
  </si>
  <si>
    <t xml:space="preserve">The organization conducting the inspection/assessment obtains and examines the records of notifications of employee sanctions to ensure the organization being inspected/assessed notifies at a minimum, the ISSO immediately when a formal employee sanctions process is initiated, identifying the individual sanctioned and the reason for the sanction.
DoD has defined the personnel or roles as at a minimum, the ISSO. 
DoD has defined the time period as immediately.</t>
  </si>
  <si>
    <t xml:space="preserve">1) Provide records of notification of employee sanctions ensuring the organization notifies at a minimum, the ISSO immediately when a formal employee sanction process is initiated, identifying the individual sanctions and the reason for the sanction.                                                                                               </t>
  </si>
  <si>
    <t xml:space="preserve">PS-8.4</t>
  </si>
  <si>
    <t xml:space="preserve">CCI-003045</t>
  </si>
  <si>
    <t xml:space="preserve">The organization defines personnel or roles whom are to be notified when a formal employee sanctions process is initiated.</t>
  </si>
  <si>
    <t xml:space="preserve">DoD has defined the personnel or roles as at a minimum, the ISSO.</t>
  </si>
  <si>
    <t xml:space="preserve">The organization being inspected/assessed is automatically compliant with this CCI because they are covered at the DoD level.
DoD has defined the personnel or roles as at a minimum, the ISSO.</t>
  </si>
  <si>
    <t xml:space="preserve">RA</t>
  </si>
  <si>
    <t xml:space="preserve">RA-1</t>
  </si>
  <si>
    <t xml:space="preserve">Risk Assessment Policy And Procedures </t>
  </si>
  <si>
    <t xml:space="preserve">RA-1.1</t>
  </si>
  <si>
    <t xml:space="preserve">CCI-002368</t>
  </si>
  <si>
    <t xml:space="preserve">The organization defines the personnel or roles to whom the risk assessment policy is disseminated.</t>
  </si>
  <si>
    <t xml:space="preserve">RA-1.2</t>
  </si>
  <si>
    <t xml:space="preserve">CCI-002369</t>
  </si>
  <si>
    <t xml:space="preserve">The organization defines the personnel or roles to whom the risk assessment procedures are disseminated.</t>
  </si>
  <si>
    <t xml:space="preserve">RA-1.3</t>
  </si>
  <si>
    <t xml:space="preserve">CCI-001037</t>
  </si>
  <si>
    <t xml:space="preserve">The organization develops and documents a risk assessment policy that addresses purpose, scope, roles, responsibilities, management commitment, coordination among organizational entities, and compliance.</t>
  </si>
  <si>
    <t xml:space="preserve">NIST SP 800-30 meets the DoD requirements for risk assessment policy and procedures.
DoD Components are automatically compliant with this CCI because they are covered by the DoD level policy, NIST SP 800-30.</t>
  </si>
  <si>
    <t xml:space="preserve">RA-1.4</t>
  </si>
  <si>
    <t xml:space="preserve">CCI-001038</t>
  </si>
  <si>
    <t xml:space="preserve">The organization disseminates a risk assessment policy that addresses purpose, scope, roles, responsibilities, management commitment, coordination among organizational entities, and compliance to organization-defined personnel or roles.</t>
  </si>
  <si>
    <t xml:space="preserve">RA-1.5</t>
  </si>
  <si>
    <t xml:space="preserve">CCI-001041</t>
  </si>
  <si>
    <t xml:space="preserve">The organization develops and documents  procedures to facilitate the implementation of the risk assessment policy and associated risk assessment controls.</t>
  </si>
  <si>
    <t xml:space="preserve">RA-1.6</t>
  </si>
  <si>
    <t xml:space="preserve">CCI-001042</t>
  </si>
  <si>
    <t xml:space="preserve">The organization disseminates risk assessment procedures to facilitate the implementation of the risk assessment policy and associated risk assessment controls to organization-defined personnel or roles.</t>
  </si>
  <si>
    <t xml:space="preserve">RA-1.7</t>
  </si>
  <si>
    <t xml:space="preserve">CCI-001039</t>
  </si>
  <si>
    <t xml:space="preserve">The organization reviews and updates the current risk assessment policy in accordance with organization-defined frequency.</t>
  </si>
  <si>
    <t xml:space="preserve">RA-1.8</t>
  </si>
  <si>
    <t xml:space="preserve">CCI-001040</t>
  </si>
  <si>
    <t xml:space="preserve">The organization defines the frequency to review and update the current risk assessment policy.</t>
  </si>
  <si>
    <t xml:space="preserve">DoD has defined the frequency as every five years.</t>
  </si>
  <si>
    <t xml:space="preserve">The organization being inspected/assessed is automatically compliant with this CCI because they are covered at the DoD level.
DoD has defined the frequency as every five years.</t>
  </si>
  <si>
    <t xml:space="preserve">RA-1.9</t>
  </si>
  <si>
    <t xml:space="preserve">CCI-001043</t>
  </si>
  <si>
    <t xml:space="preserve">The organization reviews and updates the current risk assessment procedures in accordance with organization-defined frequency.</t>
  </si>
  <si>
    <t xml:space="preserve"> NIST SP 800-30 meets the DoD requirements for risk assessment policy and procedures.
DoD Components are automatically compliant with this CCI because they are covered by the DoD level policy, NIST SP 800-30.</t>
  </si>
  <si>
    <t xml:space="preserve">RA-1.10</t>
  </si>
  <si>
    <t xml:space="preserve">CCI-001044</t>
  </si>
  <si>
    <t xml:space="preserve">The organization defines the frequency to review and update the current risk assessment procedures.</t>
  </si>
  <si>
    <t xml:space="preserve">DoD Components are automatically compliant with this CCI because they are covered by the DoD level policy, NIST SP 800-30.</t>
  </si>
  <si>
    <t xml:space="preserve">RA-2</t>
  </si>
  <si>
    <t xml:space="preserve">Security Categorization </t>
  </si>
  <si>
    <t xml:space="preserve">RA-2.1</t>
  </si>
  <si>
    <t xml:space="preserve">CCI-001045</t>
  </si>
  <si>
    <t xml:space="preserve">The organization categorizes information and the information system in accordance with applicable federal laws, Executive Orders, directives, policies, regulations, standards, and guidance.</t>
  </si>
  <si>
    <t xml:space="preserve">The organization being inspected/assessed documents and implements a process to categorize information and the information system in accordance with CNSSI 1253 and applicable federal laws, Executive Orders, directives, policies, regulations, standards, and guidance.
 </t>
  </si>
  <si>
    <t xml:space="preserve">The organization conducting the inspection/assessment obtains and examines the documented process to ensure the organization being inspected/assessed categorizes information and the information system in accordance with CNSSI 1253 and applicable federal laws, Executive Orders, directives, policies, regulations, standards, and guidance.
 </t>
  </si>
  <si>
    <t xml:space="preserve">Supply the SSP, reference section Risk Assessment Implementation and reference a procedure for categorizing information</t>
  </si>
  <si>
    <t xml:space="preserve">Understand the Mission, Understand the Environment</t>
  </si>
  <si>
    <t xml:space="preserve">RA-2.2</t>
  </si>
  <si>
    <t xml:space="preserve">CCI-001046</t>
  </si>
  <si>
    <t xml:space="preserve">The organization documents the security categorization results (including supporting rationale) in the security plan for the information system.</t>
  </si>
  <si>
    <t xml:space="preserve">The organization being inspected/assessed documents the security categorization results (including supporting rationale) in the security plan for the information system IAW CNSSI 1253.
 </t>
  </si>
  <si>
    <t xml:space="preserve">The organization conducting the inspection/assessment obtains and examines the documented security categorization results to ensure the organization being inspected/assessed documents the security categorization results (including supporting rationale) in the security plan for the information system IAW CNSSI 1253.</t>
  </si>
  <si>
    <t xml:space="preserve">RA-2.3</t>
  </si>
  <si>
    <t xml:space="preserve">CCI-001047</t>
  </si>
  <si>
    <t xml:space="preserve">The organization ensures the security categorization decision is reviewed and approved by the authorizing official or authorizing official designated representative.</t>
  </si>
  <si>
    <t xml:space="preserve">The organization being inspected/assessed documents and implements a process IAW CNSSI 1253 to ensure the security categorization decision is reviewed and approved by the authorizing official or authorizing official designated representative.</t>
  </si>
  <si>
    <t xml:space="preserve">The organization conducting the inspection/assessment obtains and examines the documented process to ensure the organization being inspected/assessed ensures the security categorization decision is reviewed and approved by the authorizing official or authorizing official designated representative.</t>
  </si>
  <si>
    <t xml:space="preserve">Supply signed and dated documentation that outlines the organizations process for security categorization</t>
  </si>
  <si>
    <t xml:space="preserve">RA-3</t>
  </si>
  <si>
    <t xml:space="preserve">Risk Assessment </t>
  </si>
  <si>
    <t xml:space="preserve">RA-3.1</t>
  </si>
  <si>
    <t xml:space="preserve">CCI-001048</t>
  </si>
  <si>
    <t xml:space="preserve">The organization conducts an assessment of risk of the information system and the information it processes, stores, or transmits that includes the likelihood and magnitude of harm from the unauthorized access, use, disclosure, disruption, modification, or destruction.</t>
  </si>
  <si>
    <t xml:space="preserve">The organization being inspected/assessed conducts an assessment of risk of the information system and the information it processes, stores, or transmits that includes the likelihood and magnitude of harm from the unauthorized access, use, disclosure, disruption, modification, or destruction.
The organization must maintain an audit trail 
of assessments.</t>
  </si>
  <si>
    <t xml:space="preserve">The organization conducting the inspection/assessment obtains and examines the audit trail of assessments to ensure the organization being inspected/assessed conducts an assessment of risk of the information system and the information it processes, stores, or transmits that includes the likelihood and magnitude of harm from the unauthorized access, use, disclosure, disruption, modification, or destruction.</t>
  </si>
  <si>
    <t xml:space="preserve">Supply the SSP and reference section pertaining to Risk Assessment Implementation</t>
  </si>
  <si>
    <t xml:space="preserve">RA-3.2</t>
  </si>
  <si>
    <t xml:space="preserve">CCI-001049</t>
  </si>
  <si>
    <t xml:space="preserve">The organization documents risk assessment results in the organization-defined document.</t>
  </si>
  <si>
    <t xml:space="preserve">The organization being inspected/assessed documents risk assessment results in the risk assessment report.
DoD has defined the document as a risk assessment report.</t>
  </si>
  <si>
    <t xml:space="preserve">The organization conducting the inspection/assessment obtains and examines the risk assessment report to ensure the organization being inspected/assessed documents risk assessment results in the risk assessment report.
DoD has defined the document as a risk assessment report.</t>
  </si>
  <si>
    <t xml:space="preserve">RA-3.3</t>
  </si>
  <si>
    <t xml:space="preserve">CCI-001642</t>
  </si>
  <si>
    <t xml:space="preserve">The organization defines the organizational document in which risk assessment results are documented (e.g., security plan, risk assessment report).</t>
  </si>
  <si>
    <t xml:space="preserve">DoD has defined the document as a risk assessment report.</t>
  </si>
  <si>
    <t xml:space="preserve">The organization being inspected/assessed is automatically compliant with this CCI because they are covered at the DoD level.
DoD has defined the document as a risk assessment report.</t>
  </si>
  <si>
    <t xml:space="preserve">RA-3.4</t>
  </si>
  <si>
    <t xml:space="preserve">CCI-001050</t>
  </si>
  <si>
    <t xml:space="preserve">The organization reviews risk assessment results on an organization-defined frequency.</t>
  </si>
  <si>
    <t xml:space="preserve">The organization being inspected/assessed  reviews risk assessment results upon re-accreditation. 
The organization must maintain a record of reviews.
DoD has defined the frequency as upon re-accreditation. </t>
  </si>
  <si>
    <t xml:space="preserve">The organization conducting the inspection/assessment obtains and examines the record of reviews to ensure the organization being inspected/assessed reviews risk assessment results upon re-accreditation. 
DoD has defined the frequency as upon re-accreditation. 
</t>
  </si>
  <si>
    <t xml:space="preserve">RA-3.5</t>
  </si>
  <si>
    <t xml:space="preserve">CCI-001051</t>
  </si>
  <si>
    <t xml:space="preserve">The organization defines a frequency for reviewing risk assessment results.</t>
  </si>
  <si>
    <t xml:space="preserve">DoD has defined the frequency as upon re-accreditation. </t>
  </si>
  <si>
    <t xml:space="preserve">The organization being inspected/assessed is automatically compliant with this CCI because they are covered at the DoD level.
DoD has defined the frequency as upon re-accreditation. </t>
  </si>
  <si>
    <t xml:space="preserve">RA-3.6</t>
  </si>
  <si>
    <t xml:space="preserve">CCI-002370</t>
  </si>
  <si>
    <t xml:space="preserve">The organization disseminates risk assessment results to organization-defined personnel or roles.</t>
  </si>
  <si>
    <t xml:space="preserve">The organization being inspected/assessed documents and implements a process to disseminates risk assessment results to the ISSM, ISSO, AO, and PM.
DoD has defined the personnel or roles as the ISSM, ISSO, AO, and PM.</t>
  </si>
  <si>
    <t xml:space="preserve">The organization conducting the inspection/assessment obtains and examines the documented process to ensure the organization being inspected/assessed disseminates the risk assessment results to the ISSM, ISSO, AO, and PM.
DoD has defined the personnel or roles as the ISSM, ISSO, AO, and PM.</t>
  </si>
  <si>
    <t xml:space="preserve">Supply the SSP and reference section pertaining to Risk Assessment Implementation. reference section pertaining to procedure for disseminating relevant information to the  ISSM, ISSO, AO, and PM</t>
  </si>
  <si>
    <t xml:space="preserve">RA-3.7</t>
  </si>
  <si>
    <t xml:space="preserve">CCI-002371</t>
  </si>
  <si>
    <t xml:space="preserve">The organization defines the personnel or roles whom the risk assessment results will be disseminated.</t>
  </si>
  <si>
    <t xml:space="preserve">DoD has defined the personnel or roles as the ISSM, ISSO, AO, and PM.</t>
  </si>
  <si>
    <t xml:space="preserve">The organization being inspected/assessed is automatically compliant with this CCI because they are covered at the DoD level.
DoD has defined the personnel or roles as the ISSM, ISSO, AO, and PM.</t>
  </si>
  <si>
    <t xml:space="preserve">RA-3.8</t>
  </si>
  <si>
    <t xml:space="preserve">CCI-001052</t>
  </si>
  <si>
    <t xml:space="preserve">The organization updates the risk assessment on an organization-defined frequency or whenever there are significant changes to the information system or environment of operation (including the identification of new threats and vulnerabilities), or other conditions that may impact the security state of the system.</t>
  </si>
  <si>
    <t xml:space="preserve">The organization being inspected/assessed updates the risk assessment upon re-accreditation or whenever there are significant changes to the information system or environment of operation (including the identification of new threats and vulnerabilities), or other conditions that may impact the security state of the system.
DoD has defined the frequency as upon re-accreditation. </t>
  </si>
  <si>
    <t xml:space="preserve">The organization conducting the inspection/assessment obtains and examines historical versions of the risk assessment as well as records of changes to the system to ensure the organization being inspected/assessed updates the risk assessment upon re-accreditation or whenever there are significant changes to the information system or environment of operation (including the identification of new threats and vulnerabilities), or other conditions that may impact the security state of the system.
DoD has defined the frequency as upon re-accreditation. </t>
  </si>
  <si>
    <t xml:space="preserve">Verify a process is being used by the organization to update the Risk Assessment </t>
  </si>
  <si>
    <t xml:space="preserve">RA-3.9</t>
  </si>
  <si>
    <t xml:space="preserve">CCI-001053</t>
  </si>
  <si>
    <t xml:space="preserve">The organization defines a frequency for updating the risk assessment.</t>
  </si>
  <si>
    <t xml:space="preserve">RA-5</t>
  </si>
  <si>
    <t xml:space="preserve">Vulnerability Scanning </t>
  </si>
  <si>
    <t xml:space="preserve">RA-5.1</t>
  </si>
  <si>
    <t xml:space="preserve">CCI-001054</t>
  </si>
  <si>
    <t xml:space="preserve">The organization scans for vulnerabilities in the information system and hosted applications on an organization-defined frequency.</t>
  </si>
  <si>
    <t xml:space="preserve">The organization being inspected/assessed will
define, document, and implement procedures for vulnerability scans of the information system and hosted applications; and scan for vulnerabilities  in the information system and hosted applications every 30 days or as directed by an authoritative source (e.g. IAVM, CTOs, DTMs, STIGs).  
This control is not targeted at security control compliance scanning.
DoD has defined the frequency as every 30 days or as directed by an authoritative source (e.g. IAVM, CTOs, DTMs, STIGs).</t>
  </si>
  <si>
    <t xml:space="preserve">The organization conducting the inspection/assessment obtains and examines the organization's vulnerability scanning procedures and results for the 90 days preceding the inspection/assessment.
If the system in question has not been operational for more than 90 days the organization will provide all available scan(s).</t>
  </si>
  <si>
    <t xml:space="preserve">Verify vulnerability scanning results</t>
  </si>
  <si>
    <t xml:space="preserve">3, 4, 7</t>
  </si>
  <si>
    <t xml:space="preserve">RA-5.2</t>
  </si>
  <si>
    <t xml:space="preserve">CCI-001055</t>
  </si>
  <si>
    <t xml:space="preserve">The organization defines a frequency for scanning for vulnerabilities in the information system and hosted applications.</t>
  </si>
  <si>
    <t xml:space="preserve">DoD has defined the frequency as every 30 days or as directed by an authoritative source (e.g. IAVM, CTOs, DTMs, STIGs).</t>
  </si>
  <si>
    <t xml:space="preserve">The organization being inspected/assessed is automatically compliant with this CCI because they are covered at the DoD level.
DoD has defined the frequency as every 30 days or as directed by an authoritative source (e.g. IAVM, CTOs, DTMs, STIGs).</t>
  </si>
  <si>
    <t xml:space="preserve">RA-5.3</t>
  </si>
  <si>
    <t xml:space="preserve">CCI-001056</t>
  </si>
  <si>
    <t xml:space="preserve">The organization scans for vulnerabilities in the information system and hosted applications when new vulnerabilities potentially affecting the system/applications are identified and reported.</t>
  </si>
  <si>
    <t xml:space="preserve">The organization being inspected/assessed will conduct vulnerability scans of the information system and hosted applications when new vulnerabilities potentially affecting the system/applications are identified and reported via authoritative sources (e.g., IAVM, CTO, DTM, STIG, product vendor).</t>
  </si>
  <si>
    <t xml:space="preserve">The organization conducting the inspection/assessment obtains and examines the organization's vulnerability scanning procedures and results in order to validate the organization conducts vulnerability scans of its Information System (IS) and hosted  applications when new vulnerabilities potentially affecting the IS and/or applications are identified and reported.</t>
  </si>
  <si>
    <t xml:space="preserve">Supply the SSP and reference section pertaining to vulnerability scanning procedures</t>
  </si>
  <si>
    <t xml:space="preserve">RA-5.4</t>
  </si>
  <si>
    <t xml:space="preserve">CCI-001641</t>
  </si>
  <si>
    <t xml:space="preserve">The organization defines the process for conducting random vulnerability scans on the information system and hosted applications.</t>
  </si>
  <si>
    <t xml:space="preserve">DoD has defined the requirement for vulnerability scanning periodicity of every 30 days.  If the organization being inspected/assessed has determined a requirement for random scanning they must document that process.
DoD has defined the frequency as every 30 days or as directed by an authoritative source (e.g. IAVM, CTOs, DTMs, STIGs).</t>
  </si>
  <si>
    <t xml:space="preserve">The organization conducting the inspection/assessment obtains and examines random vulnerability process documentation (if applicable) to validate the organization has clearly defined and documented a process for conducting random vulnerability scans on the information system and hosted applications.
If the organization being inspected/assessed has determined they have no requirement for random scanning, there is no requirement for a process.</t>
  </si>
  <si>
    <t xml:space="preserve">RA-5.5</t>
  </si>
  <si>
    <t xml:space="preserve">CCI-001643</t>
  </si>
  <si>
    <t xml:space="preserve">The organization scans for vulnerabilities in the information system and hosted applications in accordance with the organization-defined process for random scans.</t>
  </si>
  <si>
    <t xml:space="preserve">The organization being inspected/assessed will conduct random vulnerability scans every 30 days or as directed by an authoritative source (e.g. IAVM, CTOs, DTMs, STIGs).
The organization will document the vulnerability scans as an audit trail for future reference.  The audit trail must be maintained IAW DoD, CYBERCOM, or component policies.
DoD has defined the frequency as every 30 days or as directed by an authoritative source (e.g. IAVM, CTOs, DTMs, STIGs).
 .</t>
  </si>
  <si>
    <t xml:space="preserve">The organization conducting the inspection/assessment obtains and examines  
the vulnerability scanning results every 30 days or as directed by an authoritative source (e.g. IAVM, CTOs, DTMs, STIGs) to verify compliance with the organization being inspected/assessed random vulnerability scanning process.  
DoD has defined the frequency as every 30 days or as directed by an authoritative source (e.g. IAVM, CTOs, DTMs, STIGs).
</t>
  </si>
  <si>
    <t xml:space="preserve">RA-5.6</t>
  </si>
  <si>
    <t xml:space="preserve">CCI-001057</t>
  </si>
  <si>
    <t xml:space="preserve">The organization employs vulnerability scanning tools and techniques that facilitate interoperability among tools and automate parts of the vulnerability management process by using standards for: enumerating platforms, software flaws, and improper configurations; formatting checklists and test procedures; and measuring vulnerability impact.</t>
  </si>
  <si>
    <t xml:space="preserve">The organization being inspected/assessed employs the DoD Enterprise scanning tool.  </t>
  </si>
  <si>
    <t xml:space="preserve">The organization conducting the inspection/assessment obtains and examines the software list or vulnerability scanning procedures to ensure the organization being inspected/assessed employs the DoD Enterprise scanning tool.</t>
  </si>
  <si>
    <t xml:space="preserve">Evidence of vulnerability scanning tool being used</t>
  </si>
  <si>
    <t xml:space="preserve">RA-5.7</t>
  </si>
  <si>
    <t xml:space="preserve">CCI-001058</t>
  </si>
  <si>
    <t xml:space="preserve">The organization analyzes vulnerability scan reports and results from security control assessments.</t>
  </si>
  <si>
    <t xml:space="preserve">The organization being inspected/assessed analyzes vulnerability scan reports and security control assessment results with the intent of identifying legitimate vulnerabilities and the relationship between vulnerabilities and security controls.</t>
  </si>
  <si>
    <t xml:space="preserve">The organization conducting the inspection/assessment will interview organizational personnel with security control assessment and vulnerability scanning responsibilities.  The purpose of the reviews and interviews is to validate the organization is conducting an analysis of the vulnerability scan reports and results from the security control assessments.</t>
  </si>
  <si>
    <t xml:space="preserve">Supply sample of conducted vulnerability scans</t>
  </si>
  <si>
    <t xml:space="preserve">RA-5.8</t>
  </si>
  <si>
    <t xml:space="preserve">CCI-001059</t>
  </si>
  <si>
    <t xml:space="preserve">The organization remediates legitimate vulnerabilities in organization-defined response times in accordance with an organizational assessment risk.</t>
  </si>
  <si>
    <t xml:space="preserve">The organization being inspected/assessed takes corrective actions as appropriate on legitimate vulnerabilities identified in RA-5, CCI 001058 IAW an authoritative source (e.g. IAVM, CTOs, DTMs, STIGs).
Audit records of actions must be maintained IAW applicable DoD, CYBERCOM, and/or component policies.
DoD has defined the response times as IAW an authoritative source (e.g. IAVM, CTOs, DTMs, STIGs).</t>
  </si>
  <si>
    <t xml:space="preserve">The organization conducting the inspection/assessment obtains and examines audit records to validate the organization is taking action to remediate legitimate vulnerabilities within the required response times (IAW an authoritative source (e.g. IAVM, CTOs, DTMs, STIGs).
The organization conducting the inspection/assessment may conduct independent vulnerability scans to compare those scan results with audit records of remediation actions.
DoD has defined the response times as IAW an authoritative source (e.g. IAVM, CTOs, DTMs, STIGs).</t>
  </si>
  <si>
    <t xml:space="preserve">Reference SOP and section pertaining to the  procedure in place to take actions to remediate vulnerabilities discovered during a vulnerability scan</t>
  </si>
  <si>
    <t xml:space="preserve">RA-5.9</t>
  </si>
  <si>
    <t xml:space="preserve">CCI-001060</t>
  </si>
  <si>
    <t xml:space="preserve">The organization defines response times for remediating legitimate vulnerabilities in accordance with an organization assessment of risk.</t>
  </si>
  <si>
    <t xml:space="preserve">DoD has defined the response times as IAW an authoritative source (e.g. IAVM, CTOs, DTMs).</t>
  </si>
  <si>
    <t xml:space="preserve">The organization being inspected/assessed is automatically compliant with this CCI because they are covered at the DoD level.
DoD has defined the response times as IAW an authoritative source (e.g. IAVM, CTOs, DTMs).</t>
  </si>
  <si>
    <t xml:space="preserve">RA-5.10</t>
  </si>
  <si>
    <t xml:space="preserve">CCI-001061</t>
  </si>
  <si>
    <t xml:space="preserve">The organization shares information obtained from the vulnerability scanning process and security control assessments with organization-defined personnel or roles to help eliminate similar vulnerabilities in other information systems (i.e., systemic weaknesses or deficiencies).</t>
  </si>
  <si>
    <t xml:space="preserve">The organization being inspected/assessed documents and implements a process to share information obtained from the vulnerability scanning process and security control assessments with at a minimum, the ISSM and ISSO to help eliminate similar vulnerabilities in other information systems (i.e., systemic weaknesses or deficiencies).
DoD has defined the personnel or roles as at a minimum, the ISSO and ISSM.</t>
  </si>
  <si>
    <t xml:space="preserve">The organization conducting the inspection/assessment obtains and examines the documented process to ensure the organization being inspected/assessed shares information obtained from the vulnerability scanning process and security control assessments with at a minimum, the ISSM and ISSO to help eliminate similar vulnerabilities in other information systems (i.e., systemic weaknesses or deficiencies).
DoD has defined the personnel or roles as at a minimum, the ISSO and ISSM.</t>
  </si>
  <si>
    <t xml:space="preserve">Reference SSP for vulnerability scanning procedure. Reference section pertaining to a procedure for disseminating relevant information to the  ISSM, ISSO, AO, and PM etc.</t>
  </si>
  <si>
    <t xml:space="preserve">RA-5.11</t>
  </si>
  <si>
    <t xml:space="preserve">CCI-002376</t>
  </si>
  <si>
    <t xml:space="preserve">The organization defines the personnel or roles whom the information obtained from the vulnerability scanning process and security control assessments will be shared.</t>
  </si>
  <si>
    <t xml:space="preserve">DoD has defined the personnel or roles as at a minimum, the ISSO and ISSM.</t>
  </si>
  <si>
    <t xml:space="preserve">The organization being inspected/assessed is automatically compliant with this CCI because they are covered at the DoD level.
DoD has defined the personnel or roles as at a minimum, the ISSO and ISSM.</t>
  </si>
  <si>
    <t xml:space="preserve">RA-5(1)</t>
  </si>
  <si>
    <t xml:space="preserve">Vulnerability Scanning | Update Tool Capability</t>
  </si>
  <si>
    <t xml:space="preserve">RA-5(1).1</t>
  </si>
  <si>
    <t xml:space="preserve">CCI-001062</t>
  </si>
  <si>
    <t xml:space="preserve">The organization employs vulnerability scanning tools that include the capability to readily update the information system vulnerabilities to be scanned.</t>
  </si>
  <si>
    <t xml:space="preserve">The organization being inspected/assessed will employ scanning tools that maintain currency with industry standard information system vulnerabilities to ensure that scanning activities are conducted with the most up to date list of known vulnerabilities to include USCYBERCOM issued IAVMs.
DoD has provided an enterprise scanning tool that fully meets this requirement.  Organizations that choose not to use the enterprise scanning tool must identify which scanning tool they are using and ensure that it meets these requirements.</t>
  </si>
  <si>
    <t xml:space="preserve">The organization conducting the inspection/assessment will: 
1. If the inspected organization is using the DoD provided enterprise scanning tool, compliance with this control is complete.
2. Validate the identified tool in use by the inspected organization is able to maintain current up to date information system vulnerability data.</t>
  </si>
  <si>
    <t xml:space="preserve">Show evidence that the scanning tool being used can be updated </t>
  </si>
  <si>
    <t xml:space="preserve">RA-5(2)</t>
  </si>
  <si>
    <t xml:space="preserve">Vulnerability Scanning | Update by Frequency / Prior to New Scan / When Identified</t>
  </si>
  <si>
    <t xml:space="preserve">RA-5(2).1</t>
  </si>
  <si>
    <t xml:space="preserve">CCI-001063</t>
  </si>
  <si>
    <t xml:space="preserve">The organization updates the information system vulnerabilities scanned on an organization-defined frequency, prior to a new scan and/or when new vulnerabilities are identified and reported.</t>
  </si>
  <si>
    <t xml:space="preserve">The organization being inspected/assessed will update the list of information system vulnerabilities scanned for prior to running scans.
The organization must maintain a record of scans including the list of vulnerabilities scanned for.
DoD has defined the frequency as prior to running scans.</t>
  </si>
  <si>
    <t xml:space="preserve">The organization conducting the inspection/assessment obtains and examines the record of scans to ensure the latest most up to date scanning policies are present.</t>
  </si>
  <si>
    <t xml:space="preserve">Show evidence that the scanning tool being used is up to date</t>
  </si>
  <si>
    <t xml:space="preserve">RA-5(2).2</t>
  </si>
  <si>
    <t xml:space="preserve">CCI-001064</t>
  </si>
  <si>
    <t xml:space="preserve">The organization defines a frequency for updating the information system vulnerabilities scanned.</t>
  </si>
  <si>
    <t xml:space="preserve">DoD has defined the frequency as prior to running scans.</t>
  </si>
  <si>
    <t xml:space="preserve">The organization being inspected/assessed is automatically compliant with this CCI because they are covered at the DoD level.
DoD has defined the frequency as prior to running scans.</t>
  </si>
  <si>
    <t xml:space="preserve">RA-5(3)</t>
  </si>
  <si>
    <t xml:space="preserve">Vulnerability Scanning | Breadth /Depth of Coverage</t>
  </si>
  <si>
    <t xml:space="preserve">RA-5(3).1</t>
  </si>
  <si>
    <t xml:space="preserve">CCI-002373</t>
  </si>
  <si>
    <t xml:space="preserve">The organization employs vulnerability scanning procedures that can identify the breadth and depth of coverage (i.e. information system components scanned and vulnerabilities checked).</t>
  </si>
  <si>
    <t xml:space="preserve">Reference  the SSP for vulnerability scanning procedure to define the scope and coverage.</t>
  </si>
  <si>
    <t xml:space="preserve">RA-5(4)</t>
  </si>
  <si>
    <t xml:space="preserve">Vulnerability Scanning | Discoverable Information</t>
  </si>
  <si>
    <t xml:space="preserve">RA-5(4).1</t>
  </si>
  <si>
    <t xml:space="preserve">CCI-001066</t>
  </si>
  <si>
    <t xml:space="preserve">The organization determines what information about the information system is discoverable by adversaries.</t>
  </si>
  <si>
    <t xml:space="preserve">If the organization being inspected/assessed is conducting vulnerability scans IAW base control RA-5, they are compliant with this CCI.</t>
  </si>
  <si>
    <t xml:space="preserve">The organization conducting the inspection/assessment will review results of validation of base control RA-5, if the inspected organization is compliant with the requirements of RA-5, they are compliant with this CCI.</t>
  </si>
  <si>
    <t xml:space="preserve">Reference the SSP and specific section for a procedure to discover what information may have been compromised in the event of a breach</t>
  </si>
  <si>
    <t xml:space="preserve">RA-5(4).2</t>
  </si>
  <si>
    <t xml:space="preserve">CCI-002374</t>
  </si>
  <si>
    <t xml:space="preserve">The organization defines the corrective actions when information about the information system is discoverable by adversaries.</t>
  </si>
  <si>
    <t xml:space="preserve">The organization being inspected/assessed defines and documents the corrective actions when information about the information system is discoverable by adversaries.
DoD has determined the corrective actions are not appropriate to define at the Enterprise level.</t>
  </si>
  <si>
    <t xml:space="preserve">The organization conducting the inspection/assessment obtains and examines the documented corrective actions to ensure the organization being inspected/assessed  defines the corrective actions when information about the information system is discoverable by adversaries.
DoD has determined the corrective actions are not appropriate to define at the Enterprise level.</t>
  </si>
  <si>
    <t xml:space="preserve">Reference the SSP for corrective action procedure if the information system is compromised</t>
  </si>
  <si>
    <t xml:space="preserve">RA-5(4).3</t>
  </si>
  <si>
    <t xml:space="preserve">CCI-002375</t>
  </si>
  <si>
    <t xml:space="preserve">The organization takes organization-defined corrective actions when information about the information system is discoverable by adversaries.</t>
  </si>
  <si>
    <t xml:space="preserve">The organization being inspected/assessed documents and implements a process to take the corrective actions defined in RA-5 (4), CCI 2374 when information about the information system is discoverable by adversaries.
The organization must maintain a record of actions taken.</t>
  </si>
  <si>
    <t xml:space="preserve">The organization conducting the inspection/assessment obtains and examines the documented process as well as the record of actions taken to ensure the organization being inspected/assessed takes the corrective actions defined in RA-5 (4), CCI 2374 when information about the information system is discoverable by adversaries.</t>
  </si>
  <si>
    <t xml:space="preserve">RA-5(5)</t>
  </si>
  <si>
    <t xml:space="preserve">Vulnerability Scanning | Privileged Access</t>
  </si>
  <si>
    <t xml:space="preserve">RA-5(5).1</t>
  </si>
  <si>
    <t xml:space="preserve">CCI-001067</t>
  </si>
  <si>
    <t xml:space="preserve">The information system implements privileged access authorization to organization-identified information system components for selected organization-defined vulnerability scanning activities.</t>
  </si>
  <si>
    <t xml:space="preserve">The organization being inspected/assessed configures the information system to implement privileged access authorization to all information systems and infrastructure components for selected vulnerability scanning activities defined in RA-5 (5), CCI 2906.
For information system components that have applicable STIGs or SRGs, the organization being inspected/assessed must comply with the STIG/SRG guidance that pertains to CCI 1067.
DoD has defined the information system components as all information systems and infrastructure components.</t>
  </si>
  <si>
    <t xml:space="preserve">The organization conducting the inspection/assessment examines the information system to ensure the organization being inspected/assessed configures the information system to implement privileged access authorization to all information systems and infrastructure components for selected vulnerability scanning activities defined in RA-5 (5), CCI 2906.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67.
DoD has defined the information system components as all information systems and infrastructure components.</t>
  </si>
  <si>
    <t xml:space="preserve">Reference the SSP for the roles and responsibilities of vulnerability scanning</t>
  </si>
  <si>
    <t xml:space="preserve">RA-5(5).2</t>
  </si>
  <si>
    <t xml:space="preserve">CCI-001645</t>
  </si>
  <si>
    <t xml:space="preserve">The organization identifies the information system components to which privileged access is authorized for selected organization-defined vulnerability scanning activities.</t>
  </si>
  <si>
    <t xml:space="preserve">DoD has defined the information system components as all information systems and infrastructure components.</t>
  </si>
  <si>
    <t xml:space="preserve">The organization being inspected/assessed is automatically compliant with this CCI because they are covered at the DoD level.
DoD has defined the information system components as all information systems and infrastructure components.</t>
  </si>
  <si>
    <t xml:space="preserve">RA-5(5).3</t>
  </si>
  <si>
    <t xml:space="preserve">CCI-002906</t>
  </si>
  <si>
    <t xml:space="preserve">The organization defines the vulnerability scanning activities in which the information system implements privileged access authorization to organization-identified information system components.</t>
  </si>
  <si>
    <t xml:space="preserve">The organization being inspected/assessed defines and documents the vulnerability scanning activities in which the information system implements privileged access authorization to organization-identified information system components.
DoD has determined the vulnerability scanning activities are not appropriate to define at the Enterprise level.</t>
  </si>
  <si>
    <t xml:space="preserve">The organization conducting the inspection/assessment obtains and examines the documented vulnerability scanning activities to ensure the organization being inspected/assessed defines the vulnerability scanning activities in which the information system implements privileged access authorization to organization-identified information system components.
DoD has determined the vulnerability scanning activities are not appropriate to define at the Enterprise level.</t>
  </si>
  <si>
    <t xml:space="preserve">RA-5(6)</t>
  </si>
  <si>
    <t xml:space="preserve">Vulnerability Scanning | Automated Trend Analyses</t>
  </si>
  <si>
    <t xml:space="preserve">RA-5(6).1</t>
  </si>
  <si>
    <t xml:space="preserve">CCI-001068</t>
  </si>
  <si>
    <t xml:space="preserve">The organization employs automated mechanisms to compare the results of vulnerability scans over time to determine trends in information system vulnerabilities.</t>
  </si>
  <si>
    <t xml:space="preserve">The organization being inspected/assessed must configure and implement automated mechanisms which provide the capability to compare the results of vulnerability scans over time to determine trends in information system vulnerabilities.</t>
  </si>
  <si>
    <t xml:space="preserve">The organization conducting the inspection/assessment validates the organization is employing automated mechanisms to compare the results of vulnerability scans over time to determine trends in information system vulnerabilities.</t>
  </si>
  <si>
    <t xml:space="preserve">Reference SOP for the automated process for comparing vulnerability scan results</t>
  </si>
  <si>
    <t xml:space="preserve">RA-5(8)</t>
  </si>
  <si>
    <t xml:space="preserve">Vulnerability Scanning | Review Historic Audit Logs</t>
  </si>
  <si>
    <t xml:space="preserve">RA-5(8).1</t>
  </si>
  <si>
    <t xml:space="preserve">CCI-001071</t>
  </si>
  <si>
    <t xml:space="preserve">The organization reviews historic audit logs to determine if a vulnerability identified in the information system has been previously exploited.</t>
  </si>
  <si>
    <t xml:space="preserve">The organization being inspected/assessed reviews audit logs and determines if the identified vulnerability has been previously exploited within the information system.
Any findings must be documented and acted upon IAW IR-1.</t>
  </si>
  <si>
    <t xml:space="preserve">The organization conducting the inspection/assessment obtains and examines the audit trail to determine if the organization has documented any previously identified exploited vulnerabilities.</t>
  </si>
  <si>
    <t xml:space="preserve">Supply audit logs</t>
  </si>
  <si>
    <t xml:space="preserve">RA-5(10)</t>
  </si>
  <si>
    <t xml:space="preserve">Vulnerability Scanning | Correlate Scanning Information</t>
  </si>
  <si>
    <t xml:space="preserve">RA-5(10).1</t>
  </si>
  <si>
    <t xml:space="preserve">CCI-002372</t>
  </si>
  <si>
    <t xml:space="preserve">The organization correlates the output from vulnerability scanning tools to determine the presence of multi-vulnerability/multi-hop attack vectors.</t>
  </si>
  <si>
    <t xml:space="preserve">The organization being inspected/assessed documents and implements a process to correlate the output from vulnerability scanning tools to determine the presence of multi-vulnerability/multi-hop attack vectors.</t>
  </si>
  <si>
    <t xml:space="preserve">The organization conducting the inspection/assessment obtains and examines the documented process to ensure the organization being inspected/assessed correlates the output from vulnerability scanning tools to determine the presence of multi-vulnerability/ multi-hop attack vectors.</t>
  </si>
  <si>
    <t xml:space="preserve">Supply and reference SOP for analyzing the vulnerability scans procedure</t>
  </si>
  <si>
    <t xml:space="preserve">RA-6</t>
  </si>
  <si>
    <t xml:space="preserve">Technical Surveillance Countermeasures Survey</t>
  </si>
  <si>
    <t xml:space="preserve">RA-6.1</t>
  </si>
  <si>
    <t xml:space="preserve">CCI-003119</t>
  </si>
  <si>
    <t xml:space="preserve">The organization employs a technical surveillance countermeasures survey at organization-defined locations on an organization-defined frequency or when organization-defined events or indicators occur.</t>
  </si>
  <si>
    <t xml:space="preserve">The organization being inspected/assessed documents and implements a process to employ a technical surveillance countermeasures survey at locations defined in RA-6, CCI 3120 on a frequency defined in RA-6, CCI 3121 or when events or indicators defined in RA-6, CCI 3122 occur.
The organization must maintain a record of surveys.</t>
  </si>
  <si>
    <t xml:space="preserve">The organization conducting the inspection/assessment obtains and examines the documented process as well as the record of surveys to ensure the organization being inspected/assessed employs a technical surveillance countermeasures survey at locations defined in RA-6, CCI 3120 on a frequency defined in RA-6, CCI 3121 or when events or indicators defined in RA-6, CCI 3122 occur.</t>
  </si>
  <si>
    <t xml:space="preserve">Reference the SSP for the organization's procedure for deploying  technical surveillance countermeasures</t>
  </si>
  <si>
    <t xml:space="preserve">RA-6.2</t>
  </si>
  <si>
    <t xml:space="preserve">CCI-003120</t>
  </si>
  <si>
    <t xml:space="preserve">The organization defines the locations where technical surveillance countermeasures surveys are to be employed.</t>
  </si>
  <si>
    <t xml:space="preserve">The organization being inspected/assessed defines and documents the locations where technical surveillance countermeasures surveys are to be employed.
DoD has determined the locations are not appropriate to define at the Enterprise level.</t>
  </si>
  <si>
    <t xml:space="preserve">The organization conducting the inspection/assessment obtains and examines the documented locations to ensure the organization being inspected/assessed defines  the locations where technical surveillance countermeasures surveys are to be employed.
DoD has determined the locations are not appropriate to define at the Enterprise level.</t>
  </si>
  <si>
    <t xml:space="preserve">Reference the SSP for the organization's procedure for deploying  technical surveillance countermeasure locations</t>
  </si>
  <si>
    <t xml:space="preserve">RA-6.3</t>
  </si>
  <si>
    <t xml:space="preserve">CCI-003121</t>
  </si>
  <si>
    <t xml:space="preserve">The organization defines the frequency on which to employ technical surveillance countermeasures surveys.</t>
  </si>
  <si>
    <t xml:space="preserve">The organization being inspected/assessed defines and documents the frequency on which to employ technical surveillance countermeasures survey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on which to employ technical surveillance countermeasures surveys.
DoD has determined the frequency is not appropriate to define at the Enterprise level.</t>
  </si>
  <si>
    <t xml:space="preserve">Reference the SSP for the organization's procedure for deploying  technical surveillance countermeasure frequency</t>
  </si>
  <si>
    <t xml:space="preserve">RA-6.4</t>
  </si>
  <si>
    <t xml:space="preserve">CCI-003122</t>
  </si>
  <si>
    <t xml:space="preserve">The organization defines the events or indicators upon which technical surveillance countermeasures surveys are to be employed.</t>
  </si>
  <si>
    <t xml:space="preserve">The organization being inspected/assessed defines and documents the events or indicators upon which technical surveillance countermeasures surveys are to be employed.
DoD has determined the events or indicators are not appropriate to define at the Enterprise level.</t>
  </si>
  <si>
    <t xml:space="preserve">The organization conducting the inspection/assessment obtains and examines the documented events or indicators to ensure the organization being inspected/assessed defines the events or indicators upon which technical surveillance countermeasures surveys are to be employed.
DoD has determined the events or indicators are not appropriate to define at the Enterprise level.</t>
  </si>
  <si>
    <t xml:space="preserve">SA</t>
  </si>
  <si>
    <t xml:space="preserve">SA-1</t>
  </si>
  <si>
    <t xml:space="preserve">System And Services Acquisition Policy And Procedures </t>
  </si>
  <si>
    <t xml:space="preserve">SA-1.1</t>
  </si>
  <si>
    <t xml:space="preserve">CCI-003089</t>
  </si>
  <si>
    <t xml:space="preserve">The organization defines the personnel or roles to whom the system and services acquisition policy  is disseminated.</t>
  </si>
  <si>
    <t xml:space="preserve">SA-1.2</t>
  </si>
  <si>
    <t xml:space="preserve">CCI-003090</t>
  </si>
  <si>
    <t xml:space="preserve">The organization defines the personnel or roles to whom procedures to facilitate the implementation of the system and services acquisition policy and associated system and services acquisition controls are disseminated.</t>
  </si>
  <si>
    <t xml:space="preserve">SA-1.3</t>
  </si>
  <si>
    <t xml:space="preserve">CCI-000603</t>
  </si>
  <si>
    <t xml:space="preserve">The organization disseminates to organization-defined personnel or roles a system and services acquisition policy.</t>
  </si>
  <si>
    <t xml:space="preserve">DoDD 5000.01, DoDI 5000.02, and DoDI 8580.1 meet the DoD requirements for system and services acquisition policy and procedures.
DoD Components are automatically compliant with this CCI because they are covered by the DoD level policies, DoDD 5000.01, DoDI 5000.02, and DoDI 8580.1.</t>
  </si>
  <si>
    <t xml:space="preserve">SA-1.4</t>
  </si>
  <si>
    <t xml:space="preserve">CCI-000602</t>
  </si>
  <si>
    <t xml:space="preserve">The organization develops and documents a system and services acquisition policy that addresses purpose, scope, roles, responsibilities, management commitment, coordination among organizational entities, and compliance.</t>
  </si>
  <si>
    <t xml:space="preserve">SA-1.5</t>
  </si>
  <si>
    <t xml:space="preserve">CCI-000605</t>
  </si>
  <si>
    <t xml:space="preserve">The organization develops and documents procedures to facilitate the implementation of the system and services acquisition policy and associated system and services acquisition controls.</t>
  </si>
  <si>
    <t xml:space="preserve">SA-1.6</t>
  </si>
  <si>
    <t xml:space="preserve">CCI-000606</t>
  </si>
  <si>
    <t xml:space="preserve">The organization disseminates to organization-defined personnel or roles procedures to facilitate the implementation of the system and services acquisition policy and associated system and services acquisition controls.</t>
  </si>
  <si>
    <t xml:space="preserve">SA-1.7</t>
  </si>
  <si>
    <t xml:space="preserve">CCI-000601</t>
  </si>
  <si>
    <t xml:space="preserve">The organization defines the frequency to review and update the current system and services acquisition policy.</t>
  </si>
  <si>
    <t xml:space="preserve">SA-1.8</t>
  </si>
  <si>
    <t xml:space="preserve">CCI-000604</t>
  </si>
  <si>
    <t xml:space="preserve">The organization reviews and updates the current system and services acquisition policy in accordance with organization-defined frequency.</t>
  </si>
  <si>
    <t xml:space="preserve">SA-1.9</t>
  </si>
  <si>
    <t xml:space="preserve">CCI-000607</t>
  </si>
  <si>
    <t xml:space="preserve">The organization reviews and updates the current system and services acquisition procedures in accordance with organization-defined frequency.</t>
  </si>
  <si>
    <t xml:space="preserve">SA-1.10</t>
  </si>
  <si>
    <t xml:space="preserve">CCI-001646</t>
  </si>
  <si>
    <t xml:space="preserve">The organization defines the frequency to review and update the current system and services acquisition procedures.</t>
  </si>
  <si>
    <t xml:space="preserve">SA-2</t>
  </si>
  <si>
    <t xml:space="preserve">Allocation Of Resources </t>
  </si>
  <si>
    <t xml:space="preserve">SA-2.1</t>
  </si>
  <si>
    <t xml:space="preserve">CCI-003091</t>
  </si>
  <si>
    <t xml:space="preserve">The organization determines information security requirements for the information system or information system service in mission/business process planning.</t>
  </si>
  <si>
    <t xml:space="preserve">The organization being inspected/assessed determines and documents information security requirements for the information system or information system service in mission/business process planning.</t>
  </si>
  <si>
    <t xml:space="preserve">The organization conducting the inspection/assessment obtains and examines the documented information security requirements to ensure the organization being inspected/assessed determines information security requirements for the information system or information system service in mission/business process planning.</t>
  </si>
  <si>
    <t xml:space="preserve">1.)  Mission/Business planning documentation must define information security requirements for information systems or services
2.)  Reviewer will confirm this information has been documented</t>
  </si>
  <si>
    <t xml:space="preserve">SA-2.2</t>
  </si>
  <si>
    <t xml:space="preserve">CCI-000610</t>
  </si>
  <si>
    <t xml:space="preserve">The organization determines the resources required to protect the information system or information system service as part of its capital planning and investment control process.</t>
  </si>
  <si>
    <t xml:space="preserve">The organization being inspected/assessed determines the resources (funding, staffing, etc.) required for the cybersecurity requirements to protect the information system or information system service as part of its planning, programming, and budget  process (PPBE).</t>
  </si>
  <si>
    <t xml:space="preserve">The organization conducting the inspection/assessment obtains and examines the planning, programming, and budget documentation to ensure the organization being inspected/assessed has determined the resources required for cybersecurity requirements to protect the information system or information system service.</t>
  </si>
  <si>
    <t xml:space="preserve">1.)  Site must document (in SP, in Mission/business planning documentation, capital planning and investment documentation) what resources are necessary to protect the information systems or services
2.)  Reviewer will confirm this information is documented</t>
  </si>
  <si>
    <t xml:space="preserve">SA-2.3</t>
  </si>
  <si>
    <t xml:space="preserve">CCI-000611</t>
  </si>
  <si>
    <t xml:space="preserve">The organization documents the resources required to protect the information system or information system service as part of its capital planning and investment control process.</t>
  </si>
  <si>
    <t xml:space="preserve">The organization being inspected/assessed documents the resources (funding, staffing, etc.) required for the cybersecurity requirements to protect the information system or information system service as part of its planning, programming, and budget  process (PPBE).</t>
  </si>
  <si>
    <t xml:space="preserve">The organization conducting the inspection/assessment obtains and examines the planning, programming, and budget documentation to ensure the organization being inspected/assessed has documented the resources required for cybersecurity requirements to protect the information system or information system service.</t>
  </si>
  <si>
    <t xml:space="preserve">SA-2.4</t>
  </si>
  <si>
    <t xml:space="preserve">CCI-000612</t>
  </si>
  <si>
    <t xml:space="preserve">The organization allocates the resources required to protect the information system or information system service as part of its capital planning and investment control process.</t>
  </si>
  <si>
    <t xml:space="preserve">The organization being inspected/assessed allocates the resources (funding, staffing, etc.) required for the cybersecurity requirements to protect the information system or information system service  as part of its planning, programming, and budget  process (PPBE).</t>
  </si>
  <si>
    <t xml:space="preserve">The organization conducting the inspection/assessment obtains and examines the planning, programming, and budget documentation to ensure the organization being inspected/assessed has allocated the resources required for cybersecurity requirements to protect the information system or information system service.</t>
  </si>
  <si>
    <t xml:space="preserve">1.)  Site must document (in SP, in Mission/business planning documentation, capital planning and investment documentation) what resources are necessary to protect the information systems or services.
2.)  Documentation must show how the resources are allocated.
3.)  Reviewer will confirm this information is documented</t>
  </si>
  <si>
    <t xml:space="preserve">SA-2.5</t>
  </si>
  <si>
    <t xml:space="preserve">CCI-000613</t>
  </si>
  <si>
    <t xml:space="preserve">The organization establishes a discrete line item for information security in organizational programming documentation.</t>
  </si>
  <si>
    <t xml:space="preserve">The organization being inspected/assessed identifies and establishes an individual line item for cybersecurity requirements to protect the information system  as part of the planning, programming, and budget  process (PPBE).</t>
  </si>
  <si>
    <t xml:space="preserve">The organization conducting the inspection/assessment obtains and examines the planning, programming, and budget documentation to ensure the organization being inspected/assessed has identified and established an individual line item for cybersecurity requirements to protect the information system.</t>
  </si>
  <si>
    <t xml:space="preserve">1.)  Site's planning, programming and budget process (PPBE) documentation must have a discrete individual line item for cybersecurity requirements.
2.)  Reviewer will confirm this is documented and discrete</t>
  </si>
  <si>
    <t xml:space="preserve">SA-2.6</t>
  </si>
  <si>
    <t xml:space="preserve">CCI-000614</t>
  </si>
  <si>
    <t xml:space="preserve">The organization establishes a discrete line item for information security in organizational budgeting documentation.</t>
  </si>
  <si>
    <t xml:space="preserve">SA-3</t>
  </si>
  <si>
    <t xml:space="preserve">System Development Life Cycle </t>
  </si>
  <si>
    <t xml:space="preserve">SA-3.1</t>
  </si>
  <si>
    <t xml:space="preserve">CCI-000615</t>
  </si>
  <si>
    <t xml:space="preserve">The organization manages the information system using organization-defined system development life cycle that incorporates information security considerations.</t>
  </si>
  <si>
    <t xml:space="preserve">The organization being inspected/assessed documents and implements a process  to manage the information system using the system development life cycle defined in SA-3, CCI 3092 that incorporates information security considerations IAW DoDI 8580.1.</t>
  </si>
  <si>
    <t xml:space="preserve">The organization conducting the inspection/assessment obtains and examines the documented process and artifacts of the system development life cycle process to ensure the organization being inspected/assessed manages the information system using the system development life cycle defined in SA-3, CCI 3092 that incorporates information security considerations IAW DoDI 8580.1.</t>
  </si>
  <si>
    <t xml:space="preserve">1.)  Site's SP and System Development Life Cycle documentation must define processes to incorporate information security considerations
2.)  Reviewer will validate this documentation</t>
  </si>
  <si>
    <t xml:space="preserve">SA-3.2</t>
  </si>
  <si>
    <t xml:space="preserve">CCI-003092</t>
  </si>
  <si>
    <t xml:space="preserve">The organization defines a system development life cycle that is used to manage the information system.</t>
  </si>
  <si>
    <t xml:space="preserve">The organization being inspected/assessed defines and documents a system development life cycle that is used to manage the information system. 
DoD has determined the system development life cycle is not appropriate to define at the Enterprise level.</t>
  </si>
  <si>
    <t xml:space="preserve">The organization conducting the inspection/assessment obtains and examines the documented system development life cycle to ensure the organization being inspected/assessed defines a system development life cycle that is used to manage the information system. 
DoD has determined the system development life cycle is not appropriate to define at the Enterprise level.</t>
  </si>
  <si>
    <t xml:space="preserve">1.)  Site will provide System Development Life Cycle (SDLC) documentation used to manage the information system.
2.)  Reviewer will validate this documentation</t>
  </si>
  <si>
    <t xml:space="preserve">SA-3.3</t>
  </si>
  <si>
    <t xml:space="preserve">CCI-000616</t>
  </si>
  <si>
    <t xml:space="preserve">The organization defines and documents information system security roles and responsibilities throughout the system development life cycle.</t>
  </si>
  <si>
    <t xml:space="preserve">The organization being inspected/assessed defines and documents information system security roles and responsibilities throughout the system development life cycle IAW DoDI 8580.1 .</t>
  </si>
  <si>
    <t xml:space="preserve">The organization conducting the inspection/assessment obtains and examines the information system security roles and responsibilities to ensure the organization being inspected/assessed defines and documents information system security roles and responsibilities throughout the system development life cycle IAW DoDI 8580.1.</t>
  </si>
  <si>
    <t xml:space="preserve">1.)  Site will provide System Development Life Cycle (SDLC) documentation used to manage the information system.
2.)  Documentation will define security roles and responsibilities through the SDLC
3.)  Reviewer will validate this documentation</t>
  </si>
  <si>
    <t xml:space="preserve">SA-3.4</t>
  </si>
  <si>
    <t xml:space="preserve">CCI-000618</t>
  </si>
  <si>
    <t xml:space="preserve">The organization identifies individuals having information system security roles and responsibilities.</t>
  </si>
  <si>
    <t xml:space="preserve">The organization being inspected/assessed identifies and documents individuals having information system security roles and responsibilities.</t>
  </si>
  <si>
    <t xml:space="preserve">The organization conducting the inspection/assessment obtains and examines the documented individuals having information system security roles and responsibilities to ensure the organization being inspected/assessed identifies individuals having information system security roles and responsibilities.</t>
  </si>
  <si>
    <t xml:space="preserve">1.)  Site's SP and System Development Life Cycle (SDLC) documentation must define security roles and responsibilities
2.)  Reviewer will validate that security roles and responsibilities are documented</t>
  </si>
  <si>
    <t xml:space="preserve">SA-3.5</t>
  </si>
  <si>
    <t xml:space="preserve">CCI-003093</t>
  </si>
  <si>
    <t xml:space="preserve">The organization integrates the organizational information security risk management process into system development life cycle activities.</t>
  </si>
  <si>
    <t xml:space="preserve">The organization being inspected/assessed documents and implements a process to  integrate the organizational information security risk management process into system development life cycle activities.</t>
  </si>
  <si>
    <t xml:space="preserve">The organization conducting the inspection/assessment obtains and examines the documented process to ensure the organization being inspected/assessed integrates the organizational information security risk management process into system development life cycle activities.</t>
  </si>
  <si>
    <t xml:space="preserve">1.)  Site's System Development Life Cycle (SDLC) documentation must document process for risk management evaluation of information system
2.)  Reviewer will confirm this information is documented</t>
  </si>
  <si>
    <t xml:space="preserve">SA-4</t>
  </si>
  <si>
    <t xml:space="preserve">Acquisition Process </t>
  </si>
  <si>
    <t xml:space="preserve">SA-4.1</t>
  </si>
  <si>
    <t xml:space="preserve">CCI-003094</t>
  </si>
  <si>
    <t xml:space="preserve">The organization includes the security functional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the security functional requirements, explicitly or by reference, IAW DoDI 8580.1.</t>
  </si>
  <si>
    <t xml:space="preserve">The organization conducting the inspection/assessment obtains and examines the contracts/agreements to ensure the organization being inspected/assessed includes the security functional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 including DoDI 8580.1.</t>
  </si>
  <si>
    <t xml:space="preserve">1.)  Site's acquisition contract must include security functional requirements
2.)  Information must document its compliance with laws and regulations, as well as organizational mission/business needs
3.)  Reviewer will validate this documentation is provided</t>
  </si>
  <si>
    <t xml:space="preserve">1, 2, 3, 7</t>
  </si>
  <si>
    <t xml:space="preserve">SA-4.2</t>
  </si>
  <si>
    <t xml:space="preserve">CCI-003095</t>
  </si>
  <si>
    <t xml:space="preserve">The organization includes the security strength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the security strength requirements, explicitly or by reference, IAW DoDI 8580.1.</t>
  </si>
  <si>
    <t xml:space="preserve">The organization conducting the inspection/assessment obtains and examines the contracts/agreements to ensure the organization being inspected/assessed includes the security strength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  including DoDI 8580.1.</t>
  </si>
  <si>
    <t xml:space="preserve">1.)  Site's acquisition contract must include security strength requirements
2.)  Information must document its compliance with laws and regulations, as well as organizational mission/business needs
3.)  Reviewer will validate this documentation is provided</t>
  </si>
  <si>
    <t xml:space="preserve">SA-4.3</t>
  </si>
  <si>
    <t xml:space="preserve">CCI-003096</t>
  </si>
  <si>
    <t xml:space="preserve">The organization includes the security assurance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the security assurance requirements, explicitly or by reference, IAW DoDI 8580.1.</t>
  </si>
  <si>
    <t xml:space="preserve">The organization conducting the inspection/assessment obtains and examines the contracts/agreements to ensure the organization being inspected/assessed  includes the security assurance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  including DoDI 8580.1.</t>
  </si>
  <si>
    <t xml:space="preserve">1.)  Site's acquisition contract must include security assurance requirements
2.)  Information must document its compliance with laws and regulations, as well as organizational mission/business needs
3.)  Reviewer will validate this documentation is provided</t>
  </si>
  <si>
    <t xml:space="preserve">SA-4.4</t>
  </si>
  <si>
    <t xml:space="preserve">CCI-003097</t>
  </si>
  <si>
    <t xml:space="preserve">The organization includes the security-related documentation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the security-related documentation requirements, explicitly or by reference.</t>
  </si>
  <si>
    <t xml:space="preserve">The organization conducting the inspection/assessment obtains and examines the contracts/agreements to ensure the organization being inspected/assessed includes the security-related documentation requirements,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1.)  Site's acquisition contract must include security-related documentation requirements
2.)  Information must document its compliance with laws and regulations, as well as organizational mission/business needs
3.)  Reviewer will validate this documentation is provided</t>
  </si>
  <si>
    <t xml:space="preserve">SA-4.5</t>
  </si>
  <si>
    <t xml:space="preserve">CCI-003098</t>
  </si>
  <si>
    <t xml:space="preserve">The organization includes requirements for protecting security-related documentation,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requirements for protecting security-related documentation, explicitly or by reference.</t>
  </si>
  <si>
    <t xml:space="preserve">The organization conducting the inspection/assessment obtains and examines the contracts/agreements to ensure the organization being inspected/assessed includes requirements for protecting security-related documentation,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1.)  Site's acquisition contract must include procedures for protecting security-related documentation.
2.)  Information must document its compliance with laws and regulations, as well as organizational mission/business needs
3.)  Reviewer will validate this documentation is provided</t>
  </si>
  <si>
    <t xml:space="preserve">SA-4.6</t>
  </si>
  <si>
    <t xml:space="preserve">CCI-003099</t>
  </si>
  <si>
    <t xml:space="preserve">The organization includes description of the information system development environment and environment in which the system is intended to operate,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a description of the information system development environment and environment in which the system is intended to operate, explicitly or by reference.</t>
  </si>
  <si>
    <t xml:space="preserve">The organization conducting the inspection/assessment obtains and examines the contracts/agreements to ensure the organization being inspected/assessed  includes a description of the information system development environment and environment in which the system is intended to operate,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1.)  Site's acquisition contract must include description of information system environment and the environment in which it is intended to operate.
2.)  Information must document its compliance with laws and regulations, as well as organizational mission/business needs
3.)  Reviewer will validate this documentation is provided</t>
  </si>
  <si>
    <t xml:space="preserve">SA-4.7</t>
  </si>
  <si>
    <t xml:space="preserve">CCI-003100</t>
  </si>
  <si>
    <t xml:space="preserve">The organization includes acceptance criteria,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The organization being inspected/assessed documents within contracts/agreements for the information system, system component, or information system service,  acceptance criteria, explicitly or by reference.</t>
  </si>
  <si>
    <t xml:space="preserve">The organization conducting the inspection/assessment obtains and examines the contracts/agreements  to ensure the organization being inspected/assessed includes acceptance criteria, explicitly or by reference, in the acquisition contract for the information system, system component, or information system service in accordance with applicable federal laws, Executive Orders, directives, policies, regulations, standards, guidelines, and organizational mission/business needs.</t>
  </si>
  <si>
    <t xml:space="preserve">1.)  Site's acquisition contract must include information system or service acceptance criteria.
2.)  Information must document its compliance with laws and regulations, as well as organizational mission/business needs
3.)  Reviewer will validate this documentation is provided</t>
  </si>
  <si>
    <t xml:space="preserve">SA-4(1)</t>
  </si>
  <si>
    <t xml:space="preserve">Acquisition Process | Functional Properties of Security Controls</t>
  </si>
  <si>
    <t xml:space="preserve">SA-4(1).1</t>
  </si>
  <si>
    <t xml:space="preserve">CCI-000623</t>
  </si>
  <si>
    <t xml:space="preserve">The organization requires the developer of the information system, system component, or information system service to provide a description of the functional properties of the security controls to be employed.</t>
  </si>
  <si>
    <t xml:space="preserve">DoDI 8510.01 system categorization meets the DoD requirement for providing a description of the functional properties of the security controls to be employed. 
DoD Components are automatically compliant with this CCI because they are covered by the DoD level policy, DoDI 8510.01.</t>
  </si>
  <si>
    <t xml:space="preserve">SA-4(2)</t>
  </si>
  <si>
    <t xml:space="preserve">Acquisition Process | Design / Implementation Information for Security Controls</t>
  </si>
  <si>
    <t xml:space="preserve">SA-4(2).1</t>
  </si>
  <si>
    <t xml:space="preserve">CCI-003101</t>
  </si>
  <si>
    <t xml:space="preserve">The organization requires the developer of the information system, system component, or information system service to provide design information for the security controls to be employed that includes security-relevant external system interfaces, high-level design, low-level design, source code, hardware schematics and/or organization-defined design/information at organization-defined level of detail.</t>
  </si>
  <si>
    <t xml:space="preserve">The organization being inspected/assessed defines and documents in contracts/agreements, the design information for the security controls that the developer will employ in the information system to include security-relevant external system interfaces, high-level design, low-level design, source code, hardware schematics and/or design/information defined in SA-4 (2), CCI 3103 at the level of detail defined in SA-4 (2), CCI 3105.</t>
  </si>
  <si>
    <t xml:space="preserve">The organization  conducting the inspection/assessment obtains and examines the contracts/agreements to ensure the organization being inspected/assessed requires the developer of the information system, system component, or information system service to provide design information for the security controls to be employed that includes security-relevant external system interfaces, high-level design, low-level design, source code and/or hardware schematics and/or design/information defined in SA-4 (2), CCI 3103 at the level of detail defined in SA-4 (2), CCI 3105.</t>
  </si>
  <si>
    <t xml:space="preserve">1.)  Site's SP and SDLC documentation must include design information by the system developer
2.)  Documentation of security controls must include security-relevant external system interfaces, high-level design, low-level design, source code, hardware schematics and organization defined design/information level of detail
3.)  Reviewer will validate all this information is documented</t>
  </si>
  <si>
    <t xml:space="preserve">SA-4(2).2</t>
  </si>
  <si>
    <t xml:space="preserve">CCI-003102</t>
  </si>
  <si>
    <t xml:space="preserve">The organization requires the developer of the information system, system component, or information system service to provide implementation information for the security controls to be employed that includes security-relevant external system interfaces, high-level design, low-level design, source code and/or hardware schematics organization-defined implementation information at organization-defined level of detail.</t>
  </si>
  <si>
    <t xml:space="preserve">The organization being inspected/assessed defines and documents in contracts/agreements, the implementation information for the security controls that the developer will employ in the information system to include security-relevant external system interfaces, high-level design, low-level design, source code and/or hardware schematics and/or implementation information defined in SA-4 (2), CCI 3104 at the level of detail defined in SA-4 (2), CCI 3106.</t>
  </si>
  <si>
    <t xml:space="preserve">The organization  conducting the inspection/assessment obtains and examines the contracts/agreements to ensure the organization being inspected/assessed requires the developer of the information system, system component, or information system service to provide implementation information for the security controls to be employed that includes security-relevant external system interfaces, high-level design, low-level design, source code and/or hardware schematics and/or implementation information defined in SA-4 (2), CCI 3104 at the level of detail defined in SA-4 (2), CCI 3106.</t>
  </si>
  <si>
    <t xml:space="preserve">1.)  Site's SP and SDLC documentation must include implementation information by the system developer
2.)  Documentation of security controls must include security-relevant external system interfaces, high-level design, low-level design, source code, hardware schematics and organization defined design/information level of detail
2.)  Reviewer will validate all this information is documented</t>
  </si>
  <si>
    <t xml:space="preserve">SA-4(2).3</t>
  </si>
  <si>
    <t xml:space="preserve">CCI-003103</t>
  </si>
  <si>
    <t xml:space="preserve">The organization defines the design information that the developer of the information system, system component, or information system service is required to provide for the security controls to be employed.</t>
  </si>
  <si>
    <t xml:space="preserve">The organization being inspected/assessed defines and documents the design information that the developer of the information system, system component, or information system service is required to provide for the security controls to be employed.
DoD has determined the design information is not appropriate to define at the Enterprise level.</t>
  </si>
  <si>
    <t xml:space="preserve">The organization conducting the inspection/assessment obtains and examines the documented design information to ensure the organization being inspected/assessed defines the design information that the developer of the information system, system component, or information system service is required to provide for the security controls to be employed.
DoD has determined the design information is not appropriate to define at the Enterprise level.</t>
  </si>
  <si>
    <t xml:space="preserve">1.)  Site's SP and SDLC documentation must include design information by the system developer, as it related to security controls to be employed
2.)  Reviewer will validate all this information is documented</t>
  </si>
  <si>
    <t xml:space="preserve">SA-4(2).4</t>
  </si>
  <si>
    <t xml:space="preserve">CCI-003104</t>
  </si>
  <si>
    <t xml:space="preserve">The organization defines the implementation information that the developer of the information system, system component, or information system service is required to provide for the security controls to be employed.</t>
  </si>
  <si>
    <t xml:space="preserve">The organization being inspected/assessed defines and documents the implementation information that the developer of the information system, system component, or information system service is required to provide for the security controls to be employed.
DoD has determined the implementation information is not appropriate to define at the Enterprise level.</t>
  </si>
  <si>
    <t xml:space="preserve">The organization conducting the inspection/assessment obtains and examines the documented implementation information to ensure the organization being inspected/assessed defines the implementation information that the developer of the information system, system component, or information system service is required to provide for the security controls to be employed.
DoD has determined the implementation information is not appropriate to define at the Enterprise level.</t>
  </si>
  <si>
    <t xml:space="preserve">1.)  Site's SP and SDLC documentation must include implementation information by the system developer, as it related to security controls to be employed
2.)  Reviewer will validate all this information is documented</t>
  </si>
  <si>
    <t xml:space="preserve">SA-4(2).5</t>
  </si>
  <si>
    <t xml:space="preserve">CCI-003105</t>
  </si>
  <si>
    <t xml:space="preserve">The organization defines the level of detail the design information of the security controls is required to be provided by the developer of the information system, system component, or information system services.</t>
  </si>
  <si>
    <t xml:space="preserve">The organization being inspected/assessed defines and documents the level of detail the design information of the security controls is required to be provided by the developer of the information system, system component, or information system services.
DoD has determined the level of detail is not appropriate to define at the Enterprise level.</t>
  </si>
  <si>
    <t xml:space="preserve">The organization conducting the inspection/assessment obtains and examines the documented level of detail to ensure the organization being inspected/assessed defines  the level of detail the design information of the security controls is required to be provided by the developer of the information system, system component, or information system services.
DoD has determined the level of detail is not appropriate to define at the Enterprise level.</t>
  </si>
  <si>
    <t xml:space="preserve">1.)  Site's SP must define level of detail required in design information of all security controls, to be provided by developer of information system, component, or service
2.)  Reviewer will validate all this information is documented</t>
  </si>
  <si>
    <t xml:space="preserve">SA-4(2).6</t>
  </si>
  <si>
    <t xml:space="preserve">CCI-003106</t>
  </si>
  <si>
    <t xml:space="preserve">The organization defines the level of detail the implementation information of the security controls is required to be provided by the developer of the information system, system component, or information system services.</t>
  </si>
  <si>
    <t xml:space="preserve">The organization being inspected/assessed defines and documents the level of detail the implementation information of the security controls is required to be provided by the developer of the information system, system component, or information system services.
DoD has determined the level of detail is not appropriate to define at the Enterprise level.</t>
  </si>
  <si>
    <t xml:space="preserve">The organization conducting the inspection/assessment obtains and examines the documented level of detail to ensure the organization being inspected/assessed defines  the level of detail the implementation information of the security controls is required to be provided by the developer of the information system, system component, or information system services.
DoD has determined the level of detail is not appropriate to define at the Enterprise level.</t>
  </si>
  <si>
    <t xml:space="preserve">SA-4(3)</t>
  </si>
  <si>
    <t xml:space="preserve">Acquisition Process | Development Methods / Techniques / Practices</t>
  </si>
  <si>
    <t xml:space="preserve">SA-4(3).1</t>
  </si>
  <si>
    <t xml:space="preserve">CCI-003107</t>
  </si>
  <si>
    <t xml:space="preserve">The organization requires the developer of the information system, system component, or information system service to demonstrate the use of a system development life cycle that includes organization-defined state-of-the-practice system/security engineering methods, software development methods, testing/evaluation/validation techniques, and quality control processes.</t>
  </si>
  <si>
    <t xml:space="preserve">The organization being inspected/assessed defines and documents within  contracts/agreements, a requirement for the developer to demonstrate the use of a system development life cycle that includes the state-of-the-practice system/security engineering methods, software development methods, testing/evaluation/validation techniques, and quality control processes defined in SA-4 (3), CCI 3108.</t>
  </si>
  <si>
    <t xml:space="preserve">The organization conducting the inspection/assessment obtains and examines the contracts/agreements to ensure the organization being inspected/assessed requires the developer of the information system, system component, or information system service to demonstrate the use of a system development life cycle that includes the state-of-the-practice system/security engineering methods, software development methods, testing/evaluation/validation techniques, and quality control processes defined in SA-4 (3), CCI 3108.</t>
  </si>
  <si>
    <t xml:space="preserve">1.) Site's system development life cycle (SDLC) must include organization-defined state-of-the-practice system/security engineering methods, software development methods , testing/evaluation/validation techniques, and quality control processes.</t>
  </si>
  <si>
    <t xml:space="preserve">SA-4(3).2</t>
  </si>
  <si>
    <t xml:space="preserve">CCI-003108</t>
  </si>
  <si>
    <t xml:space="preserve">The organization defines the state-of-the-practice system/security engineering methods, software development methods, testing/evaluation/validation techniques, and quality control processes  that the developer of the information system, system component, or information system service needs to include when demonstrating the use of a system development life cycle.</t>
  </si>
  <si>
    <t xml:space="preserve">The organization being inspected/assessed defines and documents within contracts/agreements, the requirement for the developer to provide information regarding the state-of-the-practice system/security engineering methods, software development methods, testing/evaluation/validation techniques, and quality control processes.</t>
  </si>
  <si>
    <t xml:space="preserve">The organization conducting the inspection/assessment obtains and examines the contracts/agreements to ensure the organization being inspected/assessed defines the state-of-the-practice system/security engineering methods, software development methods, testing/evaluation/validation techniques, and quality control processes  that the developer of the information system, system component, or information system service needs to include when demonstrating the use of a system development life cycle.</t>
  </si>
  <si>
    <t xml:space="preserve">SA-4(5)</t>
  </si>
  <si>
    <t xml:space="preserve">Acquisition Process | System / Component / Service Configurations</t>
  </si>
  <si>
    <t xml:space="preserve">SA-4(5).1</t>
  </si>
  <si>
    <t xml:space="preserve">CCI-003109</t>
  </si>
  <si>
    <t xml:space="preserve">The organization requires the developer of the information system, system component, or information system service to deliver the system, component, or service with organization-defined security configurations implemented.</t>
  </si>
  <si>
    <t xml:space="preserve">The organization being inspected/assessed documents within contracts/agreements, requirements that the developer of the information system, system component, or information system service to deliver the system, component, or service with security configurations identified by the applicable requirements from DoDI 8510.01 and STIGs/SRGs.
DoD has defined the security configurations as security configurations identified by the applicable requirements from DoDI 8510.01 and STIGs/SRGs.</t>
  </si>
  <si>
    <t xml:space="preserve">The organization conducting the inspection/assessment obtains and examines the contracts/agreements to ensure the organization being inspected/assessed requires he developer of the information system, system component, or information system service to deliver the system, component, or service with security configurations identified by the applicable requirements from DoDI 8510.01 and STIGs/SRGs.
DoD has defined the security configurations as security configurations identified by the applicable requirements from DoDI 8510.01 and STIGs/SRGs.</t>
  </si>
  <si>
    <t xml:space="preserve">1.)  Site's SP and SDLC documentation must include implementation information by the system developer, as it relates to security controls to be employed
2.)  Reviewer will validate all this information is documented</t>
  </si>
  <si>
    <t xml:space="preserve">SA-4(5).2</t>
  </si>
  <si>
    <t xml:space="preserve">CCI-003110</t>
  </si>
  <si>
    <t xml:space="preserve">The organization defines the security configurations required to be implemented when the developer delivers the information system, system component, or information system service.</t>
  </si>
  <si>
    <t xml:space="preserve">DoD has defined the security configurations as security configurations identified by the applicable requirements from DoDI 8510.01 and STIGs/SRGs.</t>
  </si>
  <si>
    <t xml:space="preserve">The organization being inspected/assessed is automatically compliant with this CCI because they are covered at the DoD level.
DoD has defined the security configurations as security configurations identified by the applicable requirements from DoDI 8510.01 and STIGs/SRGs.</t>
  </si>
  <si>
    <t xml:space="preserve">SA-4(5).3</t>
  </si>
  <si>
    <t xml:space="preserve">CCI-003111</t>
  </si>
  <si>
    <t xml:space="preserve">The organization requires the developer of the information system, system component, or information system service to use the organization-defined security configurations as the default for any subsequent system, component, or service reinstallation or upgrade.</t>
  </si>
  <si>
    <t xml:space="preserve">The organization being inspected/assessed documents within contracts/agreements, requirements that the developer of the information system, system component, or information system service to use the applicable requirements from DoDI 8510.01 and STIGs/SRGs as the default for any subsequent system, component, or service reinstallation or upgrade.
DoD has defined the security configurations as security configurations identified by the applicable requirements from DoDI 8510.01 and STIGs/SRGs.</t>
  </si>
  <si>
    <t xml:space="preserve">The organization conducting the inspection/assessment obtains and examines the contracts/agreements to ensure the organization being inspected/assessed requires the developer of the information system, system component, or information system service to use the applicable requirements from DoDI 8510.01 and STIGs/SRGs as the default for any subsequent system, component, or service reinstallation or upgrade.
DoD has defined the security configurations as security configurations identified by the applicable requirements from DoDI 8510.01 and STIGs/SRGs.</t>
  </si>
  <si>
    <t xml:space="preserve">SA-4(6)</t>
  </si>
  <si>
    <t xml:space="preserve">Acquisition Process | Use Of Information Assurance Products</t>
  </si>
  <si>
    <t xml:space="preserve">SA-4(6).1</t>
  </si>
  <si>
    <t xml:space="preserve">CCI-000631</t>
  </si>
  <si>
    <t xml:space="preserve">The organization employs only government off-the-shelf (GOTS) or commercial off-the-shelf (COTS) information assurance (IA) and IA-enabled information technology products that compose an NSA-approved solution to protect classified information when the networks used to transmit the information are at a lower classification level than the information being transmitted.</t>
  </si>
  <si>
    <t xml:space="preserve">The organization being inspected/assessed must identify and use NSA-approved encryption technologies to protect classified information when the networks or transmission medium used to transmit the information are at a lower classification level than the information being transmitted.</t>
  </si>
  <si>
    <t xml:space="preserve">The organization conducting the inspection/assessment examines and verifies identified encryption technologies in use by the organization being inspected/assessed are NSA-approved.</t>
  </si>
  <si>
    <t xml:space="preserve">1.) Site's SSP documentation must include information as it relates to GOTS or COTS.                                          2.) Reviewer will validate all this information is documented.</t>
  </si>
  <si>
    <t xml:space="preserve">SA-4(6).2</t>
  </si>
  <si>
    <t xml:space="preserve">CCI-000633</t>
  </si>
  <si>
    <t xml:space="preserve">The organization ensures that government off-the-shelf (GOTS) or commercial-off-the-shelf(COTS) information assurance (IA) and IA-enabled information technology products have been evaluated and/or validated by the NSA or in accordance with NSA-approved procedures.</t>
  </si>
  <si>
    <t xml:space="preserve">1.) Site's SSP and SDLC documentation must include information as it relates to GOTS or COTS.                                          2.) Reviewer will validate all this information is documented.</t>
  </si>
  <si>
    <t xml:space="preserve">SA-4(7)</t>
  </si>
  <si>
    <t xml:space="preserve">Acquisition Process | NIAP-Approved Protection Profiles</t>
  </si>
  <si>
    <t xml:space="preserve">SA-4(7).1</t>
  </si>
  <si>
    <t xml:space="preserve">CCI-000634</t>
  </si>
  <si>
    <t xml:space="preserve">The organization limits the use of commercially provided information assurance (IA) and IA-enabled information technology products to those products that have been successfully evaluated against a National Information Assurance partnership (NIAP)-approved Protection Profile for a specific technology type, if such a profile exists.</t>
  </si>
  <si>
    <t xml:space="preserve">The organization being inspected/assessed, when using commercially provided IA and IA-enabled IT products uses only products that have been successfully evaluated against a National Information Assurance partnership (NIAP)-approved Protection Profile for a specific technology type, if such a profile exists.</t>
  </si>
  <si>
    <t xml:space="preserve">The organization conducting the inspection/assessment obtains and examines the hardware and software lists to ensure the organization being inspected/assessed, when using commercially provided IA and IA-enabled IT products uses only products that have been successfully evaluated against a National Information Assurance partnership (NIAP)-approved Protection Profile for a specific technology type, if such a profile exists.</t>
  </si>
  <si>
    <t xml:space="preserve">1.) Site's SSP and SDLC documentation must include information as it relates to commercially provided IA or IA enabled IT products.                            2.) Reviewer will validate all this information is documented.</t>
  </si>
  <si>
    <t xml:space="preserve">SA-4(7).2</t>
  </si>
  <si>
    <t xml:space="preserve">CCI-000635</t>
  </si>
  <si>
    <t xml:space="preserve">The organization requires, if no NIAP-approved Protection Profile exists for a specific technology type but a commercially provided information technology product relies on cryptographic functionality to enforce its security policy, that the cryptographic module is FIPS-validated.</t>
  </si>
  <si>
    <t xml:space="preserve">The organization being inspected/assessed, when using commercially provided IA or IA enabled IT products for which there is no NIAP-approved protection profile, relies on FIPS-validated cryptographic modules.</t>
  </si>
  <si>
    <t xml:space="preserve">The organization conducting the inspection/assessment obtains and examines the hardware and software lists to ensure the organization being inspected/assessed, when using commercially provided IA or IA enabled IT products for which there is no NIAP-approved protection profile, relies on FIPS-validated cryptographic modules.</t>
  </si>
  <si>
    <t xml:space="preserve">1.)  Site's SP must document the cryptographic module is FIPS-validated                                                  2.) Documentation must confirm it is form FIPS 201-approved products list
3.)  Reviewer will inspect cryptographic module to validate that it's being used and is utilizing FIPS-201 approved products</t>
  </si>
  <si>
    <t xml:space="preserve">SA-4(8)</t>
  </si>
  <si>
    <t xml:space="preserve">Acquisition Process | Continuous Monitoring Plan</t>
  </si>
  <si>
    <t xml:space="preserve">SA-4(8).1</t>
  </si>
  <si>
    <t xml:space="preserve">CCI-003112</t>
  </si>
  <si>
    <t xml:space="preserve">The organization requires the developer of the information system, system component, or information system service to produce a plan for the continuous monitoring of security control effectiveness that contains organization-defined level of detail.</t>
  </si>
  <si>
    <t xml:space="preserve">The organization being inspected/assessed documents within contracts/agreements, the requirement that the developer of the information system, system component, or information system service produce a plan for the continuous monitoring of security control effectiveness that contains the level of detail defined in SA-4 (8), CCI 3113.</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 plan for the continuous monitoring of security control effectiveness that contains the level of detail defined in SA-4 (8), CCI 3113.</t>
  </si>
  <si>
    <t xml:space="preserve">1.) Site's SDLC and SSP must document  a plan for the continues monitoring of security control effectiveness. Plan must contain organization-defined level of detail.</t>
  </si>
  <si>
    <t xml:space="preserve">SA-4(8).2</t>
  </si>
  <si>
    <t xml:space="preserve">CCI-003113</t>
  </si>
  <si>
    <t xml:space="preserve">The organization defines the level of detail to be contained in the plan for the continuous monitoring of security control effectiveness that the developer of the information system, system component, or information system services is required to produce.</t>
  </si>
  <si>
    <t xml:space="preserve">The organization being inspected/assessed defines and documents the level of detail to be contained in the plan for the continuous monitoring of security control effectiveness that the developer of the information system, system component, or information system services is required to produce.
DoD has determined the level of detail is not appropriate to define at the Enterprise level.</t>
  </si>
  <si>
    <t xml:space="preserve">The organization conducting the inspection/assessment obtains and examines the documented level of detail to ensure the organization being inspected/assessed defines  the level of detail to be contained in the plan for the continuous monitoring of security control effectiveness that the developer of the information system, system component, or information system services is required to produce.
DoD has determined the level of detail is not appropriate to define at the Enterprise level.</t>
  </si>
  <si>
    <t xml:space="preserve">SA-4(9)</t>
  </si>
  <si>
    <t xml:space="preserve">Acquisition Process | Functions / Ports / Protocols / Services in Use</t>
  </si>
  <si>
    <t xml:space="preserve">SA-4(9).1</t>
  </si>
  <si>
    <t xml:space="preserve">CCI-003114</t>
  </si>
  <si>
    <t xml:space="preserve">The organization requires the developer of the information system, system component, or information system service to identify early in the system development life cycle, the functions, ports, protocols, and services intended for organizational use.</t>
  </si>
  <si>
    <t xml:space="preserve">The organization being inspected/assessed documents within contracts/agreements, the requirement that the developer of the information system, system component, or information system service identify early in the system development life cycle, the functions, ports, protocols, and services intended for organizational use.
Ports identified shall be assessed and planned for in light of DISA's PPSM requirements.</t>
  </si>
  <si>
    <t xml:space="preserve">The organization conducting the inspection/assessment obtains and examines the contracts/agreements to ensure the organization being inspected/assessed requires that the developer of the information system, system component, or information system service identify early in the system development life cycle, the functions, ports, protocols, and services intended for organizational use.</t>
  </si>
  <si>
    <t xml:space="preserve">1.)  Site's SP and SDLC documentation must identify functions, ports, protocols and services intended for use
2.)  Reviewer will validate this information is documented</t>
  </si>
  <si>
    <t xml:space="preserve">SA-4(10)</t>
  </si>
  <si>
    <t xml:space="preserve">Acquisition Process | Use of Approved PIV Products</t>
  </si>
  <si>
    <t xml:space="preserve">SA-4(10).1</t>
  </si>
  <si>
    <t xml:space="preserve">CCI-003116</t>
  </si>
  <si>
    <t xml:space="preserve">The organization employs only information technology products on the FIPS 201-approved products list for Personal Identity Verification (PIV) capability implemented within organizational information systems.</t>
  </si>
  <si>
    <t xml:space="preserve">The organization being inspected/assessed employs DoD approved PKI tokens for identify verification.</t>
  </si>
  <si>
    <t xml:space="preserve">The organization conducting the inspection/assessment examines the information system to ensure DoD approved PKI tokens are implemented for identify verification.</t>
  </si>
  <si>
    <t xml:space="preserve">1.)  Site's SP must document Personal Identify Verification (PIV) capability being implemented for organization information systems
2.)  Documentation must confirm it is form FIPS 201-approved products list
3.)  Reviewer will inspect PIV capability to validate that it's being used and is utilizing FIPS-201 approved products</t>
  </si>
  <si>
    <t xml:space="preserve">SA-5</t>
  </si>
  <si>
    <t xml:space="preserve">Information System Documentation </t>
  </si>
  <si>
    <t xml:space="preserve">SA-5.1</t>
  </si>
  <si>
    <t xml:space="preserve">CCI-003124</t>
  </si>
  <si>
    <t xml:space="preserve">The organization obtains administrator documentation for the information system, system component, or information system services that describes secure configuration of the system, component, or service.</t>
  </si>
  <si>
    <t xml:space="preserve">The organization being inspected/assessed documents within contracts/agreements, requirements that the developer provide administrator documentation for the information system, system component or information system service that describe  secure configuration of the system, component, or service.</t>
  </si>
  <si>
    <t xml:space="preserve">The organization conducting the inspection/assessment obtains and examines the contracts/agreements to ensure the organization being inspected/assessed requires that the developer provide administrator documentation for the information system, system component or information system service that describe  secure configuration of the system, component, or service.</t>
  </si>
  <si>
    <t xml:space="preserve">1.)  Site's SP must contain administrator documentation that describes secure configuration
2.)  Reviewer will validate this information is documented</t>
  </si>
  <si>
    <t xml:space="preserve">SA-5.2</t>
  </si>
  <si>
    <t xml:space="preserve">CCI-003125</t>
  </si>
  <si>
    <t xml:space="preserve">The organization obtains administrator documentation for the information system, system component, or information system services that describes  secure installation of the system, component, or service.</t>
  </si>
  <si>
    <t xml:space="preserve">The organization being inspected/assessed documents within contracts/agreements, requirements that the developer provide administrator documentation for the information system, system component or information system service that describe  secure installation of the system, component, or service.</t>
  </si>
  <si>
    <t xml:space="preserve">The organization conducting the inspection/assessment obtains and examines the contracts/agreements to ensure the organization being inspected/assessed requires that the developer provide administrator documentation for the information system, system component or information system service that describe  secure installation of the system, component, or service.</t>
  </si>
  <si>
    <t xml:space="preserve">1.)  Site's SP must contain administrator documentation that describes secure installation
2.)  Reviewer will validate this information is documented</t>
  </si>
  <si>
    <t xml:space="preserve">SA-5.3</t>
  </si>
  <si>
    <t xml:space="preserve">CCI-003126</t>
  </si>
  <si>
    <t xml:space="preserve">The organization obtains administrator documentation for the information system, system component, or information system services that describes secure  operation of the system, component, or service.</t>
  </si>
  <si>
    <t xml:space="preserve">The organization being inspected/assessed documents within contracts/agreements, requirements that the developer provide administrator documentation for the information system, system component or information system service that describe  secure  operation of the system, component, or service.</t>
  </si>
  <si>
    <t xml:space="preserve">The organization conducting the inspection/assessment obtains and examines the contracts/agreements to ensure the organization being inspected/assessed requires that the developer provide administrator documentation for the information system, system component or information system service that describe  secure  operation of the system, component, or service.</t>
  </si>
  <si>
    <t xml:space="preserve">1.)  Site's SP must contain administrator documentation that describes secure operation
2.)  Reviewer will validate this information is documented</t>
  </si>
  <si>
    <t xml:space="preserve">SA-5.4</t>
  </si>
  <si>
    <t xml:space="preserve">CCI-003127</t>
  </si>
  <si>
    <t xml:space="preserve">The organization obtains administrator documentation for the information system, system component, or information system services that describes effective use and maintenance of security functions/mechanisms.</t>
  </si>
  <si>
    <t xml:space="preserve">The organization being inspected/assessed documents within contracts/agreements, requirements that the developer provide administrator documentation for the information system, system component or information system service that describe effective use and maintenance of security functions/mechanisms.</t>
  </si>
  <si>
    <t xml:space="preserve">The organization conducting the inspection/assessment obtains and examines the contracts/agreements to ensure the organization being inspected/assessed requires that the developer provide administrator documentation for the information system, system component or information system service that describe effective use and maintenance of security functions/mechanisms.</t>
  </si>
  <si>
    <t xml:space="preserve">1.)  Site's SP must contain administrator documentation that describes effective use and maintence of security functions/mechanisms
2.)  Reviewer will validate this information is documented</t>
  </si>
  <si>
    <t xml:space="preserve">SA-5.5</t>
  </si>
  <si>
    <t xml:space="preserve">CCI-003128</t>
  </si>
  <si>
    <t xml:space="preserve">The organization obtains administrator documentation for the information system, system component, or information system services that describes known vulnerabilities regarding configuration and use of administrative (i.e. privileged) functions.</t>
  </si>
  <si>
    <t xml:space="preserve">The organization being inspected/assessed documents within contracts/agreements, requirements that the developer provide administrator documentation for the information system, system component or information system service that describe known vulnerabilities regarding configuration and use of administrative (i.e. privileged) functions.</t>
  </si>
  <si>
    <t xml:space="preserve">The organization conducting the inspection/assessment obtains and examines the contracts/agreements to ensure the organization being inspected/assessed requires that the developer provide administrator documentation for the information system, system component or information system service that describe known vulnerabilities regarding configuration and use of administrative (i.e. privileged) functions.</t>
  </si>
  <si>
    <t xml:space="preserve">1.)  Site's SP must contain administrator documentation that describes known vulnerabilities regarding configuration and used of administrative(privileged) functions
2.)  Reviewer will validate this information is documented</t>
  </si>
  <si>
    <t xml:space="preserve">SA-5.6</t>
  </si>
  <si>
    <t xml:space="preserve">CCI-003129</t>
  </si>
  <si>
    <t xml:space="preserve">The organization obtains user documentation for the information system, system component, or information system service that describes user-accessible security functions/mechanisms and how to effectively use those security functions/mechanisms.</t>
  </si>
  <si>
    <t xml:space="preserve">The organization being inspected/assessed documents within contracts/agreements, requirements that the developer provide user documentation for the information system, system component or information system service that describes user-accessible security functions/mechanisms and how to effectively use those security functions/mechanisms.</t>
  </si>
  <si>
    <t xml:space="preserve">The organization conducting the inspection/assessment obtains and examines the contracts/agreements to ensure the organization being inspected/assessed requires that the developer provide user documentation for the information system, system component or information system service that describes user-accessible security functions/mechanisms and how to effectively use those security functions/mechanisms.</t>
  </si>
  <si>
    <t xml:space="preserve">1.)  Site's SP must contain user documentation that describes user-accessible security functions/mechanisms and to effectively use them
2.)  Reviewer will validate this information is documented</t>
  </si>
  <si>
    <t xml:space="preserve">SA-5.7</t>
  </si>
  <si>
    <t xml:space="preserve">CCI-003130</t>
  </si>
  <si>
    <t xml:space="preserve">The organization obtains user documentation for the information system, system component or information system service that describes methods for user interaction which enables individuals to use the system, component, or service in a more secure manner.</t>
  </si>
  <si>
    <t xml:space="preserve">The organization being inspected/assessed documents within contracts/agreements, requirements that the developer provide user documentation for the information system, system component or information system service that describes methods for user interaction which enables individuals to use the system, component, or service in a more secure manner.</t>
  </si>
  <si>
    <t xml:space="preserve">The organization conducting the inspection/assessment obtains and examines the contracts/agreements to ensure the organization being inspected/assessed requires that the developer provide user documentation for the information system, system component or information system service that describes methods for user interaction which enables individuals to use the system, component, or service in a more secure manner.</t>
  </si>
  <si>
    <t xml:space="preserve">1.)  Site's SP must contain user documentation that describes methods for user interaction which enables individuals to use system, component or service in a more secure manner
2.)  Reviewer will validate this information is documented</t>
  </si>
  <si>
    <t xml:space="preserve">SA-5.8</t>
  </si>
  <si>
    <t xml:space="preserve">CCI-003131</t>
  </si>
  <si>
    <t xml:space="preserve">The organization obtains user documentation for the information system, system component or information system service that describes user responsibilities in maintaining the security of the system, component, or service.</t>
  </si>
  <si>
    <t xml:space="preserve">The organization being inspected/assessed documents within contracts/agreements, requirements that the developer provide user documentation for the information system, system component or information system service that describes user responsibilities in maintaining the security of the system, component, or service.</t>
  </si>
  <si>
    <t xml:space="preserve">The organization conducting the inspection/assessment obtains and examines the contracts/agreements to ensure the organization being inspected/assessed requires that the developer provide user documentation for the information system, system component or information system service that describes user responsibilities in maintaining the security of the system, component, or service.</t>
  </si>
  <si>
    <t xml:space="preserve">1.)  Site's SP must contain user documentation that describes user responsibilities in maintain security of the system, component or service
2.)  Reviewer will validate this information is documented</t>
  </si>
  <si>
    <t xml:space="preserve">SA-5.9</t>
  </si>
  <si>
    <t xml:space="preserve">CCI-003132</t>
  </si>
  <si>
    <t xml:space="preserve">The organization takes organization-defined actions in response to attempts to obtain either unavailable or  nonexistent documentation for information system, system component, or information system service.</t>
  </si>
  <si>
    <t xml:space="preserve">The organization being inspected/assessed takes actions defined in SA-5, CCI 3133 in response to attempts to obtain either unavailable or  nonexistent documentation for information system, system component, or information system service.
The organization must maintain a record of actions taken.
DoD has determined the actions are not appropriate to define at the Enterprise level.</t>
  </si>
  <si>
    <t xml:space="preserve">The organization conducting the inspection/assessment obtains and examines the record of actions taken to ensure the organization being inspected/assessed takes actions defined in SA-5, CCI 3133 in response to attempts to obtain either unavailable or  nonexistent documentation for information system, system component, or information system service.
DoD has determined the actions are not appropriate to define at the Enterprise level.</t>
  </si>
  <si>
    <t xml:space="preserve">1.)  Site's SP or Incident Response Plan must document organization defined actions to be taken in the event of attempt to obtain unavailable or nonexistent information. 
2.)  Reviewer will validate this process is documented.  Reviewer will also check records to confirm that actions are being documented</t>
  </si>
  <si>
    <t xml:space="preserve">SA-5.10</t>
  </si>
  <si>
    <t xml:space="preserve">CCI-003133</t>
  </si>
  <si>
    <t xml:space="preserve">The organization defines actions to be taken in response to attempts to obtain either unavailable or  nonexistent documentation for information system, system component, or information system service.</t>
  </si>
  <si>
    <t xml:space="preserve">The organization being inspected/assessed defines and documents actions to be taken in response to attempts to obtain either unavailable or  nonexistent documentation for information system, system component, or information system service.
DoD has determined the actions are not appropriate to define at the Enterprise level.
</t>
  </si>
  <si>
    <t xml:space="preserve">The organization conducting inspection/assessment obtains and examines the documented actions to ensure the organization being inspected/assessed defines action to be taken in response to attempts to obtain either unavailable or  nonexistent documentation for information system, system component, or information system service.
DoD has determined the actions are not appropriate to define at the Enterprise level.
</t>
  </si>
  <si>
    <t xml:space="preserve">SA-5.11</t>
  </si>
  <si>
    <t xml:space="preserve">CCI-000642</t>
  </si>
  <si>
    <t xml:space="preserve">The organization documents attempts to obtain information system, system component, or information system service documentation when such documentation is either unavailable or nonexistent.</t>
  </si>
  <si>
    <t xml:space="preserve">
The organization being inspected/assessed documents attempts to obtain information system, system component, or information system service documentation when such documentation is either unavailable or nonexistent.
</t>
  </si>
  <si>
    <t xml:space="preserve">The organization conducting the inspection/assessment obtains and examines the documented attempts to ensure the organization being inspected/assessed documents attempts to obtain information system, system component, or information system service documentation when such documentation is either unavailable or nonexistent.</t>
  </si>
  <si>
    <t xml:space="preserve">1.)  Site's SP or Incident Response Plan must document organization defined actions to be taken in the event of attempt to obtain unavailable or nonexistent information about information system, component or service. 
2.)  Reviewer will validate this process is documented.  Reviewer will also check records to confirm that actions are being documented</t>
  </si>
  <si>
    <t xml:space="preserve">SA-5.12</t>
  </si>
  <si>
    <t xml:space="preserve">CCI-003134</t>
  </si>
  <si>
    <t xml:space="preserve">The organization protects information system, system component, or information system service documentation  as required, in accordance with the risk management strategy.</t>
  </si>
  <si>
    <t xml:space="preserve">The organization being inspected/assessed documents and implements processes to store and handle information system, system component, or information system service documentation  as required, in accordance with the risk management strategy.</t>
  </si>
  <si>
    <t xml:space="preserve">The organization conducting the inspection/assessment obtains and examines the documented processes to ensure the organization being inspected/assessed stores and handles information system, system component, or information system service documentation  as required, in accordance with the risk management strategy.</t>
  </si>
  <si>
    <t xml:space="preserve">1.)  Site's SP must define how information system, service or component is protected in accordance with risk management strategy
2.)  Reviewer will validate documentation</t>
  </si>
  <si>
    <t xml:space="preserve">SA-5.13</t>
  </si>
  <si>
    <t xml:space="preserve">CCI-003135</t>
  </si>
  <si>
    <t xml:space="preserve">The organization distributes information system, system component, or information system service documentation to organization-defined personnel or roles.</t>
  </si>
  <si>
    <t xml:space="preserve">The organization being inspected/assessed distributes information system, system component, or information system service documentation to at a minimum, the ISSO, ISSM, and SCA, via an information sharing capability.
DoD has defined the personnel or roles as at a minimum, the ISSO, ISSM, and SCA.</t>
  </si>
  <si>
    <t xml:space="preserve">The organization conducting the inspection/assessment obtains and examines the information system, system component, or information system service documentation via the organization's information sharing capability to ensure the organization being inspected/assessed distributes information system, system component, or information system service documentation to at a minimum, the ISSO, ISSM, and SCA.
DoD has defined the personnel or roles as at a minimum, the ISSO, ISSM, and SCA.</t>
  </si>
  <si>
    <t xml:space="preserve">1.)  Site's SP will define all personnel authorized to receive documentation on information systems, services and components.  Procedures for distribution will also be documented
2.)  Reviewer will validate documentation</t>
  </si>
  <si>
    <t xml:space="preserve">SA-5.14</t>
  </si>
  <si>
    <t xml:space="preserve">CCI-003136</t>
  </si>
  <si>
    <t xml:space="preserve">The organization defines the personnel or roles the information system, system component, or information system service documentation is to be distributed.</t>
  </si>
  <si>
    <t xml:space="preserve">DoD has defined the personnel or roles as at a minimum, the ISSO, ISSM, and SCA.</t>
  </si>
  <si>
    <t xml:space="preserve">The organization being inspected/assessed is automatically compliant with this CCI because they are covered at the DoD level.
DoD has defined the personnel or roles as at a minimum, the ISSO, ISSM, and SCA.</t>
  </si>
  <si>
    <t xml:space="preserve">SA-8</t>
  </si>
  <si>
    <t xml:space="preserve">Security Engineering Principles </t>
  </si>
  <si>
    <t xml:space="preserve">SA-8.1</t>
  </si>
  <si>
    <t xml:space="preserve">CCI-000664</t>
  </si>
  <si>
    <t xml:space="preserve">The organization applies information system security engineering principles in the specification of the information system.</t>
  </si>
  <si>
    <t xml:space="preserve">The organization managing the acquisition/development of the information system (e.g. PM) applies and documents system security engineering (SSE) principles as part of the overall systems engineering process IAW DoDD 5000.01 and DoDI 5000.02.  The primary source of general and DoD-specific guidance on SSE can be found in the NIST SP 800-160 - Systems Security Engineering, currently in draft form, and can be found here: http://csrc.nist.gov/publications/PubsSPs.html. Additional guidance can be found in the Defense Acquisition Guidebook (DAG) Chapters 4 and 13, found here: https://dag.dau.mil/. 
This CCI does not apply to COTS products.
The organization managing the acquisition/development of the information system must ensure that the system requirements documents reflect the  system security engineering principles that can be applied to information systems in development, systems undergoing major upgrades and to the extent feasible systems in sustainment.  Security engineering principles include:
 1. Developing layered protections;
 2. Establishing sound security policy, architecture, and controls as the foundation for design;
 3. Incorporating security requirements into all phases of the system development life cycle;
 4. Delineating physical and logical security boundaries; 
 5. Ensuring that system developers are trained on how to design and build secure software; 
 6. Tailoring security controls and protections to meet system-specific requirements and operational needs; 
 7. Performing threat modeling to identify use cases, threat agents, attack vectors, and attack patterns as well as compensating controls and design patterns needed to mitigate risk.</t>
  </si>
  <si>
    <t xml:space="preserve">The organization conducting the inspection/assessment obtains and examines the system requirements documents to ensure that the organization being inspected/assessed applies information system security engineering principles in the specification of the information system.</t>
  </si>
  <si>
    <t xml:space="preserve">1.)  Site's SP and design documentation must include system requirements documentation and it must apply information system security principles in specifications
2.)  Reviewer will validate documentation</t>
  </si>
  <si>
    <t xml:space="preserve">SA-8.2</t>
  </si>
  <si>
    <t xml:space="preserve">CCI-000665</t>
  </si>
  <si>
    <t xml:space="preserve">The organization applies information system security engineering principles in the design of the information system.</t>
  </si>
  <si>
    <t xml:space="preserve">The organization managing the acquisition/development of the information system (e.g. PM) applies and documents system security engineering (SSE) principles as part of the overall systems engineering process IAW DoDD 5000.01 and DoDI 5000.02.  The primary source of general and DoD-specific guidance on SSE can be found in the NIST SP 800-160 - Systems Security Engineering, currently in draft form, and can be found here: http://csrc.nist.gov/publications/PubsSPs.html. Additional guidance can be found in the Defense Acquisition Guidebook (DAG) Chapters 4 and 13, found here: https://dag.dau.mil/. 
This CCI does not apply to COTS products.
The organization managing the acquisition/development of the information system must ensure that the design documents reflect the system security engineering principles that  can be applied to information systems in development, systems undergoing major upgrades and to the extent feasible systems in sustainment.  Security engineering principles include:
 1. Developing layered protections;
 2. Establishing sound security policy, architecture, and controls as the foundation for design;
 3. Incorporating security requirements into all phases of the system development life cycle;
 4. Delineating physical and logical security boundaries; 
 5. Ensuring that system developers are trained on how to design and build secure software; 
 6. Tailoring security controls and protections to meet system-specific requirements and operational needs; 
 7. Performing threat modeling to identify use cases, threat agents, attack vectors, and attack patterns as well as compensating controls and design patterns needed to mitigate risk.</t>
  </si>
  <si>
    <t xml:space="preserve">The organization conducting the inspection/assessment obtains and examines the design documents to ensure that the organization being inspected/assessed applies information system security engineering principles in the design of the information system.</t>
  </si>
  <si>
    <t xml:space="preserve">1.)  Site's SP and design documentation must include system requirements documentation and it must apply information system security principles in design
2.)  Reviewer will validate documentation</t>
  </si>
  <si>
    <t xml:space="preserve">SA-8.3</t>
  </si>
  <si>
    <t xml:space="preserve">CCI-000666</t>
  </si>
  <si>
    <t xml:space="preserve">The organization applies information system security engineering principles in the development of the information system.</t>
  </si>
  <si>
    <t xml:space="preserve">The organization managing the acquisition/development of the information system (e.g. PM) applies and documents system security engineering (SSE) principles as part of the overall systems engineering process IAW DoDD 5000.01 and DoDI 5000.02.  The primary source of general and DoD-specific guidance on SSE can be found in the NIST SP 800-160 - Systems Security Engineering, currently in draft form, and can be found here: http://csrc.nist.gov/publications/PubsSPs.html. Additional guidance can be found in the Defense Acquisition Guidebook (DAG) Chapters 4 and 13, found here: https://dag.dau.mil/. 
This CCI does not apply to COTS products.
The organization managing the acquisition/development of the information system must ensure that the development procedures reflect the system security engineering principles that can be applied to information systems in development, systems undergoing major upgrades and to the extent feasible systems in sustainment.  Security engineering principles include:
 1. Developing layered protections;
 2. Establishing sound security policy, architecture, and controls as the foundation for design;
 3. Incorporating security requirements into all phases of the system development life cycle;
 4. Delineating physical and logical security boundaries; 
 5. Ensuring that system developers are trained on how to design and build secure software; 
 6. Tailoring security controls and protections to meet system-specific requirements and operational needs; 
 7. Performing threat modeling to identify use cases, threat agents, attack vectors, and attack patterns as well as compensating controls and design patterns needed to mitigate risk.
Examples of development procedures that should reflect SSE principles are configuration management plans, code review procedures, and coding style guides.  Configuration management plans should be IAW CM-9, CCI 001790.</t>
  </si>
  <si>
    <t xml:space="preserve">The organization conducting the inspection/assessment obtains and examines the system development procedures (e.g. configuration management plans, code review procedures, and coding style guides) to ensure that the organization being inspected/assessed applies information system security engineering principles in the development of the information system.</t>
  </si>
  <si>
    <t xml:space="preserve">1.)  Site's SP and design documentation must include system requirements documentation and it must apply information system security principles in development
2.)  Reviewer will validate documentation</t>
  </si>
  <si>
    <t xml:space="preserve">SA-8.4</t>
  </si>
  <si>
    <t xml:space="preserve">CCI-000667</t>
  </si>
  <si>
    <t xml:space="preserve">The organization applies information system security engineering principles in the implementation of the information system.</t>
  </si>
  <si>
    <t xml:space="preserve">The organization managing the acquisition/development of the information system (e.g. PM) applies and documents system security engineering (SSE) principles as part of the overall systems engineering process IAW DoDD 5000.01 and DoDI 5000.02.  The primary source of general and DoD-specific guidance on SSE can be found in the NIST SP 800-160 - Systems Security Engineering, currently in draft form, and can be found here: http://csrc.nist.gov/publications/PubsSPs.html. Additional guidance can be found in the Defense Acquisition Guidebook (DAG) Chapters 4 and 13, found here: https://dag.dau.mil/. 
This CCI does not apply to COTS products.
The organization managing the acquisition/development of the information system must employ the procedures identified in SA-8, CCI, 000666 during the implementation of the information system.  The system owner must maintain an audit trail of the activities conducted IAW SA-8, CCI 000666.  An example of artifacts is CCB minutes, code review results, and source code analysis results.</t>
  </si>
  <si>
    <t xml:space="preserve">The organization conducting the inspection/assessment obtains and examines the audit trail artifacts that were created during the implementation of SA-8, CCI 000666
to ensure that the organization being inspected/assessed applies information system security engineering principles in the implementation of the information system and that changes are made IAW the configuration management plan (CM-9, CCI 001790).</t>
  </si>
  <si>
    <t xml:space="preserve">1.)  Site's SP and design documentation must include system requirements documentation and it must apply information system security principles in implementation
2.)  Reviewer will validate documentation</t>
  </si>
  <si>
    <t xml:space="preserve">SA-8.5</t>
  </si>
  <si>
    <t xml:space="preserve">CCI-000668</t>
  </si>
  <si>
    <t xml:space="preserve">The organization applies information system security engineering principles in the modification of the information system.</t>
  </si>
  <si>
    <t xml:space="preserve">The organization managing the acquisition/development of the information system (e.g. PM) applies and documents system security engineering (SSE) principles as part of the overall systems engineering process IAW DoDD 5000.01 and DoDI 5000.02.  The primary source of general and DoD-specific guidance on SSE can be found in the NIST SP 800-160 - Systems Security Engineering, currently in draft form, and can be found here: http://csrc.nist.gov/publications/PubsSPs.html. Additional guidance can be found in the Defense Acquisition Guidebook (DAG) Chapters 4 and 13, found here: https://dag.dau.mil/. 
This CCI does not apply to COTS products.
The organization managing the acquisition/development of the information system must employ the procedures identified in SA-8, CCI, 000666 during the modification of the information system.  The system owner must maintain an audit trail of the activities conducted IAW SA-8, CCI 000666.  An example of artifacts is CCB minutes, code review results, and source code analysis results.
</t>
  </si>
  <si>
    <t xml:space="preserve">The organization conducting the inspection/assessment obtains and examines the audit trail artifacts that were created during the modification of SA-8, CCI 000666
to ensure that the organization being inspected/assessed applies information system security engineering principles in the modification of the information system and that changes are made IAW the configuration management plan (CM-9, CCI 001790).</t>
  </si>
  <si>
    <t xml:space="preserve">1.)  Site's SP and design documentation must include system requirements documentation and it must apply information system security principles in modification
2.)  Reviewer will validate documentation</t>
  </si>
  <si>
    <t xml:space="preserve">SA-9</t>
  </si>
  <si>
    <t xml:space="preserve">External Information System Services </t>
  </si>
  <si>
    <t xml:space="preserve">SA-9.1</t>
  </si>
  <si>
    <t xml:space="preserve">CCI-000669</t>
  </si>
  <si>
    <t xml:space="preserve">The organization requires that providers of external information system services comply with organizational information security requirements.</t>
  </si>
  <si>
    <t xml:space="preserve">The organization being inspected/assessed documents within contracts/agreements, requirements that providers of external information system services comply with any organization-specific information security requirements.</t>
  </si>
  <si>
    <t xml:space="preserve">The organization conducting the inspection/assessment obtains and examines the contracts/agreements to ensure the organization being inspected/assessed requires that providers of external information system services comply with any organization-specific information security requirements.</t>
  </si>
  <si>
    <t xml:space="preserve">1.)  Site's SP and design documentation must contain information system security requirements to be adhered to be external information services
2.)  Reviewer will validate documentation</t>
  </si>
  <si>
    <t xml:space="preserve">SA-9.2</t>
  </si>
  <si>
    <t xml:space="preserve">CCI-000670</t>
  </si>
  <si>
    <t xml:space="preserve">The organization requires that providers of external information system services employ organization-defined security controls in accordance with applicable federal laws, Executive Orders, directives, policies, regulations, standards, and guidance.</t>
  </si>
  <si>
    <t xml:space="preserve">The organization being inspected/assessed documents within contracts/agreements, the
requirement that providers of external information system services employ security controls defined in CNSSI 1253.
DoD has defined the security controls as security controls defined by CNSSI 1253.</t>
  </si>
  <si>
    <t xml:space="preserve">The organization conducting the inspection/assessment obtains and examines the contracts/agreements to ensure the organization being inspected/assessed requires that providers of external information system services employ security controls defined in CNSSI 1253.
DoD has defined the security controls as security controls defined by CNSSI 1253.</t>
  </si>
  <si>
    <t xml:space="preserve">1.)  Site's SP and design documentation must contain requirements that external information system services employ organization defined security controls that are in accordance with laws and regulations
2.)  Reviewer will validate documentation</t>
  </si>
  <si>
    <t xml:space="preserve">SA-9.3</t>
  </si>
  <si>
    <t xml:space="preserve">CCI-003137</t>
  </si>
  <si>
    <t xml:space="preserve">The organization defines security controls that providers of external information system services employ in accordance with applicable federal laws, Executive Orders, directives, policies, regulations, standards, and guidance.</t>
  </si>
  <si>
    <t xml:space="preserve">DoD has defined the security controls as security controls defined by CNSSI 1253.</t>
  </si>
  <si>
    <t xml:space="preserve">The organization being inspected/assessed is automatically compliant with this CCI because they are covered at the DoD level.
DoD has defined the security controls as security controls defined by CNSSI 1253.</t>
  </si>
  <si>
    <t xml:space="preserve">SA-9.4</t>
  </si>
  <si>
    <t xml:space="preserve">CCI-000671</t>
  </si>
  <si>
    <t xml:space="preserve">The organization defines government oversight with regard to external information system services.</t>
  </si>
  <si>
    <t xml:space="preserve">The organization being inspected/assessed must define in the official documentation governing the provision of the external IT services (e.g. contract, MOU, MOA, SLA, etc.) the government oversight to be conducted on  external information system services and service provider.</t>
  </si>
  <si>
    <t xml:space="preserve">The organization conducting the inspection/assessment obtains and examines the official documentation governing the provision of the external IT services (e.g. contract, MOU, MOA, SLA, etc.) to confirm the organization has clearly defined the government oversight to be conducted on external information system services and service providers.</t>
  </si>
  <si>
    <t xml:space="preserve">1.)  Site's SP must define how government oversight is implemented with regards to external information services (includes contracts, MOUs, MOAs, SLAs)
2.)  Reviewer will validate documentation</t>
  </si>
  <si>
    <t xml:space="preserve">SA-9.5</t>
  </si>
  <si>
    <t xml:space="preserve">CCI-000672</t>
  </si>
  <si>
    <t xml:space="preserve">The organization documents government oversight with regard to external information system services.</t>
  </si>
  <si>
    <t xml:space="preserve">The organization being inspected/assessed must establish in the official documentation governing the provision of the external IT services (e.g. contract, MOU, MOA, SLA, etc.) the government oversight to be conducted on  external information system services and service provider.</t>
  </si>
  <si>
    <t xml:space="preserve">The organization conducting the inspection/assessment obtains and examines the official documentation governing the provision of the external IT services (e.g. contract, MOU, MOA, SLA, etc.) to confirm the organization has clearly established the government oversight to be conducted on external information system services and service providers.</t>
  </si>
  <si>
    <t xml:space="preserve">SA-9.6</t>
  </si>
  <si>
    <t xml:space="preserve">CCI-000673</t>
  </si>
  <si>
    <t xml:space="preserve">The organization defines user roles and responsibilities with regard to external information system services.</t>
  </si>
  <si>
    <t xml:space="preserve">The organization being inspected/assessed must define in the official documentation governing the provision of the external IT services (e.g. contract, MOU, MOA, SLA, etc.) the roles and responsibilities of all types of users of the external information system services.</t>
  </si>
  <si>
    <t xml:space="preserve">The organization conducting the inspection/assessment obtains and examines the official documentation governing the provision of the external IT services (e.g. contract, MOU, MOA, SLA, etc.) to confirm the organization has clearly defined the roles and responsibilities of all types of users of the external information system services.</t>
  </si>
  <si>
    <t xml:space="preserve">1.)  Site's SP must define user roles and responsibilities with regards to external information services (includes contracts, MOUs, MOAs, SLAs)
2.)  Reviewer will validate documentation</t>
  </si>
  <si>
    <t xml:space="preserve">SA-9.7</t>
  </si>
  <si>
    <t xml:space="preserve">CCI-000674</t>
  </si>
  <si>
    <t xml:space="preserve">The organization documents user roles and responsibilities with regard to external information system services.</t>
  </si>
  <si>
    <t xml:space="preserve">The organization being inspected/assessed must establish in the official documentation governing the provision of the external IT services (e.g. contract, MOU, MOA, SLA, etc.) the roles and responsibilities of all types of users of the external information system services.</t>
  </si>
  <si>
    <t xml:space="preserve">The organization conducting the inspection/assessment obtains and examines the official documentation governing the provision of the external IT services (e.g. contract, MOU, MOA, SLA, etc.) to confirm the organization has clearly established the roles and responsibilities of all types of users of the external information system services.</t>
  </si>
  <si>
    <t xml:space="preserve">1.)  Site's SP must document user roles and responsibilities with regards to external information services (includes contracts, MOUs, MOAs, SLAs)
2.)  Reviewer will validate documentation</t>
  </si>
  <si>
    <t xml:space="preserve">SA-9.8</t>
  </si>
  <si>
    <t xml:space="preserve">CCI-003138</t>
  </si>
  <si>
    <t xml:space="preserve">The organization employs organization-defined processes, methods, and techniques to monitor security control compliance by external service providers on an ongoing basis.</t>
  </si>
  <si>
    <t xml:space="preserve">The organization being inspected/assessed  implements the processes, methods, and techniques defined in SA-9, CCI 3139  to monitor security control compliance by external service providers on an ongoing basis.
The organization must maintain records of monitoring.</t>
  </si>
  <si>
    <t xml:space="preserve">The organization conducting the inspection/assessment obtains and examines the records of monitoring to ensure the organization being inspected/assessed implements the processes, methods, and techniques defined in SA-9, CCI 3139  to monitor security control compliance by external service providers on an ongoing basis.</t>
  </si>
  <si>
    <t xml:space="preserve">1.)  Site's SP will define and document organization-defined processes, methods, and techniques for monitoring control compliance by external service providers on ongoing basis.
2.)  Reviewer will validate documentation and that controls are being monitored</t>
  </si>
  <si>
    <t xml:space="preserve">SA-9.9</t>
  </si>
  <si>
    <t xml:space="preserve">CCI-003139</t>
  </si>
  <si>
    <t xml:space="preserve">The organization defines processes, methods, and techniques to employ to monitor security control compliance by external service providers on an ongoing basis.</t>
  </si>
  <si>
    <t xml:space="preserve">The organization being inspected/assessed defines and documents processes, methods, and techniques to employ to monitor security control compliance by external service providers on an ongoing basis.
DoD has determined the processes, methods, and techniques are not appropriate to define at the Enterprise level.</t>
  </si>
  <si>
    <t xml:space="preserve">The organization conducting the inspection/assessment obtains and examines the documented  processes, methods, and techniques to ensure the organization being inspected/assessed defines processes, methods, and techniques to employ to monitor security control compliance by external service providers on an ongoing basis.</t>
  </si>
  <si>
    <t xml:space="preserve">SA-9(1)</t>
  </si>
  <si>
    <t xml:space="preserve">External Information Systems | Risk Assessments / Organizational Approvals</t>
  </si>
  <si>
    <t xml:space="preserve">SA-9(1).1</t>
  </si>
  <si>
    <t xml:space="preserve">CCI-003140</t>
  </si>
  <si>
    <t xml:space="preserve">The organization conducts an organizational assessment of risk prior to the acquisition or outsourcing of dedicated information security services.</t>
  </si>
  <si>
    <t xml:space="preserve">The organization being inspected/assessed documents and implements a process to conduct an organizational assessment of risk prior to the acquisition or outsourcing of dedicated information security services.
The organization must maintain a record of risk assessment.</t>
  </si>
  <si>
    <t xml:space="preserve">The organization conducting the inspection/assessment obtains and examines a  list of acquired or outsourced information security services and the record of risk assessment to ensure the organization being inspected/assessed conducts an organizational assessment of risk prior to the acquisition or outsourcing of dedicated information security services.</t>
  </si>
  <si>
    <t xml:space="preserve">1.) Site's SP will define and document a record of risk assessment prior to the acquistion or outsourcing of dedicated information security services.              2.) Reviewer will validate documentation.</t>
  </si>
  <si>
    <t xml:space="preserve">SA-9(1).2</t>
  </si>
  <si>
    <t xml:space="preserve">CCI-003141</t>
  </si>
  <si>
    <t xml:space="preserve">The organization ensures that the acquisition or outsourcing of dedicated information security services is approved by organization-defined personnel or roles.</t>
  </si>
  <si>
    <t xml:space="preserve">The organization being inspected/assessed  ensures that the acquisition or outsourcing of dedicated information security services is approved by the DoD Component CIO or their delegate(s).
The organization must maintain a record of approvals.
DoD has defined the personnel or roles the DoD Component CIO or their delegate(s).</t>
  </si>
  <si>
    <t xml:space="preserve">The organization conducting the inspection/assessment obtains and examines a list of acquired or outsourced information security services as well as the record of approvals to ensure the organization being inspected/assessed ensures that the acquisition or outsourcing of dedicated information security services is approved by the DoD Component CIO or their delegate(s).
DoD has defined the personnel or roles the DoD Component CIO or their delegate(s).</t>
  </si>
  <si>
    <t xml:space="preserve">1.) Site's SP will define and document a record of personnel or roles authorized to approve the acquistion or outsourcing of dedicated information security services.                                                   2.) Reviewer will validate documentation.</t>
  </si>
  <si>
    <t xml:space="preserve">SA-9(1).3</t>
  </si>
  <si>
    <t xml:space="preserve">CCI-003142</t>
  </si>
  <si>
    <t xml:space="preserve">The organization defines the personnel or roles authorized to approve the acquisition or outsourcing of dedicated information security services.</t>
  </si>
  <si>
    <t xml:space="preserve">DoD has defined the personnel or roles the DoD Component CIO or their delegate(s).</t>
  </si>
  <si>
    <t xml:space="preserve">The organization being inspected/assessed is automatically compliant with this CCI because they are covered at the DoD level.
DoD has defined the personnel or roles the DoD Component CIO or their delegate(s).</t>
  </si>
  <si>
    <t xml:space="preserve">SA-9(2)</t>
  </si>
  <si>
    <t xml:space="preserve">External Information Systems | Identification of Functions / Ports / Protocols / Services</t>
  </si>
  <si>
    <t xml:space="preserve">SA-9(2).1</t>
  </si>
  <si>
    <t xml:space="preserve">CCI-003143</t>
  </si>
  <si>
    <t xml:space="preserve">The organization requires providers of organization-defined external information system services to identify the functions, ports, protocols, and other services required for the use of such services.</t>
  </si>
  <si>
    <t xml:space="preserve">The organization being inspected/assessed documents within contracts/agreements, the requirement that providers of all external information system services identify the functions, ports, protocols, and other services required for the use of such services.
DoD has defined the external information system services as all external information system services.</t>
  </si>
  <si>
    <t xml:space="preserve">The organization conducting the inspection/assessment obtains and examines the contracts/agreements to ensure the organization being inspected/assessed requires that providers of all external information system services identify the functions, ports, protocols, and other services required for the use of such services.
DoD has defined the external information system services as all external information system services.</t>
  </si>
  <si>
    <t xml:space="preserve">1.)  Site's SP will define and document functions, ports, protocols and services required by organization-defined external information system services
2.)  Reviewer will validate documentation and that controls are being monitored</t>
  </si>
  <si>
    <t xml:space="preserve">SA-9(2).2</t>
  </si>
  <si>
    <t xml:space="preserve">CCI-003144</t>
  </si>
  <si>
    <t xml:space="preserve">The organization defines the external information system services for which the providers are required to identify the functions, ports, protocols, and other services required for the use of such services.</t>
  </si>
  <si>
    <t xml:space="preserve">DoD has defined the external information system services as all external information system services.</t>
  </si>
  <si>
    <t xml:space="preserve">The organization being inspected/assessed is automatically compliant with this CCI because they are covered at the DoD level.
DoD has defined the external information system services as all external information system services.</t>
  </si>
  <si>
    <t xml:space="preserve">SA-9(3)</t>
  </si>
  <si>
    <t xml:space="preserve">External Information Systems | Establish / Maintain Trust Relationship with Providers</t>
  </si>
  <si>
    <t xml:space="preserve">SA-9(3).1</t>
  </si>
  <si>
    <t xml:space="preserve">CCI-003145</t>
  </si>
  <si>
    <t xml:space="preserve">The organization establishes trust relationships with external service providers based on organization-defined security requirements, properties, factors, or conditions defining acceptable trust relationships.</t>
  </si>
  <si>
    <t xml:space="preserve">The organization being inspected/assessed establishes trust relationships with external service providers based on security requirements, properties, factors, or conditions defining acceptable trust relationship defined in SA-9 (3), CCI 3148.</t>
  </si>
  <si>
    <t xml:space="preserve">The organization conducting the inspection/assessment obtains and examines a list of trust relationships with external service providers to ensure those relationships are established based on security requirements, properties, factors, or conditions defining acceptable trust relationship defined in SA-9 (3), CCI 3148.</t>
  </si>
  <si>
    <t xml:space="preserve">1.) Site's SP will define trust relationships with external service providers required by organization-defined security requirements defined in SA-9(3), CCI 3148                   2.) Reviewer will validate documentation.</t>
  </si>
  <si>
    <t xml:space="preserve">SA-9(3).2</t>
  </si>
  <si>
    <t xml:space="preserve">CCI-003146</t>
  </si>
  <si>
    <t xml:space="preserve">The organization documents trust relationships with external service providers based on organization-defined security requirements, properties, factors, or conditions defining acceptable trust relationships.</t>
  </si>
  <si>
    <t xml:space="preserve">The organization being inspected/assessed documents trust relationships with external service providers based on security requirements, properties, factors, or conditions defining acceptable trust relationships defined in SA-9 (3), CCI 3148.</t>
  </si>
  <si>
    <t xml:space="preserve">The organization conducting the inspection/assessment obtains and examines the list of trust relationship with external service providers to ensure it is documented.</t>
  </si>
  <si>
    <t xml:space="preserve">SA-9(3).3</t>
  </si>
  <si>
    <t xml:space="preserve">CCI-003147</t>
  </si>
  <si>
    <t xml:space="preserve">The organization maintains trust relationships with external service providers based on organization-defined security requirements, properties, factors, or conditions defining acceptable trust relationships.</t>
  </si>
  <si>
    <t xml:space="preserve">The organization being inspected/assessed maintains trust relationships with external service providers based on security requirements, properties, factors, or conditions defining acceptable trust relationships defined in SA-9 (3), CCI 3148.</t>
  </si>
  <si>
    <t xml:space="preserve">The organization conducting the inspection/assessment obtains and examines a list of trust relationships with external service providers to ensure those relationships are maintained based on security requirements, properties, factors, or conditions defining acceptable trust relationship defined in SA-9 (3), CCI 3148.</t>
  </si>
  <si>
    <t xml:space="preserve">SA-9(3).4</t>
  </si>
  <si>
    <t xml:space="preserve">CCI-003148</t>
  </si>
  <si>
    <t xml:space="preserve">The organization defines security requirements, properties, factors, or conditions defining acceptable trust relationships with external service providers.</t>
  </si>
  <si>
    <t xml:space="preserve">The organization being inspected/assessed defines and documents security requirements, properties, factors, or conditions defining acceptable trust relationships with external service providers.
DoD has determined the security requirements, properties, factors, or conditions are not appropriate to define at the Enterprise level.</t>
  </si>
  <si>
    <t xml:space="preserve">The organization conducting the inspection/assessment obtains and examines the documented security requirements, properties, factors, or conditions to ensure the organization being inspected/assessed defines  security requirements, properties, factors, or conditions defining acceptable trust relationships with external service providers.
DoD has determined the security requirements, properties, factors, or conditions are not appropriate to define at the Enterprise level.</t>
  </si>
  <si>
    <t xml:space="preserve">SA-9(4)</t>
  </si>
  <si>
    <t xml:space="preserve">External Information Systems | Consistent Interests of Consumers and Providers</t>
  </si>
  <si>
    <t xml:space="preserve">SA-9(4).1</t>
  </si>
  <si>
    <t xml:space="preserve">CCI-003149</t>
  </si>
  <si>
    <t xml:space="preserve">The organization employs organization-defined security safeguards to ensure that the interests of organization-defined external service providers are consistent with and reflect organizational interests.</t>
  </si>
  <si>
    <t xml:space="preserve">The organization being inspected/assessed employs the security safeguards defined in SA-9 (4), CCI 3150 to ensure that the interests of all external service providers from whom services are solicited are consistent with and reflect organizational interests.
The organization must maintain records of safeguard review.
DoD has defined the external service providers as all external service providers from whom services are solicited.</t>
  </si>
  <si>
    <t xml:space="preserve">The organization conducting the inspection/assessment obtains and examines a list of external service providers as well as records of safeguard review to ensure the organization being inspected/assessed employs the security safeguards defined in SA-9 (4), CCI 3150 to ensure that the interests of all external service providers from whom services are solicited are consistent with and reflect organizational interests.
DoD has defined the external service providers as all external service providers from whom services are solicited.</t>
  </si>
  <si>
    <t xml:space="preserve">1.) Site's SP will define security safeguards to ensure interests of external service providers are conisistent with and refelct organziational interests                                     2.) Reviewer will validate documentation.</t>
  </si>
  <si>
    <t xml:space="preserve">SA-9(4).2</t>
  </si>
  <si>
    <t xml:space="preserve">CCI-003150</t>
  </si>
  <si>
    <t xml:space="preserve">The organization defines security safeguards to employ to ensure that the interests of organization-defined external service providers are consistent with and reflect organizational interests.</t>
  </si>
  <si>
    <t xml:space="preserve">The organization being inspected/assessed defines and documents security safeguards to employ to ensure that the interests of organization-defined external service providers are consistent with and reflect organizational interest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security safeguards to employ to ensure that the interests of organization-defined external service providers are consistent with and reflect organizational interests.
DoD has determined the security safeguards are not appropriate to define at the Enterprise level.</t>
  </si>
  <si>
    <t xml:space="preserve">SA-9(4).3</t>
  </si>
  <si>
    <t xml:space="preserve">CCI-003151</t>
  </si>
  <si>
    <t xml:space="preserve">The organization defines external service providers whose interests are consistent with and reflect organizational interests.</t>
  </si>
  <si>
    <t xml:space="preserve">DoD has defined the external service providers as all external service providers from whom services are solicited.</t>
  </si>
  <si>
    <t xml:space="preserve">The organization being inspected/assessed is automatically compliant with this CCI because they are covered at the DoD level.
DoD has defined the external service providers as all external service providers from whom services are solicited.</t>
  </si>
  <si>
    <t xml:space="preserve">SA-9(5)</t>
  </si>
  <si>
    <t xml:space="preserve">External Information Systems | Processing, Storage, And Service Location</t>
  </si>
  <si>
    <t xml:space="preserve">SA-9(5).1</t>
  </si>
  <si>
    <t xml:space="preserve">CCI-003152</t>
  </si>
  <si>
    <t xml:space="preserve">The organization restricts the location of information processing, information/data, and/or information system services to organization-defined locations based on organization-defined requirements or conditions.</t>
  </si>
  <si>
    <t xml:space="preserve">The organization being inspected/assessed  restricts the location of information processing, information/data, and/or information system services to locations defined in SA-9 (5), CCI 3153 based on requirements or conditions defined in SA-9 (5), CCI 3154.</t>
  </si>
  <si>
    <t xml:space="preserve">The organization conducting the inspection/assessment obtains and examines a list of locations of information processing, information/data, and/or information system services to ensure the organization being inspected/assessed restricts the location of information processing, information/data, and/or information system services to locations defined in SA-9 (5), CCI 3153 based on requirements or conditions defined in SA-9 (5), CCI 3154.</t>
  </si>
  <si>
    <t xml:space="preserve">1.) Site's SSP will define the locations of  information processing, information/data, and/or information system services to organization-defined locations based on organization-defined requirements or conditions.</t>
  </si>
  <si>
    <t xml:space="preserve">SA-9(5).2</t>
  </si>
  <si>
    <t xml:space="preserve">CCI-003153</t>
  </si>
  <si>
    <t xml:space="preserve">The organization defines the locations to restrict information processing, information/data, and/or information system services based on organization-defined requirements or conditions.</t>
  </si>
  <si>
    <t xml:space="preserve">The organization being inspected/assessed defines and documents the locations to restrict information processing, information/data, and/or information system services based on organization-defined requirements or conditions.
Definitions should take into account regulatory guidelines in place to protect the data being stored or processed.
DoD has determined the location is not appropriate to define at the Enterprise level.</t>
  </si>
  <si>
    <t xml:space="preserve">The organization conducting the inspection/assessment obtains and examines the documented locations to ensure the organization being inspected/assessed defines  the locations to restrict information processing, information/data, and/or information system services based on organization-defined requirements or conditions.
DoD has determined the location is not appropriate to define at the Enterprise level.</t>
  </si>
  <si>
    <t xml:space="preserve">SA-9(5).3</t>
  </si>
  <si>
    <t xml:space="preserve">CCI-003154</t>
  </si>
  <si>
    <t xml:space="preserve">The organization defines the requirements or conditions on which to base restricting the location of information processing, information/data, and/or information system services to organization-defined locations.</t>
  </si>
  <si>
    <t xml:space="preserve">The organization being inspected/assessed defines and documents the requirements or conditions on which to base restricting the location of information processing, information/data, and/or information system services to organization-defined locations.
Definitions should take into account regulatory guidelines in place to protect the data being stored or processed.
DoD has determined the requirements or conditions are not appropriate to define at the Enterprise level.</t>
  </si>
  <si>
    <t xml:space="preserve">The organization conducting the inspection/assessment obtains and examines the documented requirements or conditions to ensure the organization being inspected/assessed defines the requirements or conditions on which to base restricting the location of information processing, information/data, and/or information system services to organization-defined locations.
DoD has determined the requirements or conditions are not appropriate to define at the Enterprise level.</t>
  </si>
  <si>
    <t xml:space="preserve">SA-10</t>
  </si>
  <si>
    <t xml:space="preserve">Developer Configuration Management </t>
  </si>
  <si>
    <t xml:space="preserve">SA-10.1</t>
  </si>
  <si>
    <t xml:space="preserve">CCI-003155</t>
  </si>
  <si>
    <t xml:space="preserve">The organization requires the developer of the information system, system component, or information system service to perform configuration management during system, component or service design, development, implementation and/or operation.</t>
  </si>
  <si>
    <t xml:space="preserve">The organization being inspected/assessed requires within contracts/agreements that the developer of the information system, system component, or information system service perform configuration management during system, component or service design, development, implementation and/or operation. The configuration management process applies to:
1. Documentation developed or used in the lifecycle, including requirements and interface specifications; 
2. Elements including design libraries;
3. Tools including design tools and test tools;
4. Technical data including test data; and
5. Information on element and system lifecycle processes
</t>
  </si>
  <si>
    <t xml:space="preserve">The organization conducting the inspection/assessment obtains and examines the contracts/agreements to ensure the organization being inspected/assessed requires the developer of the information system, system component, or information system service perform configuration management during system, component or service design, development, implementation and/or operation.</t>
  </si>
  <si>
    <t xml:space="preserve">1.)  Site's SP, SDLC documentation, and CM Plan must require developer to perform configuration management during system, component or service design, development, implementation, and/or operation
2.)  Reviewer will validate documentation
</t>
  </si>
  <si>
    <t xml:space="preserve">SA-10.2</t>
  </si>
  <si>
    <t xml:space="preserve">CCI-003156</t>
  </si>
  <si>
    <t xml:space="preserve">The organization requires the developer of the information system, system component, or information system service to document the integrity of changes to organization-defined configuration items under configuration management.</t>
  </si>
  <si>
    <t xml:space="preserve">The organization being inspected/assessed requires within contracts/agreements that the developer  of the information system, system component, or information system service document the integrity of changes to configuration items under configuration management defined in SA-10, CCI 3159.</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the integrity of changes to configuration items under configuration management defined in SA-10, CCI 3159.</t>
  </si>
  <si>
    <t xml:space="preserve">1.)  Site's SP, SDLC documentation, and CM Plan must require developer to perform configuration management during system, component or service design, development, implementation, and/or operation.  Documentation must include organization-defined configuration items under configuration management
2.)  Reviewer will validate documentation
</t>
  </si>
  <si>
    <t xml:space="preserve">SA-10.3</t>
  </si>
  <si>
    <t xml:space="preserve">CCI-003157</t>
  </si>
  <si>
    <t xml:space="preserve">The organization requires the developer of the information system, system component, or information system service to manage the integrity of changes to organization-defined configuration items under configuration management.</t>
  </si>
  <si>
    <t xml:space="preserve">The organization being inspected/assessed requires within contracts/agreements the requirement that the developer of the information system, system component, or information system service manage the integrity of changes to  configuration items under configuration management defined in SA-10, CCI 3159.</t>
  </si>
  <si>
    <t xml:space="preserve">The organization conducting the inspection/assessment obtains and examines the contracts/agreements to ensure the organization being inspected/assessed requires that the developer of the information system, system component, or information system service manage the integrity of changes to configuration items under configuration management defined in SA-10, CCI 3159.</t>
  </si>
  <si>
    <t xml:space="preserve">1.)  Site's SP, SDLC documentation, and CM Plan must require developer to perform configuration management during system, component or service design, development, implementation, and/or operation.  Documentation must include organization-defined configuration items under configuration management.  Integrity of changes must be managed.
2.)  Reviewer will validate documentation and methods by which change integrity is managed
</t>
  </si>
  <si>
    <t xml:space="preserve">SA-10.4</t>
  </si>
  <si>
    <t xml:space="preserve">CCI-003158</t>
  </si>
  <si>
    <t xml:space="preserve">The organization requires the developer of the information system, system component, or information system service to control the integrity of changes to organization-defined configuration items under configuration management.</t>
  </si>
  <si>
    <t xml:space="preserve">The organization being inspected/assessed requires within contracts/agreements that the developer of the information system, system component, or information system service control the integrity of changes to configuration items under configuration management defined in SA-10, CCI 3159.</t>
  </si>
  <si>
    <t xml:space="preserve">The organization conducting the inspection/assessment obtains and examines the contracts/agreements to ensure the organization being inspected/assessed requires that the developer of the information system, system component, or information system service control the integrity of changes to configuration items under configuration management defined in SA-10, CCI 3159.</t>
  </si>
  <si>
    <t xml:space="preserve">1.)  Site's SP, SDLC documentation, and CM Plan must require developer to perform configuration management during system, component or service design, development, implementation, and/or operation.  Documentation must include organization-defined configuration items under configuration management.  Integrity of changes must be controlled.
2.)  Reviewer will validate documentation and methods by which change integrity is managed
</t>
  </si>
  <si>
    <t xml:space="preserve">SA-10.5</t>
  </si>
  <si>
    <t xml:space="preserve">CCI-003159</t>
  </si>
  <si>
    <t xml:space="preserve">The organization defines the configuration items under configuration management that require the integrity of changes to be documented, managed and controlled.</t>
  </si>
  <si>
    <t xml:space="preserve">The organization being inspected/assessed defines and documents the configuration items under configuration management that require the integrity of changes to be documented, managed and controlled.
DoD has determined the configuration items are not appropriate to define at the Enterprise level.</t>
  </si>
  <si>
    <t xml:space="preserve">The organization conducting the inspection/assessment obtains and examines the documented configuration items to ensure the organization being inspected/assessed defines the configuration items under configuration management that require the integrity of changes to be documented, managed and controlled.
DoD has determined the configuration items are not appropriate to define at the Enterprise level.</t>
  </si>
  <si>
    <t xml:space="preserve">1.)  Site's SP, SDLC documentation, and CM Plan must define configuration items under configuration management that require integrity of changes to be documented, managed and controlled
2.)  Reviewer will validate documented and methods of ensuring integrity</t>
  </si>
  <si>
    <t xml:space="preserve">SA-10.6</t>
  </si>
  <si>
    <t xml:space="preserve">CCI-000692</t>
  </si>
  <si>
    <t xml:space="preserve">The organization requires the developer of the information system, system component, or information system service to implement only organization-approved changes to the system, component, or service.</t>
  </si>
  <si>
    <t xml:space="preserve">The organization being inspected/assessed requires within contracts/agreements that the developer of the information system, system component, or information system service implement only organization-approved changes to the system, component, or service throughout its life cycle.</t>
  </si>
  <si>
    <t xml:space="preserve">The organization conducting the inspection/assessment obtains and examines contracts/agreements between the organization and the IS developer to confirm the organization has established in its acquisition contracts/agreements the requirement that the IS developer implement only organization-approved changes to the system, component, or service throughout its life cycle.</t>
  </si>
  <si>
    <t xml:space="preserve">1.)  Site's SP, SDLC documentation, and CM Plan must require that only organization-approved changes are implemented
2.)  Reviewer will validate documentation and configuration management process</t>
  </si>
  <si>
    <t xml:space="preserve">SA-10.7</t>
  </si>
  <si>
    <t xml:space="preserve">CCI-000694</t>
  </si>
  <si>
    <t xml:space="preserve">The organization requires the developer of the information system, system component, or information system service to document approved changes to the system, component, or service.</t>
  </si>
  <si>
    <t xml:space="preserve">The organization being inspected/assessed requires within contracts/agreements that the  developer of the information system, system component, or information system service document approved changes to the system, component, or service.</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approved changes to the system, component, or service.</t>
  </si>
  <si>
    <t xml:space="preserve">1.)  Site's SP, SDLC documentation, and CM Plan must require that only organization-approved changes are implemented, and documented
2.)  Reviewer will validate documentation and configuration management process</t>
  </si>
  <si>
    <t xml:space="preserve">SA-10.8</t>
  </si>
  <si>
    <t xml:space="preserve">CCI-003160</t>
  </si>
  <si>
    <t xml:space="preserve">The organization requires the developer of the information system, system component, or information system service to document the potential security impacts of approved changes to the system, component, or service.</t>
  </si>
  <si>
    <t xml:space="preserve">The organization being inspected/assessed requires within contracts/agreements that the developer of the information system, system component, or information system service document the potential security impacts of approved changes to the system, component, or service.</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the potential security impacts of approved changes to the system, component, or service.</t>
  </si>
  <si>
    <t xml:space="preserve">1.)  Site's SP, SDLC documentation, and CM Plan must document developer evaluated assessments of potential security impacts of approved changes
2.)  Reviewer will validate documentation and configuration management process</t>
  </si>
  <si>
    <t xml:space="preserve">SA-10.9</t>
  </si>
  <si>
    <t xml:space="preserve">CCI-003161</t>
  </si>
  <si>
    <t xml:space="preserve">The organization requires the developer of the information system, system component, or information system service to track security flaws within the system, component, or service.</t>
  </si>
  <si>
    <t xml:space="preserve">The organization being inspected/assessed requires within contracts/agreements that the developer of the information system, system component, or information system service track security flaws within the system, component, or service.</t>
  </si>
  <si>
    <t xml:space="preserve">The organization conducting the inspection/assessment obtains and examines the contracts/agreements to ensure the organization being inspected/assessed requires that the developer of the information system, system component, or information system service track security flaws within the system, component, or service.</t>
  </si>
  <si>
    <t xml:space="preserve">1.)  Site's SP, SDLC documentation, and CM Plan must document developer flaw tracking
2.)  Reviewer will validate documentation and flaw tracking process</t>
  </si>
  <si>
    <t xml:space="preserve">SA-10.10</t>
  </si>
  <si>
    <t xml:space="preserve">CCI-003162</t>
  </si>
  <si>
    <t xml:space="preserve">The organization requires the developer of the information system, system component, or information system service to track flaw resolution within the system, component, or service.</t>
  </si>
  <si>
    <t xml:space="preserve">The organization being inspected/assessed requires within contracts/agreements that the developer of the information system, system component, or information system service track flaw resolution within the system, component, or service.</t>
  </si>
  <si>
    <t xml:space="preserve">The organization conducting the inspection/assessment obtains and examines the contracts/agreements to ensure the organization being inspected/assessed requires that the developer of the information system, system component, or information system service track flaw resolution within the system, component, or service.</t>
  </si>
  <si>
    <t xml:space="preserve">1.)  Site's SP, SDLC documentation, and CM Plan must document developer flaw tracking, and resolution
2.)  Reviewer will validate documentation and flaw tracking process</t>
  </si>
  <si>
    <t xml:space="preserve">SA-10.11</t>
  </si>
  <si>
    <t xml:space="preserve">CCI-003163</t>
  </si>
  <si>
    <t xml:space="preserve">The organization requires the developer of the information system, system component, or information system service to report security flaws and flaw resolution within the system, component, or service findings to organization-defined personnel.</t>
  </si>
  <si>
    <t xml:space="preserve">The organization being inspected/assessed requires within contracts/agreements that the developer of the information system, system component, or information system service report security flaws and flaw resolution within the system, component, or service findings to at a minimum, the ISSO and ISSM.
DoD has defined the personnel as at a minimum, the ISSO and ISSM.</t>
  </si>
  <si>
    <t xml:space="preserve">The organization conducting the inspection/assessment obtains and examines the contracts/agreements to ensure the organization being inspected/assessed requires that the developer of the information system, system component, or information system service report security flaws and flaw resolution within the system, component, or service findings to at a minimum, the ISSO and ISSM.
 DoD has defined the personnel as at a minimum, the ISSO and ISSM.</t>
  </si>
  <si>
    <t xml:space="preserve">SA-10.12</t>
  </si>
  <si>
    <t xml:space="preserve">CCI-003164</t>
  </si>
  <si>
    <t xml:space="preserve">The organization defines the personnel to whom security flaw findings and flaw resolution within the system, component, or service are reported.</t>
  </si>
  <si>
    <t xml:space="preserve">DoD has defined the personnel as at a minimum, the ISSO and ISSM.</t>
  </si>
  <si>
    <t xml:space="preserve">The organization being inspected/assessed is automatically compliant with this CCI because they are covered at the DoD level.
DoD has defined the personnel as at a minimum, the ISSO and ISSM.</t>
  </si>
  <si>
    <t xml:space="preserve">SA-10(1)</t>
  </si>
  <si>
    <t xml:space="preserve">Developer Configuration Management | Software / Firmware Integrity Verification</t>
  </si>
  <si>
    <t xml:space="preserve">SA-10(1).1</t>
  </si>
  <si>
    <t xml:space="preserve">CCI-000698</t>
  </si>
  <si>
    <t xml:space="preserve">The organization requires the developer of the information system, system component, or information system service to enable integrity verification of software and firmware components.</t>
  </si>
  <si>
    <t xml:space="preserve">The organization being inspected/assessed requires within contracts/agreements that the developer of the information system, system component, or information system service enable integrity verification of software and firmware components.
The organization being inspected/assessed requires the developer to enable integrity verification of software and firmware that may include:
1. Stipulating and monitoring logical delivery of products and services, requiring downloading from approved, verification-enhanced sites;
2. Encrypting elements (software, software patches, etc.) and supply chain process data in transit (motion) and at rest throughout delivery;
3. Requiring suppliers to provide their elements “secure by default”, so that additional configuration is required to make the element insecure;
4. Implementing software designs using programming languages and tools that reduce the likelihood of weaknesses;
5. Implementing cryptographic hash verification; and
6. Establishing performance and sub-element baseline for the system and system elements to help detect unauthorized tampering/modification during repairs/refurbishing. 
</t>
  </si>
  <si>
    <t xml:space="preserve">The organization conducting the inspection/assessment obtains and examines the contracts/agreements to ensure the organization being inspected/assessed requires that the developer of the information system, system component, or information system service enable integrity verification of software and firmware components.</t>
  </si>
  <si>
    <t xml:space="preserve">1.)  Site's SP, SDLC documentation, and CM Plan must document developer integrity verification of software and firmware components.
2.)  Reviewer will validate documentation and ensure integrity verification is enabled.</t>
  </si>
  <si>
    <t xml:space="preserve">SA-10(2)</t>
  </si>
  <si>
    <t xml:space="preserve">Developer Configuration Management | Alternative Configuration Management Processes</t>
  </si>
  <si>
    <t xml:space="preserve">SA-10(2).1</t>
  </si>
  <si>
    <t xml:space="preserve">CCI-000700</t>
  </si>
  <si>
    <t xml:space="preserve">The organization provides an alternate configuration management process using organizational personnel in the absence of a dedicated developer configuration management team.</t>
  </si>
  <si>
    <t xml:space="preserve">The organization being inspected/assessed, in the absence of a dedicated software developer configuration management team, establishes an alternate configuration management process that is staffed with appropriate key organizational personnel.</t>
  </si>
  <si>
    <t xml:space="preserve">The organization conducting the inspection/assessment obtains and examines the Configuration Control Board (CCB) charter  to determine if the organization, in the absence of a dedicated software developer configuration management team, has established an alternate configuration management process that is staffed with key organizational personnel.</t>
  </si>
  <si>
    <t xml:space="preserve">SA-10(3)</t>
  </si>
  <si>
    <t xml:space="preserve">Developer Configuration Management | Hardware Integrity Verification</t>
  </si>
  <si>
    <t xml:space="preserve">SA-10(3).1</t>
  </si>
  <si>
    <t xml:space="preserve">CCI-003165</t>
  </si>
  <si>
    <t xml:space="preserve">The organization requires the developer of the information system, system component, or information system service to enable integrity verification of hardware components.</t>
  </si>
  <si>
    <t xml:space="preserve">The organization being inspected/assessed documents within contracts/agreements, the requirement that the developer of the information system, system component, or information system service enable integrity verification of hardware components.</t>
  </si>
  <si>
    <t xml:space="preserve">The organization conducting the inspection/assessment obtains and examines the contracts/agreements to ensure the organization being inspected/assessed requires that the developer of the information system, system component, or information system service enable integrity verification of hardware components.</t>
  </si>
  <si>
    <t xml:space="preserve">1.)  Site's SP, SDLC documentation, and CM Plan must document developer integrity verification of hardware components.
2.)  Reviewer will validate documentation and ensure integrity verification is enabled.</t>
  </si>
  <si>
    <t xml:space="preserve">SA-10(4)</t>
  </si>
  <si>
    <t xml:space="preserve">Developer Configuration Management | Trusted Generation</t>
  </si>
  <si>
    <t xml:space="preserve">SA-10(4).1</t>
  </si>
  <si>
    <t xml:space="preserve">CCI-003166</t>
  </si>
  <si>
    <t xml:space="preserve">The organization requires the developer of the information system, system component, or information system service to employ tools for comparing newly generated versions of security-relevant hardware descriptions with previous versions.</t>
  </si>
  <si>
    <t xml:space="preserve">The organization being inspected/assessed documents within contracts/agreements the requirement that the developer of the information system, system component, or information system service employ tools for comparing newly generated versions of security-relevant hardware descriptions with previous versions.</t>
  </si>
  <si>
    <t xml:space="preserve">The organization conducting the inspection/assessment obtains and examines the contracts/agreements to ensure the organization being inspected/assessed requires that the developer of the information system, system component, or information system service employ tools for comparing newly generated versions of security-relevant hardware descriptions with previous versions.</t>
  </si>
  <si>
    <t xml:space="preserve">1.)  Site's SP, SDLC documentation, and CM Plan must employ tools for comparing newly generated versions of security-relevant hardware with previous versions.
2.)  Reviewer will validate documentation.</t>
  </si>
  <si>
    <t xml:space="preserve">SA-10(4).2</t>
  </si>
  <si>
    <t xml:space="preserve">CCI-003167</t>
  </si>
  <si>
    <t xml:space="preserve">The organization requires the developer of the information system, system component, or information system service to employ tools for comparing newly generated versions of software/firmware source code with previous versions.</t>
  </si>
  <si>
    <t xml:space="preserve">The organization being inspected/assessed documents within contracts/agreements the requirement that the  developer of the information system, system component, or information system service employ tools for comparing newly generated versions of software/firmware source code with previous versions.</t>
  </si>
  <si>
    <t xml:space="preserve">The organization conducting the inspection/assessment obtains and examines the contracts/agreements  to ensure the organization being inspected/assessed requires that the  developer of the information system, system component, or information system service employ tools for comparing newly generated versions of software/firmware source code with previous versions.</t>
  </si>
  <si>
    <t xml:space="preserve">1.)  Site's SP, SDLC documentation, and CM Plan must employ tools for comparing newly generated versions of software/firmware source code with previous versions.
2.)  Reviewer will validate documentation.</t>
  </si>
  <si>
    <t xml:space="preserve">SA-10(4).3</t>
  </si>
  <si>
    <t xml:space="preserve">CCI-003168</t>
  </si>
  <si>
    <t xml:space="preserve">The organization requires the developer of the information system, system component, or information system service to employ tools for comparing newly generated versions of object code with previous versions.</t>
  </si>
  <si>
    <t xml:space="preserve">The organization being inspected/assessed documents within contracts/agreements the requirement that the  developer of the information system, system component, or information system service employ tools for comparing newly generated versions of object code with previous versions.</t>
  </si>
  <si>
    <t xml:space="preserve">The organization conducting the inspection/assessment obtains and examines the contracts/agreements to ensure the organization being inspected/assessed requires that the  developer of the information system, system component, or information system service employ tools for comparing newly generated versions of object code with previous versions.</t>
  </si>
  <si>
    <t xml:space="preserve">1.)  Site's SP, SDLC documentation, and CM Plan must employ tools for comparing newly generated versions of object code with previous versions.
2.)  Reviewer will validate documentation.</t>
  </si>
  <si>
    <t xml:space="preserve">SA-10(5)</t>
  </si>
  <si>
    <t xml:space="preserve">Developer Configuration Management | Mapping Integrity for Version Control</t>
  </si>
  <si>
    <t xml:space="preserve">SA-10(5).1</t>
  </si>
  <si>
    <t xml:space="preserve">CCI-003169</t>
  </si>
  <si>
    <t xml:space="preserve">The organization requires the developer of the information system, system component, or information system service to maintain the integrity of the mapping between the master build data (hardware drawings and software/firmware code) describing the current version of security-relevant hardware, software, and firmware and the on-site master copy of the data for the current version.</t>
  </si>
  <si>
    <t xml:space="preserve">The organization being inspected/assessed documents within contracts/agreements, the requirement that the developer of the information system, system component, or information system service maintain the integrity of the mapping between the master build data (hardware drawings and software/firmware code) describing the current version of security-relevant hardware, software, and firmware and the on-site master copy of the data for the current version.</t>
  </si>
  <si>
    <t xml:space="preserve">The organization conducting the inspection/assessment obtains and examines the contracts/agreements to ensure the organization being inspected/assessed requires that the developer of the information system, system component, or information system service maintain the integrity of the mapping between the master build data (hardware drawings and software/firmware code) describing the current version of security-relevant hardware, software, and firmware and the on-site master copy of the data for the current version.</t>
  </si>
  <si>
    <t xml:space="preserve">1.)  Site's SP, SDLC documentation, and CM Plan must employ tools for maintaining the integrity of the mapping between the master build  (hardware drawings and software/firmware code) and the on-site master copy of the data.
2.)  Reviewer will validate documentation.</t>
  </si>
  <si>
    <t xml:space="preserve">SA-10(6)</t>
  </si>
  <si>
    <t xml:space="preserve">Developer Configuration Management | Trusted Distribution</t>
  </si>
  <si>
    <t xml:space="preserve">SA-10(6).1</t>
  </si>
  <si>
    <t xml:space="preserve">CCI-003170</t>
  </si>
  <si>
    <t xml:space="preserve">The organization requires the developer of the information system, system component, or information system service to execute procedures for ensuring that security-relevant hardware, software, and firmware updates distributed to the organization are exactly as specified by the master copies.</t>
  </si>
  <si>
    <t xml:space="preserve">The organization being inspected/assessed documents within contracts/agreements, the requirement that the developer of the information system, system component, or information system service execute procedures for ensuring that security-relevant hardware, software, and firmware updates distributed to the organization are exactly as specified by the master copies.</t>
  </si>
  <si>
    <t xml:space="preserve">The organization conducting the inspection/assessment obtains and examines the contracts/agreements to ensure the organization being inspected/assessed requires that the developer of the information system, system component, or information system service execute procedures for ensuring that security-relevant hardware, software, and firmware updates distributed to the organization are exactly as specified by the master copies.</t>
  </si>
  <si>
    <t xml:space="preserve">1.)  Site's SP and SDLC must require implementation of developer-created procedures for ensuring that security-relevant hardware, software, and firmware updates are exactly as specified by the master copies.
2.)  Reviewer will validate documentation</t>
  </si>
  <si>
    <t xml:space="preserve">SA-11</t>
  </si>
  <si>
    <t xml:space="preserve">Developer Security Testing and Evaluation</t>
  </si>
  <si>
    <t xml:space="preserve">SA-11.1</t>
  </si>
  <si>
    <t xml:space="preserve">CCI-003171</t>
  </si>
  <si>
    <t xml:space="preserve">The organization requires the developer of the information system, system component, or information system service to create a security assessment plan.</t>
  </si>
  <si>
    <t xml:space="preserve">The organization being inspected/assessed requires that the developer create and document a security assessment plan that includes:
1. The types of analyses, testing, evaluation, and reviews of software and firmware components;
2. The degree of rigor to be applied; and
3. The types of artifacts produced during those processes.</t>
  </si>
  <si>
    <t xml:space="preserve">The organization conducting the inspection/assessment obtains and examines the contracts/agreements to ensure the organization being inspected/assessed requires that the developer of the information system, system component, or information system service  create a security assessment plan.</t>
  </si>
  <si>
    <t xml:space="preserve">1.)  Site's SP and SDLC must contain developer-created Security Assessment Plan
2.)  Reviewer will validate documentation</t>
  </si>
  <si>
    <t xml:space="preserve">SA-11.2</t>
  </si>
  <si>
    <t xml:space="preserve">CCI-003172</t>
  </si>
  <si>
    <t xml:space="preserve">The organization requires the developer of the information system, system component, or information system service to implement a security assessment plan.</t>
  </si>
  <si>
    <t xml:space="preserve">The organization being inspected/assessed requires that the developer implement the security assessment plan developed in SA-11, CCI 003171.</t>
  </si>
  <si>
    <t xml:space="preserve">The organization conducting the inspection/assessment obtains and examines the contracts/agreements to ensure the organization being inspected/assessed requires that the developer of the information system, system component, or information system service  implement a security assessment plan.</t>
  </si>
  <si>
    <t xml:space="preserve">1.)  Site's SP and SDLC must require implementation of developer-created Security Assessment Plan
2.)  Reviewer will validate documentation</t>
  </si>
  <si>
    <t xml:space="preserve">SA-11.3</t>
  </si>
  <si>
    <t xml:space="preserve">CCI-003173</t>
  </si>
  <si>
    <t xml:space="preserve">The organization requires the developer of the information system, system component, or information system service to perform unit, integration, system, and/or regression testing/evaluation at organization-defined depth and coverage.</t>
  </si>
  <si>
    <t xml:space="preserve">The organization being inspected/assessed documents within the contracts/agreements, the requirement that the developer of the information system, system component, or information system service perform unit, integration, system, and/or regression testing/evaluation at depth and coverage defined in SA-11, CCI 3174.</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unit, integration, system, and/or regression testing/evaluation at depth and coverage defined in SA-11, CCI 3174.</t>
  </si>
  <si>
    <t xml:space="preserve">1.)  Site's SP and SDLC documentation must require developer to perform unit, integration, system, and/or regression testing at organization defined depth and coveraged
2.)  Reviewer will validate documentation and testing procedures</t>
  </si>
  <si>
    <t xml:space="preserve">SA-11.4</t>
  </si>
  <si>
    <t xml:space="preserve">CCI-003174</t>
  </si>
  <si>
    <t xml:space="preserve">The organization defines the depth and coverage  to perform unit, integration, system, and/or regression testing/evaluation.</t>
  </si>
  <si>
    <t xml:space="preserve">The organization being inspected/assessed defines and documents the depth and coverage  to perform unit, integration, system, and/or regression testing/evaluation. Examples of approaches or tool types that could be required are:
1. Approaches such as static analyses, dynamic analyses, binary analysis, or a hybrid of the three approaches; and
2. Tools such as web-based application scanners, static analysis tools, binary analyzers.
DoD has determined the depth and coverage are not appropriate to define at the Enterprise level.
</t>
  </si>
  <si>
    <t xml:space="preserve">The organization conducting the inspection/assessment obtains and examines the documented depth and coverage to ensure the organization being inspected/assessed defines the depth and coverage  to perform unit, integration, system, and/or regression testing/evaluation.
DoD has determined the depth and coverage are not appropriate to define at the Enterprise level.</t>
  </si>
  <si>
    <t xml:space="preserve">1.)  Site's SP and SDLC documentation must define organization depth and coverage of unit, integration, system, and/or regression testing for developer to perform
2.)  Reviewer will validate documentation and testing procedures</t>
  </si>
  <si>
    <t xml:space="preserve">SA-11.5</t>
  </si>
  <si>
    <t xml:space="preserve">CCI-003175</t>
  </si>
  <si>
    <t xml:space="preserve">The organization requires the developer of the information system, system component, or information system service to produce evidence of the execution of the security assessment plan.</t>
  </si>
  <si>
    <t xml:space="preserve">The organization being inspected/assessed requires the developer to produce and provide evidence of the execution of the security assessment plan.</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evidence of the execution of the security assessment plan.</t>
  </si>
  <si>
    <t xml:space="preserve">1.)  Site's SP and SDLC must require execution of developer-created Security Assessment Plan
2.)  Reviewer will validate documentation</t>
  </si>
  <si>
    <t xml:space="preserve">SA-11.6</t>
  </si>
  <si>
    <t xml:space="preserve">CCI-003176</t>
  </si>
  <si>
    <t xml:space="preserve">The organization requires the developer of the information system, system component, or information system service to produce the results of the security testing/evaluation.</t>
  </si>
  <si>
    <t xml:space="preserve">The organization being inspected/assessed requires the developer to produce and provide results of the security testing/evaluation.</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the results of the security testing/evaluation.</t>
  </si>
  <si>
    <t xml:space="preserve">1.)  Site's SP and SDLC documentation must require developer results of security testing/evaluation
2.)  Reviewer will validate documentation</t>
  </si>
  <si>
    <t xml:space="preserve">SA-11.7</t>
  </si>
  <si>
    <t xml:space="preserve">CCI-003177</t>
  </si>
  <si>
    <t xml:space="preserve">The organization requires the developer of the information system, system component, or information system service to implement a verifiable flaw remediation process.</t>
  </si>
  <si>
    <t xml:space="preserve">The organization being inspected/assessed requires the developer to implement a verifiable flaw remediation process.
 </t>
  </si>
  <si>
    <t xml:space="preserve">The organization conducting the inspection/assessment obtains and examines the contracts/agreements to ensure the organization being inspected/assessed requires that the developer of the information system, system component, or information system service implement a verifiable flaw remediation process.</t>
  </si>
  <si>
    <t xml:space="preserve">1.)  Site's SP and SDLC documentation must require developer to implement verifiable flaw remediation process
2.)  Reviewer will validate documentation and flaw remediation process</t>
  </si>
  <si>
    <t xml:space="preserve">SA-11.8</t>
  </si>
  <si>
    <t xml:space="preserve">CCI-003178</t>
  </si>
  <si>
    <t xml:space="preserve">The organization requires the developer of the information system, system component, or information system service to correct flaws identified during security testing/evaluation.</t>
  </si>
  <si>
    <t xml:space="preserve">The organization being inspected/assessed requires the developer to correct flaws identified during security testing/evaluation and to document and provide evidence that the flaws were corrected.
</t>
  </si>
  <si>
    <t xml:space="preserve">The organization conducting the inspection/assessment obtains and examines the contracts/agreements to ensure the organization being inspected/assessed requires that the developer of the information system, system component, or information system service correct flaws identified during security testing/evaluation and provide evidence.</t>
  </si>
  <si>
    <t xml:space="preserve">1.)  Site's SP and SDLC documentation must require developer correct flaws identified during security testing/evaluation process
2.)  Reviewer will validate documentation and flaw remediation process</t>
  </si>
  <si>
    <t xml:space="preserve">SA-11(1)</t>
  </si>
  <si>
    <t xml:space="preserve">Developer Security Testing and Evaluation | Static Code Analysis</t>
  </si>
  <si>
    <t xml:space="preserve">SA-11(1).1</t>
  </si>
  <si>
    <t xml:space="preserve">CCI-003179</t>
  </si>
  <si>
    <t xml:space="preserve">The organization requires the developer of the information system, system component, or information system service to employ static code analysis tools to identify common flaws.</t>
  </si>
  <si>
    <t xml:space="preserve">The organization being inspected/assessed includes the requirement within contracts/agreements that the developer of the information system, system component, or information system service employ static code analysis tools to identify common flaws.</t>
  </si>
  <si>
    <t xml:space="preserve">The organization conducting the inspection/assessment obtains and examines the contracts/agreements to ensure the organization being inspected/assessed requires that the developer of the information system, system component, or information system service employ static code analysis tools to identify common flaws.</t>
  </si>
  <si>
    <t xml:space="preserve">1.)  Site's SP and SDLC documentation must require developer to employ static code analysis tools to identify common flaws.
2.)  Reviewer will validate documentation and static code analysis tools.</t>
  </si>
  <si>
    <t xml:space="preserve">SA-11(1).2</t>
  </si>
  <si>
    <t xml:space="preserve">CCI-003180</t>
  </si>
  <si>
    <t xml:space="preserve">The organization requires the developer of the information system, system component, or information system service to document the results of static code analysis.</t>
  </si>
  <si>
    <t xml:space="preserve">The organization being inspected/assessed requires that the developer of the information system, system component, or information system service document the type of static code analysis that was performed and the results (including de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the results of static code analysis.</t>
  </si>
  <si>
    <t xml:space="preserve">1.)  Site's SP and SDLC documentation must require developer to document the results of static code analysis.
2.)  Reviewer will validate documentation</t>
  </si>
  <si>
    <t xml:space="preserve">SA-11(2)</t>
  </si>
  <si>
    <t xml:space="preserve">Developer Security Testing and Evaluation | Threat and Vulnerability Analyses</t>
  </si>
  <si>
    <t xml:space="preserve">SA-11(2).1</t>
  </si>
  <si>
    <t xml:space="preserve">CCI-003181</t>
  </si>
  <si>
    <t xml:space="preserve">The organization requires the developer of the information system, system component, or information system service to perform threat and vulnerability analysis.</t>
  </si>
  <si>
    <t xml:space="preserve">The organization being inspected/assessed requires the developer to document and perform threat and vulnerability analysis to ensure that design or implementation changes, and resulting vulnerabilities, are accounted for early in the life cycle. 
Threat analysis may be performed through the use of open source threat information. Vulnerability analyses should be informed by system design documentation and may include static analyses, dynamic analyses, simulations, and penetration testing. The developer must document the type of vulnerability analysis that was performed, the results (including defects) and any follow on actions.</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threat and vulnerability analysis.</t>
  </si>
  <si>
    <t xml:space="preserve">1.)  Site's SP and SDLC must require implementation of developer-created threat and vulnerability analysis.
2.)  Reviewer will validate documentation and testing procedures.</t>
  </si>
  <si>
    <t xml:space="preserve">SA-11(2).2</t>
  </si>
  <si>
    <t xml:space="preserve">CCI-003182</t>
  </si>
  <si>
    <t xml:space="preserve">The organization requires the developer of the information system, system component, or information system service to perform testing/evaluation of the as-built system, component, or service subsequent to threat and vulnerability analysis.</t>
  </si>
  <si>
    <t xml:space="preserve">The organization being inspected/assessed requires within contracts/agreements that the developer the information system, system component, or information system service perform testing/evaluation of the as-built system, component, or service based on threat and vulnerability analysis.</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testing/evaluation of the as-built system, component, or service subsequent to threat and vulnerability analysis.</t>
  </si>
  <si>
    <t xml:space="preserve">1.)  Site's SP and SDLC documentation must require developer to perform testing/evaluation of the as-built system, component, or service subsequent to threat and vulnerability analysis.
2.)  Reviewer will validate documentation and testing procedures</t>
  </si>
  <si>
    <t xml:space="preserve">SA-11(3)</t>
  </si>
  <si>
    <t xml:space="preserve">Developer Security Testing and Evaluation | Independent Verification of Assessment Plans / Evidence</t>
  </si>
  <si>
    <t xml:space="preserve">SA-11(3).1</t>
  </si>
  <si>
    <t xml:space="preserve">CCI-003183</t>
  </si>
  <si>
    <t xml:space="preserve">The organization requires an independent agent satisfying organization-defined independence criteria to verify the correct implementation of the developer security assessment plan.</t>
  </si>
  <si>
    <t xml:space="preserve">The organization being inspected/assessed requires within contracts/agreements that an independent agent satisfying independence criteria defined in SA-11 (3), CCI 3185 verify the correct implementation of the developer security assessment plan.</t>
  </si>
  <si>
    <t xml:space="preserve">The organization conducting the inspection/assessment obtains and examines the contracts/agreements to ensure the organization being inspected/assessed requires that an independent agent satisfying independence criteria defined in SA-11 (3), CCI 3185 verify the correct implementation of the developer security assessment plan.</t>
  </si>
  <si>
    <t xml:space="preserve">1.)  Site's SP and SDLC must require an independent agent to verify the correct implementation of the developer-created Security Assessment Plan
2.)  Reviewer will validate documentation</t>
  </si>
  <si>
    <t xml:space="preserve">SA-11(3).2</t>
  </si>
  <si>
    <t xml:space="preserve">CCI-003184</t>
  </si>
  <si>
    <t xml:space="preserve">The organization requires an independent agent satisfying organization-defined independence criteria to verify the evidence produced during security testing/evaluation.</t>
  </si>
  <si>
    <t xml:space="preserve">The organization being inspected/assessed requires within contracts/agreements that an independent agent satisfying independence criteria defined in SA-11 (3), CCI 3185 verify the evidence produced during security testing/evaluation.</t>
  </si>
  <si>
    <t xml:space="preserve">The organization conducting the inspection/assessment obtains and examines the contracts/agreements to ensure the organization being inspected/assessed requires that an independent agent satisfying independence criteria defined in SA-11 (3), CCI 3185 verify the evidence produced during security testing/evaluation.</t>
  </si>
  <si>
    <t xml:space="preserve">1.)  Site's SP and SDLC must require an independent agent to verify the evidence produced during security testing/evaluation.
2.)  Reviewer will validate documentation</t>
  </si>
  <si>
    <t xml:space="preserve">SA-11(3).3</t>
  </si>
  <si>
    <t xml:space="preserve">CCI-003185</t>
  </si>
  <si>
    <t xml:space="preserve">The organization defines the independence criteria the independent agent must satisfy prior to verifying the correct implementation of the developer security assessment plan and the evidence produced during security testing/evaluation.</t>
  </si>
  <si>
    <t xml:space="preserve">The organization being inspected/assessed defines and documents the independence criteria the independent agent must satisfy prior to verifying the correct implementation of the developer security assessment plan and the evidence produced during security testing/evaluation.
 DoD has determined the independence criteria is not appropriate to define at the Enterprise level.</t>
  </si>
  <si>
    <t xml:space="preserve">The organization conducting the inspection/assessment obtains and examines the documented independence criteria to ensure the organization being inspected/assessed defines the independence criteria the independent agent must satisfy prior to verifying the correct implementation of the developer security assessment plan and the evidence produced during security testing/evaluation.
DoD has determined the independence criteria is not appropriate to define at the Enterprise level.</t>
  </si>
  <si>
    <t xml:space="preserve">1.)  Site's SP and SDLC documentation must define the independence criteria the independent agent must satisfy prior to verifying the correct implementation of the developer-created security assessment plan and the evidence produced during security testing/evaluation.
2.)  Reviewer will validate documentation and testing procedures</t>
  </si>
  <si>
    <t xml:space="preserve">SA-11(3).4</t>
  </si>
  <si>
    <t xml:space="preserve">CCI-003186</t>
  </si>
  <si>
    <t xml:space="preserve">The organization ensures that the independent agent either is provided with sufficient information to complete the verification process or has been granted the authority to obtain such information.</t>
  </si>
  <si>
    <t xml:space="preserve">The organization being inspected/assessed provides the independent agent with  sufficient information and access/authority to complete the verification process.
The organization must maintain a record of information provided.</t>
  </si>
  <si>
    <t xml:space="preserve">The organization conducting the inspection/assessment obtains and examines the record of information provided to ensure the organization being inspected/assessed provides the independent agent with  sufficient information and access/authority to complete the verification process.</t>
  </si>
  <si>
    <t xml:space="preserve">1.)  Site's SP and SDLC documentation must require organization to ensure the independent agent is provided with sufficient information to complete verification process or has been gratnted the authority to obtain such information.
2.)  Reviewer will validate documentation and testing procedures</t>
  </si>
  <si>
    <t xml:space="preserve">SA-11(4)</t>
  </si>
  <si>
    <t xml:space="preserve">Developer Security Testing and Evaluation | Manual Code Reviews</t>
  </si>
  <si>
    <t xml:space="preserve">SA-11(4).1</t>
  </si>
  <si>
    <t xml:space="preserve">CCI-003187</t>
  </si>
  <si>
    <t xml:space="preserve">The organization requires the developer of the information system, system component, or information system service to perform a manual code review of organization-defined specific code using organization defined processes, procedures, and/or techniques.</t>
  </si>
  <si>
    <t xml:space="preserve">The organization being inspected/assessed requires within contracts/agreements that the developer of the information system, system component, or information system service perform a manual code review of specific code defined in SA-11 (4), CCI 3188 using processes, procedures, and/or techniques defined in SA-11 (4), CCI 3189.</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a manual code review of specific code defined in SA-11 (4), CCI 3188 using processes, procedures, and/or techniques defined in SA-11 (4), CCI 3189.</t>
  </si>
  <si>
    <t xml:space="preserve">1.)  Site's SP, SDLC documentation, and CM Plan must require developer to perform a manual code review of organization-defined specific code using organization defined processes, procedures, and/or techniques.  
2.)  Reviewer will validate documentation
</t>
  </si>
  <si>
    <t xml:space="preserve">SA-11(4).2</t>
  </si>
  <si>
    <t xml:space="preserve">CCI-003188</t>
  </si>
  <si>
    <t xml:space="preserve">The organization defines the specific code that requires the developer of the information system, system component, or information system service to perform a manual code review against using organization-defined process, procedures, and/or techniques.</t>
  </si>
  <si>
    <t xml:space="preserve">The organization being inspected/assessed defines and documents the specific code that requires the developer of the information system, system component, or information system service to perform a manual code review against using organization-defined process, procedures, and/or techniques.
The defined code shall include:
1. random samples; and
2. critical software and firmware components of information systems.
DoD has determined the specific code is not appropriate to define at the Enterprise level.</t>
  </si>
  <si>
    <t xml:space="preserve">The organization conducting the inspection/assessment obtains and examines the documented specific code to ensure the organization being inspected/assessed defines  the specific code that requires the developer of the information system, system component, or information system service to perform a manual code review against using organization-defined process, procedures, and/or techniques.
DoD has determined the specific code is not appropriate to define at the Enterprise level.</t>
  </si>
  <si>
    <t xml:space="preserve">1.)  Site's SP, SDLC documentation, and CM Plan must define the specific code that the developer will use to perform a manual code review of organization-defined specific code using organization defined processes, procedures, and/or techniques.  
2.)  Reviewer will validate documentation
</t>
  </si>
  <si>
    <t xml:space="preserve">SA-11(4).3</t>
  </si>
  <si>
    <t xml:space="preserve">CCI-003189</t>
  </si>
  <si>
    <t xml:space="preserve">The organization defines the processes, procedures, and/or techniques to be used by the developer of the information system, system component, or information system service to perform a manual code review of organization-defined specific code.</t>
  </si>
  <si>
    <t xml:space="preserve">The organization being inspected/assessed requires in contracts/agreements that the developer define and document the processes, procedures, and/or techniques to be used to perform a manual code review of organization-defined specific code.
Manual code reviews identify weaknesses which are generally unavailable to more automated analytic tools and techniques such as static or dynamic analysis. Manual code reviews should be performed in conjunction with automated testing, such as static or dynamic analysis, to provide greater levels of analysis.
DoD has determined the processes, procedures, and/or techniques are not appropriate to define at the Enterprise level.</t>
  </si>
  <si>
    <t xml:space="preserve">The organization conducting the inspection/assessment obtains and examines the documented  processes, procedures, and/or techniques to ensure the organization being inspected/assessed defines the processes, procedures, and/or techniques to be used by the developer of the information system, system component, or information system service to perform a manual code review of organization-defined specific code.
DoD has determined the processes, procedures, and/or techniques are not appropriate to define at the Enterprise level.</t>
  </si>
  <si>
    <t xml:space="preserve">1.)  Site's SP, SDLC documentation, and CM Plan must require developer to define the processes, procedures, and/or techniques to be used to perform a manual code review of organization-defined specific code.  
2.)  Reviewer will validate documentation
</t>
  </si>
  <si>
    <t xml:space="preserve">SA-11(5)</t>
  </si>
  <si>
    <t xml:space="preserve">Developer Security Testing And Evaluation | Penetration Testing / Analysis</t>
  </si>
  <si>
    <t xml:space="preserve">SA-11(5).1</t>
  </si>
  <si>
    <t xml:space="preserve">CCI-003190</t>
  </si>
  <si>
    <t xml:space="preserve">The organization requires the developer of the information system, system component, or information system service to perform penetration testing at organization-defined breadth/depth and with organization-defined constraints.</t>
  </si>
  <si>
    <t xml:space="preserve">The organization being inspected/assessed requires within contracts/agreements that the developer of the information system, system component, or information system service perform penetration testing at a breadth/depth defined in SA-11 (5), CCI 3191 and with constraints defined in SA-11 (5), CCI 3192.</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penetration testing at a breadth/depth defined in SA-11 (5), CCI 3191 and with constraints defined in SA-11 (5), CCI 3192.</t>
  </si>
  <si>
    <t xml:space="preserve">1.)  Site's SP, SDLC documentation, and CM Plan must require developer to perform penetration testing at organization-defined breadth/depth and with organizatino-defined constraints defined in SA-11 (5), CCI 3191 and with constraints defined in SA-11 (5), CCI 3192.
2.)  Reviewer will validate documentation
</t>
  </si>
  <si>
    <t xml:space="preserve">SA-11(5).2</t>
  </si>
  <si>
    <t xml:space="preserve">CCI-003191</t>
  </si>
  <si>
    <t xml:space="preserve">The organization defines the breadth/depth the developer of the information system, system component, or information system service is required to perform penetration testing.</t>
  </si>
  <si>
    <t xml:space="preserve">The organization being inspected/assessed defines and documents the breadth/depth the developer of the information system, system component, or information system service is required to perform penetration testing.
DoD has determined the breadth/depth are not appropriate to define at the Enterprise level.</t>
  </si>
  <si>
    <t xml:space="preserve">The organization conducting the inspection/assessment obtains and examines the documented breadth/depth to ensure the organization being inspected/assessed defines the breadth/depth the developer of the information system, system component, or information system service is required to perform penetration testing.
DoD has determined the constraints are not appropriate to define at the Enterprise level.</t>
  </si>
  <si>
    <t xml:space="preserve">1.)  Site's SP, SDLC documentation, and CM Plan must define the breadth/depth the developer is required to perform penetration testing.  
2.)  Reviewer will validate documentation
</t>
  </si>
  <si>
    <t xml:space="preserve">SA-11(5).3</t>
  </si>
  <si>
    <t xml:space="preserve">CCI-003192</t>
  </si>
  <si>
    <t xml:space="preserve">The organization defines the constraints on penetration testing performed by developer of the information system, system component, or information system service.</t>
  </si>
  <si>
    <t xml:space="preserve">The organization being inspected/assessed defines and documents the constraints on penetration testing performed by developer of the information system, system component, or information system service.
Penetration testing should use all available information technology product documentation (e.g., product/system design specifications, source code, and administrator/operator manuals) and can include, for example, white, gray, or black box testing to attempt circumventing security features of the information technology product or system. Penetration testing should be performed:
1. by skilled security professionals working in controlled environments to simulate and execute adversary actions; and
2. in conjunction with automated and manual code reviews to provide greater levels of analysis than would ordinarily be possible.
DoD has determined the constraints are not appropriate to define at the Enterprise level.</t>
  </si>
  <si>
    <t xml:space="preserve">The organization conducting the inspection/assessment obtains and examines the documented constraints to ensure the organization being inspected/assessed defines the constraints on penetration testing performed by developer of the information system, system component, or information system service.
DoD has determined the constraints are not appropriate to define at the Enterprise level.</t>
  </si>
  <si>
    <t xml:space="preserve">1.)  Site's SP, SDLC documentation, and CM Plan must define the constraints on penetration testing the developer is required to perform.  
2.)  Reviewer will validate documentation
</t>
  </si>
  <si>
    <t xml:space="preserve">SA-11(6)</t>
  </si>
  <si>
    <t xml:space="preserve">Developer Security Testing and Evaluation | Attack Surface Reviews</t>
  </si>
  <si>
    <t xml:space="preserve">SA-11(6).1</t>
  </si>
  <si>
    <t xml:space="preserve">CCI-003193</t>
  </si>
  <si>
    <t xml:space="preserve">The organization requires the developer of the information system, system component, or information system service to perform attack surface reviews.</t>
  </si>
  <si>
    <t xml:space="preserve">The organization being inspected/assessed requires within contracts/agreements that the developer perform and document attack surface reviews to uncover any accessible areas where weaknesses or deficiencies in the design and functionality of information systems (including the hardware, software, and firmware components) provide opportunities for adversaries to exploit vulnerabilities. 
Attack surface reviews may include:
1. Analyzing both design and implementation changes to information systems;
2. Testing the system with debug options off, or making the debug capabilities inaccessible to unauthorized users;
3. Mitigating attack vectors generated as a result of the changes. Correction of identified flaws includes, for example, deprecation of unsafe functions; and
4. Using configuration documents that describe how to configure OTS elements to limit their functionality or increase their security. These include DISA Security Technical Implementation Guides (STIGs) and NSA Security configuration guides. Perform this as early in the lifecycle as possible, so that unnecessary or dangerous functionality is not depended upon or does not go unnoticed.</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and document attack surface reviews.</t>
  </si>
  <si>
    <t xml:space="preserve">1.)  Site's SP, SDLC documentation, and CM Plan must require developer to perform attack surface reviews.
2.)  Reviewer will validate documentation
</t>
  </si>
  <si>
    <t xml:space="preserve">SA-11(7)</t>
  </si>
  <si>
    <t xml:space="preserve">Developer Security Testing and Evaluation | Verify Scope of Testing / Evaluation</t>
  </si>
  <si>
    <t xml:space="preserve">SA-11(7).1</t>
  </si>
  <si>
    <t xml:space="preserve">CCI-003194</t>
  </si>
  <si>
    <t xml:space="preserve">The organization requires the developer of the information system, system component, or information system service to verify that the scope of security testing/evaluation provides complete coverage of required security controls at organization-defined depth of testing/evaluation.</t>
  </si>
  <si>
    <t xml:space="preserve">The organization being inspected/assessed requires within contracts/agreements that the developer of the information system, system component, or information system service verify that the scope of security testing/evaluation provides complete coverage of required security controls at the depth of testing/evaluation defined in SA-11 (7), CCI 3195.
</t>
  </si>
  <si>
    <t xml:space="preserve">The organization conducting the inspection/assessment obtains and examines the contracts/agreements to ensure the organization being inspected/assessed requires that  the developer of the information system, system component, or information system service verify that the scope of security testing/evaluation provides complete coverage of required security controls at the depth of testing/evaluation defined in SA-11 (7), CCI 3195.</t>
  </si>
  <si>
    <t xml:space="preserve">1.)  Site's SP, SDLC documentation and CM Plan showing scope of security testing/evaluation provides complete coverage of required security controls. 2.) Reviewer will validate documentation.</t>
  </si>
  <si>
    <t xml:space="preserve">SA-11(7).2</t>
  </si>
  <si>
    <t xml:space="preserve">CCI-003195</t>
  </si>
  <si>
    <t xml:space="preserve">The organization defines the depth of testing/evaluation to which the developer of the information system, system component, or information system service is required to verify that the scope of security testing/evaluation provides complete coverage of the required security controls.</t>
  </si>
  <si>
    <t xml:space="preserve">The organization being inspected/assessed defines and documents the depth of testing/evaluation to which the developer of the information system, system component, or information system service is required to verify that the scope of security testing/evaluation provides complete coverage of the required security controls.
 The developer can accomplish scope verification through a variety of analytic techniques that provide an increasing level of assurance corresponding to the degree of formality of the analysis. High levels of assurance can be provided by the use of formal modeling and analysis techniques including theorem provers, model checkers, and correlation between control implementation and corresponding test cases.
DoD has determined the depth of testing/evaluation is not appropriate to define at the Enterprise level.</t>
  </si>
  <si>
    <t xml:space="preserve">The organization conducting the inspection/assessment obtains and examines the documented depth of testing/evaluation to ensure the organization being inspected/assessed defines the depth of testing/evaluation to which the developer of the information system, system component, or information system service is required to verify that the scope of security testing/evaluation provides complete coverage of the required security controls.
DoD has determined the depth of testing/evaluation is not appropriate to define at the Enterprise level.</t>
  </si>
  <si>
    <t xml:space="preserve">1.) Site's SP, SDLC documentation and CM Plan showing scope of security testing/evaluation provides complete coverage of required security controls.  2.)  Reviewer will validate documentation</t>
  </si>
  <si>
    <t xml:space="preserve">SA-11(8)</t>
  </si>
  <si>
    <t xml:space="preserve">Developer Security Testing and Evaluation | Dynamic Code Analysis</t>
  </si>
  <si>
    <t xml:space="preserve">SA-11(8).1</t>
  </si>
  <si>
    <t xml:space="preserve">CCI-003196</t>
  </si>
  <si>
    <t xml:space="preserve">The organization requires the developer of the information system, system component, or information system service to employ dynamic code analysis tools to identify common flaws.</t>
  </si>
  <si>
    <t xml:space="preserve">The organization being inspected/assessed requires within contracts/agreements that the developer of the information system, system component, or information system service employ dynamic code analysis tools to identify common flaws.
Dynamic code analysis tools include fuzz testing, using simulation, and white and black box testing. Dynamic code analysis should be performed in conjunction with static code analysis to provide greater levels of analysis.</t>
  </si>
  <si>
    <t xml:space="preserve">The organization conducting the inspection/assessment obtains and examines the contracts/agreements to ensure the organization being inspected/assessed requires that  the developer of the information system, system component, or information system service employ dynamic code analysis tools to identify common flaws.</t>
  </si>
  <si>
    <t xml:space="preserve">1.)  Site's SP, SDLC documentation, and CM Plan must document developer flaw tracking, and resolution using dynamic code analysis tools.
2.)  Reviewer will validate documentation and flaw tracking process</t>
  </si>
  <si>
    <t xml:space="preserve">SA-11(8).2</t>
  </si>
  <si>
    <t xml:space="preserve">CCI-003197</t>
  </si>
  <si>
    <t xml:space="preserve">The organization requires the developer of the information system, system component, or information system service to document the results of the dynamic code analysis.</t>
  </si>
  <si>
    <t xml:space="preserve">The organization being inspected/assessed requires that the developer of the information system, system component, or information system service document the type of dynamic analysis that was performed and the results (including de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the results of the dynamic code analysis.</t>
  </si>
  <si>
    <t xml:space="preserve">1.)  Site's SP, SDLC documentation, and CM Plan must document results of the flaw tracking with dynamic code analysis tools.
2.)  Reviewer will validate documentation and flaw tracking process</t>
  </si>
  <si>
    <t xml:space="preserve">SA-12</t>
  </si>
  <si>
    <t xml:space="preserve">Supply Chain Protection </t>
  </si>
  <si>
    <t xml:space="preserve">SA-12.1</t>
  </si>
  <si>
    <t xml:space="preserve">CCI-000722</t>
  </si>
  <si>
    <t xml:space="preserve">The organization defines the security safeguards to employ to protect against supply chain threats to the information system, system component, or information system service.</t>
  </si>
  <si>
    <t xml:space="preserve">DoD has defined the requirements to protect against supply chain threats in DoDI 5200.44, "Protection of Mission Critical Functions to Achieve Trusted Systems and Networks (TSN)."</t>
  </si>
  <si>
    <t xml:space="preserve">The organization being inspected/assessed is automatically compliant with this CCI because they are covered at the DoD level.
DoD has defined the requirements to protect against supply chain threats in DoDI 5200.44, "Protection of Mission Critical Functions to Achieve Trusted Systems and Networks (TSN)."</t>
  </si>
  <si>
    <t xml:space="preserve">SA-12.2</t>
  </si>
  <si>
    <t xml:space="preserve">CCI-000723</t>
  </si>
  <si>
    <t xml:space="preserve">The organization protects against supply chain threats to the information system, system component, or information system service by employing organization-defined security safeguards as part of a comprehensive, defense-in-breadth information security strategy.</t>
  </si>
  <si>
    <t xml:space="preserve">The organization being inspected/assessed must identify and document in the Security Plan whether the system is a “covered system” IAW DoDI 5200.44.  If it is a covered system, the organization must implement the requirements below:
1. Conduct a criticality analysis to identify mission critical functions and critical components and reduce the vulnerability of such functions and components through secure system design;
2. Request threat analysis of suppliers of critical components from the TSN focal point and manage access to and control of threat analysis products containing U.S. person information;
3. Engage TSN focal points for guidance on managing identified risk using DoD Components and Enterprise risk management resources; and
4. Apply TSN best practices, processes, techniques, and procurement tools prior to the acquisition of critical components or their integration into applicable systems, at any point in the system lifecycle. Such tools and practices include contract requirements and the SCRM key practices Guide.
</t>
  </si>
  <si>
    <t xml:space="preserve">The organization conducting the inspection/assessment obtains and examines the Security Plan for the system to determine whether the system is a “covered system” IAW DoDI 5200.44.  
If it is a covered system, the organization conducting the inspection/assessment obtains and examines documentation of compliance with DoDI 5200.44, to ensure the organization being inspected/assessed has:
1. Conducted a criticality analysis to identify mission critical functions and critical components and reduced the vulnerability of such functions and components through secure system design;
2. Requested threat analysis of suppliers of critical components from the TSN focal point and managed access to and control of threat analysis products containing U.S. person information;
3. Engaged TSN focal points for guidance on managing identified risk using DoD Components and Enterprise risk management resources; and
4. Applied TSN best practices, processes, techniques, and procurement tools prior to the acquisition of critical components or their integration into applicable systems, at any point in the system lifecycle. Such tools and practices include contract requirements and the SCRM key practices Guide.</t>
  </si>
  <si>
    <t xml:space="preserve">1.)  Site's SP, SDLC documentation, and CM Plan must show orginazation-defined protections against supply chain threats.
2.)  Reviewer will validate documentation against supply chain threats.</t>
  </si>
  <si>
    <t xml:space="preserve">SA-12(1)</t>
  </si>
  <si>
    <t xml:space="preserve">Supply Chain Protection | Acquisition Strategies / Tools / Methods</t>
  </si>
  <si>
    <t xml:space="preserve">SA-12(1).1</t>
  </si>
  <si>
    <t xml:space="preserve">CCI-003198</t>
  </si>
  <si>
    <t xml:space="preserve">The organization employs organization-defined tailored acquisition strategies, contract tools, and procurement methods for the purchase of the information system, system component, or information system service from suppliers.</t>
  </si>
  <si>
    <t xml:space="preserve">The organization being inspected/assessed implements IAW the DoDI 5200.44 "Protection of Mission Critical Functions to Achieve Trusted Systems and Networks (TSN)” tailored acquisition strategies, contract tools, and procurement methods defined in SA-12 (1), CCI 3199 as a means to mitigate supply chain risk.
The organization being inspected/assessed must maintain documentation tracing the strategies, tools, and methods implemented to the organization-defined strategies, tools, and methods.</t>
  </si>
  <si>
    <t xml:space="preserve">The organization conducting the inspection/assessment obtains and examines documentation tracing the strategies, tools, and methods implemented to the organization-defined strategies, tools, and methods to ensure that the tailored acquisition strategies, contract tools, and procurement methods identified in SA-12 (1), CCI 3199 have been implemented. </t>
  </si>
  <si>
    <t xml:space="preserve">1.)  Site's SP, SDLC documentation and CM Plan showing strategies for procurement of Information System, system components or Services from suppliers. . 2.) Reviewer will validate documentation to verify staregies.</t>
  </si>
  <si>
    <t xml:space="preserve">SA-12(1).2</t>
  </si>
  <si>
    <t xml:space="preserve">CCI-003199</t>
  </si>
  <si>
    <t xml:space="preserve">The organization defines tailored acquisition strategies, contract tools, and procurement methods to employ for the purchase of the information system, system component, or information system service from suppliers.</t>
  </si>
  <si>
    <t xml:space="preserve">The organization being inspected/assessed defines and documents  the tailored acquisition strategies, contract tools, and procurement methods IAW DoDI 5200.44, "Protection of Mission Critical Functions to Achieve Trusted Systems and Networks (TSN)."  Examples include:
1. Transferring a portion of the risk to the developer or supplier through the use of contract language and incentives;
2. Using contract language that requires the implementation of SCRM throughout the system lifecycle in applicable contracts and other acquisition and assistance instruments (grants, cooperative agreements, Cooperative Research and Development Agreements (CRADAs),and other transactions) examples include:
a. Language outlined in the Defense Acquisition Guidebook section 13.13. Contracting; 
b. Language requiring the use of protected mechanisms to deliver elements and data about elements, processes, and delivery mechanisms;
c. Language that articulates that requirements flow down supply chain tiers to sub-prime suppliers.
3. Incentives for suppliers that:
a. Implement required security safeguards and SCRM best practices;
b. Promote transparency into their organizational processes and security practices; 
c. Provide additional vetting of the processes and security practices of subordinate suppliers, critical information system components, and services; and
d. Implement contract to reduce SC risk down the contract stack.
4. Gaining insight into supplier security practices;
5. Using contract language and incentives to enable more robust risk management later in the lifecycle;
6. Using a centralized intermediary or “Blind Buy” approaches to acquire element(s) to hide actual usage locations from an untrustworthy supplier or adversary;
7. Exercise the authorities provided in section 806 of the 2011 NDAA, through  Public Law 111-383 referenced in the Defense Federal Acquisition Regulation Supplement (DFAR); interim rule part 252.239-7018 Supply Chain Risk. 
DoD has determined the tailored acquisition strategies, contract tools, and procurement methods are not appropriate to define at the Enterprise level.  
</t>
  </si>
  <si>
    <t xml:space="preserve">The organization conducting the inspection/assessment obtains and examines the documentation containing the tailored acquisition strategies, contract tools, and procurement methods to ensure they have been defined IAW DoDI 5200.44, "Protection of Mission Critical Functions to Achieve Trusted Systems and Networks (TSN)."
DoD has determined the tailored acquisition strategies, contract tools, and procurement methods are not appropriate to define at the Enterprise level.  
</t>
  </si>
  <si>
    <t xml:space="preserve"> 1.)  Site's SP, SDLC documentation and CM Plan showing strategies for procurement of Information System, system components or Services from suppliers. . 2.) Reviewer will validate documentation to verify staregies.
    </t>
  </si>
  <si>
    <t xml:space="preserve">SA-12(2)</t>
  </si>
  <si>
    <t xml:space="preserve">Supply Chain Protection | Supplier Reviews</t>
  </si>
  <si>
    <t xml:space="preserve">SA-12(2).1</t>
  </si>
  <si>
    <t xml:space="preserve">CCI-003200</t>
  </si>
  <si>
    <t xml:space="preserve">The organization conducts a supplier review prior to entering into a contractual agreement to acquire the information system, system component, or information system service.</t>
  </si>
  <si>
    <t xml:space="preserve">The organization being inspected/assessed documents and implements a process to conduct a supplier review prior to entering into a contractual agreement to acquire the information system, system component, or information system service.  Examples of items that can be considered in the  review are the supplier’s:
1. Organization and process certifications;
2. Security policies, procedures, and activities across the lifecycle;
3. Supply chain and the criteria and methodology for selecting/managing their suppliers/service providers;
4. Financials to determine if the supplier is financially stable;
5. Foreign Ownership, Control, and Influence;
6. Past performance and any documented supply chain incidents;
7. Business relationships; and
8. Maturity of business processes.
The organization must maintain a record of supplier review.</t>
  </si>
  <si>
    <t xml:space="preserve">The organization conducting the inspection/assessment obtains and examines the documented process as well as the record of supplier review to ensure the organization being inspected/assessed documents and implements a process to conduct a supplier review prior to entering into a contractual agreement to acquire the information system, system component, or information system service.</t>
  </si>
  <si>
    <t xml:space="preserve">1.)  Site's SP, SDLC documentation and CM Plan showing supplier review prior to procurement of Information System, system components or Services from suppliers. . 2.) Reviewer will validate documentation to verify strategies.</t>
  </si>
  <si>
    <t xml:space="preserve">SA-12(5)</t>
  </si>
  <si>
    <t xml:space="preserve">Supply Chain Protection | Limitation of Harm</t>
  </si>
  <si>
    <t xml:space="preserve">SA-12(5).1</t>
  </si>
  <si>
    <t xml:space="preserve">CCI-003201</t>
  </si>
  <si>
    <t xml:space="preserve">The organization employs organization-defined security safeguards to limit harm from potential adversaries identifying and targeting the organizational supply chain.</t>
  </si>
  <si>
    <t xml:space="preserve">The organization being inspected/assessed employs security safeguards defined in SA-12 (5), CCI 3202 to limit harm from potential adversaries identifying and targeting the organizational supply chain.
The organization must maintain a record of security safeguards employed.
 </t>
  </si>
  <si>
    <t xml:space="preserve">The organization conducting the inspection/assessment obtains and examines the record of security safeguards supplied to ensure the organization being inspected/assessed employs security safeguards defined in SA-12 (5), CCI 3202 to limit harm from potential adversaries identifying and targeting the organizational supply chain.</t>
  </si>
  <si>
    <t xml:space="preserve">1.)  Site's SP, SDLC documentation and CM Plan showing security safeguards limiting harm from potential adversaries identifying and targeting the supply chain. 2.) Reviewer will validate documentation to verify strategies.</t>
  </si>
  <si>
    <t xml:space="preserve">SA-12(5).2</t>
  </si>
  <si>
    <t xml:space="preserve">CCI-003202</t>
  </si>
  <si>
    <t xml:space="preserve">The organization defines security safeguards to employ to limit harm from potential adversaries identifying and targeting the organizational supply chain.</t>
  </si>
  <si>
    <t xml:space="preserve">The organization being inspected/assessed defines and documents security safeguards to employ to limit harm from potential adversaries identifying and targeting the organizational supply chain  IAW DoDI 5200.44. 
Examples of security safeguards that the organization should consider implementing to limit the harm from potential adversaries targeting the organizational supply chain, are:
1. Using trusted physical delivery mechanisms that do not permit access to the element during delivery (ship via a protected carrier, use cleared/official couriers, or a diplomatic pouch);
2. Using trusted electronic delivery of products and services (require downloading from approved, verification-enhanced sites);
3. Avoiding the purchase of custom configurations, where feasible;
4. Using procurement carve outs (i.e., exclusions to commitments or obligations), where feasible;
5. Using defensive design approaches; 
6. Employing system OPSEC principles;
7. Employing a diverse set of suppliers;
8. Employing approved vendor lists with standing reputations in industry;
9. Using a centralized intermediary and “Blind Buy” approaches to acquire element(s) to hide actual usage locations from an untrustworthy supplier or adversary Employing inventory management policies and processes; 
10. Using flexible agreements during each acquisition and procurement phase so that it is possible to meet emerging needs or requirements to address supply chain risk without requiring complete revision or re-competition of an acquisition or procurement;
11. Using international, national, commercial or government standards to increase potential supply base;
12. Limiting the disclosure of information that can become publicly available; and
13. Minimizing the time between purchase decisions and required delivery.
Organizations should reference the SCRM Key Practices and Implementation Guide for DoD for additional guidance.
DoD has determined the security safeguards are not appropriate to define at the Enterprise level.  </t>
  </si>
  <si>
    <t xml:space="preserve">The conducting the inspection/assessment obtains and examines the documented security safeguards to ensure they have been defined IAW DoDI 5200.44.
DoD has determined the security safeguards are not appropriate to define at the Enterprise level.  
</t>
  </si>
  <si>
    <t xml:space="preserve">SA-12(7)</t>
  </si>
  <si>
    <t xml:space="preserve">Supply Chain Protection | Assessments Prior to Selection / Acceptance / Update</t>
  </si>
  <si>
    <t xml:space="preserve">SA-12(7).1</t>
  </si>
  <si>
    <t xml:space="preserve">CCI-003203</t>
  </si>
  <si>
    <t xml:space="preserve">The organization conducts an assessment of the information system, system component, or information system service prior to selection, acceptance, or update.</t>
  </si>
  <si>
    <t xml:space="preserve">The organization being inspected/assessed or an independent, third-party entity must perform and document assessments that may include static analyses, dynamic analyses, simulations, white, gray, and black box testing, fuzz testing, penetration testing, and ensure that components or services are genuine (e.g., using tags, cryptographic hash verifications, or digital signatures).  Where possible, testing should employ threat profiles based on the threats that the system is likely to face in the operational environment. </t>
  </si>
  <si>
    <t xml:space="preserve">The organization conducting the inspection/assessment obtains and examines documented assessment(s) that were conducted by the organization prior to selection, acceptance, or update to ensure that the organization being inspected/assessed is assessing information systems, system components, or information system services prior to selection, acceptance, or update.</t>
  </si>
  <si>
    <t xml:space="preserve">1.)  Site's SP, SDLC documentation and CM Plan for assessment of the information system, system components or information systems services prior to selection, acceptance or updates. 2.) Reviewer will validate documentation to verify strategies.</t>
  </si>
  <si>
    <t xml:space="preserve">SA-12(8)</t>
  </si>
  <si>
    <t xml:space="preserve">Supply Chain Protection | Use of All-Source Intelligence</t>
  </si>
  <si>
    <t xml:space="preserve">SA-12(8).1</t>
  </si>
  <si>
    <t xml:space="preserve">CCI-003205</t>
  </si>
  <si>
    <t xml:space="preserve">The organization uses all-source intelligence analysis of suppliers and potential suppliers of the information system, system component, or information system service.</t>
  </si>
  <si>
    <t xml:space="preserve">The organization being inspected/assessed documents and implements a process IAW DoDI 5200.44 to use all-source intelligence analysis of suppliers and potential suppliers of the information system, system component, or information system service.
All-source intelligence of suppliers that the organization may use includes:
1. Defense Intelligence Agency (DIA) Threat Assessment Center (TAC), the enterprise focal point for supplier threat assessments for the DoD acquisition community risks;
2. Other U.S. Government resources including:
a. Government Industry Data Exchange Program (GIDEP) – Database where government and industry can record issues with suppliers, including counterfeits; and
b. System for Award Management (SAM) – Database of companies that are barred from doing business with the US Government.
3. Open source and commercial research.
</t>
  </si>
  <si>
    <t xml:space="preserve">The organization conducting the inspection/assessment obtains and examines the documented process to ensure the organization being inspected/assessed implements a process IAW DoDI 5200.44 to use all-source intelligence analysis of suppliers and potential suppliers of the information system, system component, or information system service.</t>
  </si>
  <si>
    <t xml:space="preserve">1.)  Site's SP, SDLC documentation and CM Plan for implementation of the all-source intelligence of suppliers and potenial suppiers of the information system, system component, or information system service.  2.) Reviewer will validate documentation to verify strategies.</t>
  </si>
  <si>
    <t xml:space="preserve">SA-12(9)</t>
  </si>
  <si>
    <t xml:space="preserve">Supply Chain Protection | Operations Security</t>
  </si>
  <si>
    <t xml:space="preserve">SA-12(9).1</t>
  </si>
  <si>
    <t xml:space="preserve">CCI-003206</t>
  </si>
  <si>
    <t xml:space="preserve">The organization employs organization-defined Operations Security (OPSEC) safeguards in accordance with classification guides to protect supply chain-related information for the information system, system component, or information system service.</t>
  </si>
  <si>
    <t xml:space="preserve">The organization being inspected/assessed implements Operations Security (OPSEC) safeguards defined in SA-12 (9), CCI 3206 to protect supply chain-related information for the information system, system component, or information system service.  </t>
  </si>
  <si>
    <t xml:space="preserve">The organization conducting the inspection/assessment obtains and examines any applicable artifacts showing the use of OPSEC safeguards to ensure the organization being inspected/assessed implements OPSEC safeguards defined in SA-12 (9), CCI 3206 to protect supply chain-related information for the information system, system component, or information system service.
DoD has determined the OPSEC safeguards are not appropriate to define at the Enterprise level.</t>
  </si>
  <si>
    <t xml:space="preserve">1.)  Site's SP, SDLC documentation and CM Plan for implementation of OPSEC safeguards in accordance with classification guidelines to protect supply chain-related information for the information system, system component, or information system service.  2.) Reviewer will validate documentation to verify strategies.</t>
  </si>
  <si>
    <t xml:space="preserve">SA-12(9).2</t>
  </si>
  <si>
    <t xml:space="preserve">CCI-003210</t>
  </si>
  <si>
    <t xml:space="preserve">The organization defines the Operations Security (OPSEC) safeguards to be employed in accordance with classification guides to protect supply chain-related information for the information system, system component, or information system service.</t>
  </si>
  <si>
    <t xml:space="preserve">The organization being inspected/assessed defines and documents  Operations Security (OPSEC) safeguards IAW DoDD 5205.02E, DoD Manual 5205.02, and DoDI 5200.44.
OPSEC safeguards may include:
1. Limiting the disclosure of information needed to design, develop, test, produce, deliver, and support the element  for example, supplier identities, supplier processes, potential suppliers, security requirements, design specifications, testing and evaluation result, and system/component configurations, including the use of direct shipping, blind buys, etc.; 
2. Extending supply chain awareness, education, and training for suppliers, intermediate users, and end users;
3. Extending the range of OPSEC tactics, techniques, and procedures to potential suppliers, contracted suppliers, or sub-prime contractor tier of suppliers; and
4. Using centralized support and maintenance services to minimize direct interactions between end users and original suppliers.
DoD has determined the OPSEC safeguards are not appropriate to define at the Enterprise level.</t>
  </si>
  <si>
    <t xml:space="preserve">The organization being inspected/assessed obtains and examines the documented OPSEC safeguards to ensure they have been defined IAW DoDD 5205.02E, DoD Manual 5205.02, and DoDI 5200.44.
DoD has determined the OPSEC safeguards are not appropriate to define at the Enterprise level.</t>
  </si>
  <si>
    <t xml:space="preserve">1.)  Site's SP, SDLC documentation and CM Plan for definition of OPSEC safeguards in accordance with classification guidelines to protect supply chain-related information for the information system, system component, or information system service.  2.) Reviewer will validate documentation to verify strategies.</t>
  </si>
  <si>
    <t xml:space="preserve">SA-12(10)</t>
  </si>
  <si>
    <t xml:space="preserve">SUPPLY CHAIN PROTECTION | VALIDATE AS GENUINE AND NOT ALTERED</t>
  </si>
  <si>
    <t xml:space="preserve">SA-12(10).1</t>
  </si>
  <si>
    <t xml:space="preserve">CCI-003212</t>
  </si>
  <si>
    <t xml:space="preserve">The organization employs organization-defined security safeguards to validate that the information system or system component received is genuine and has not been altered.</t>
  </si>
  <si>
    <t xml:space="preserve">The organization being inspected/assessed employs security safeguards to validate that the information system or system component received is genuine and has not been altered defined in SA-12 (10), CCI 3213. The organization must maintain a record of information system validation.  The record must identify what safeguards are applied.
DoD has determined the security safeguards are not appropriate to define at the Enterprise level.</t>
  </si>
  <si>
    <t xml:space="preserve">The organization conducting the inspection/assessment obtains and examines the record of information system validation to ensure the organization being inspected/assessed employs security safeguards defined in SA-12 (10), CCI 3213 to validate that the information system or system component received is genuine and has not been altered.
DoD has determined the security safeguards are not appropriate to define at the Enterprise level.</t>
  </si>
  <si>
    <t xml:space="preserve">1.)  Site's SP, SDLC documentation and CM Plan for validation that information system or system components received are genuine and not altered.  2.) Reviewer will validate documentation to verify strategies.</t>
  </si>
  <si>
    <t xml:space="preserve">SA-12(10).2</t>
  </si>
  <si>
    <t xml:space="preserve">CCI-003213</t>
  </si>
  <si>
    <t xml:space="preserve">The organization defines the security safeguards to be employed to validate that the information system or system component received is genuine and has not been altered.</t>
  </si>
  <si>
    <t xml:space="preserve">The organization being inspected/assessed defines and documents security safeguards to validate that the information system or system component received is genuine and has not been altered IAW DoDI 5200.44.
Security safeguards may:
1. Examine for:
a. Evidence of unauthorized tampering/modification, intentional bugging/subversion, or harmful features;
b. Indicators of weaknesses such as unexpected size/dimensions, substandard workmanship, mismatched serial number or bar code, altered/ unexpected/ counterfeit trademarks or markings, or XRF (x-ray fluorescence); and
c. Newly manufactured (not refurbished) elements and for valid licensing (including support agreements).
2. Include:
a. Acceptance testing;
b. Anti-tamper mechanisms (tamper-resistant and tamper-evident packaging, anti-tamper fence);
c. Contact angle analysis and chemical surface analysis;
d. Encryption (in motion and at rest);
e. Watermarking mechanisms;
f. Optical/nanotechnology tagging;
g. Side-channel analysis;
h. Performance and sub-element baseline; and
i. Difficult-to-forge marks (such as digital signatures and hologram tags).
DoD has determined the security safeguards are not appropriate to define at the Enterprise level.</t>
  </si>
  <si>
    <t xml:space="preserve">The organization conducting the inspection/assessment obtains and examines the documented security safeguards  to ensure they have been defined IAW DoDI 5200.44.
DoD has determined the security safeguards are not appropriate to define at the Enterprise level.</t>
  </si>
  <si>
    <t xml:space="preserve">1.)  Site's SP, SDLC documentation and CM Plan for definition for validation that information system or system components received are genuine and not altered.  2.) Reviewer will validate documentation to verify strategies.</t>
  </si>
  <si>
    <t xml:space="preserve">SA-12(11)</t>
  </si>
  <si>
    <t xml:space="preserve">Supply Chain Protection | Penetration Testing / Analysis of Elements, Processes, and Actors</t>
  </si>
  <si>
    <t xml:space="preserve">SA-12(11).1</t>
  </si>
  <si>
    <t xml:space="preserve">CCI-003214</t>
  </si>
  <si>
    <t xml:space="preserve">The organization employs organizational analysis, independent third-party analysis, organizational penetration testing and/or independent third-party penetration testing of organization-defined supply chain elements, processes and actors associated with the information system, system component, or information system service.</t>
  </si>
  <si>
    <t xml:space="preserve">The organization being inspected/assessed documents and implements processes to employ organizational analysis, independent third-party analysis, organizational penetration testing and/or independent third-party penetration testing of supply chain elements, processes and actors defined in SA-12 (11), CCI 3215 associated with the information system, system component, or information system service. 
Penetration testing/analysis should be performed:
1. On potential system elements before accepting the system;
2. As a realistic simulation of the active adversary’s known adversary tactics, techniques, procedures (TTPs), and tools; and 
3. Throughout the lifecycle on physical and logical systems, elements, and processes.</t>
  </si>
  <si>
    <t xml:space="preserve">The organization conducting the inspection/assessment obtains and examines the documented processes to ensure the organization being inspected/assessed employs organizational analysis, independent third-party analysis, organizational penetration testing and/or independent third-party penetration testing of supply chain elements, processes and actors defined in SA-12 (11), CCI 3215 associated with the information system, system component, or information system service.</t>
  </si>
  <si>
    <t xml:space="preserve">1.)  Site's SP, SDLC documentation and CM Plan for employing orginizational or independent third party analysis, organizational or independent penetration testing or organization-defined supply chain elements, processes and actors associated with the information system, system components or information system service. 2.) Reviewer will validate documentation to verify strategies.</t>
  </si>
  <si>
    <t xml:space="preserve">SA-12(11).2</t>
  </si>
  <si>
    <t xml:space="preserve">CCI-003215</t>
  </si>
  <si>
    <t xml:space="preserve">The organization defines the supply chain elements, processes, and actors associated with the information system, system component, or information system service for organizational analysis, independent third-party analysis, organizational penetration testing and/or independent third-party penetration testing.</t>
  </si>
  <si>
    <t xml:space="preserve">The organization being inspected/assessed defines and documents the supply chain elements, processes, and actors associated with the information system, system component, or information system service for organizational analysis, independent third-party analysis, organizational penetration testing and/or independent third-party penetration testing. 
Penetration testing should be performed throughout the lifecycle on physical and logical systems, elements, and processes including: 
1. Hardware, software, and firmware development processes;
2. Shipping/handling procedures;
3. Personnel and physical security programs;
4. Configuration management tools/measures to maintain provenance; and
5. Any other programs, processes, or procedures associated with the production/distribution of supply chain elements.
The elements, processes, and actors must be defined IAW DoDI 5200.44.
DoD has determined the elements, processes, and actions are not appropriate to define at the Enterprise level.</t>
  </si>
  <si>
    <t xml:space="preserve">The organization conducting the inspection/assessment obtains and examines the documented supply chain elements, processes, and actors to ensure the organization being inspected/assessed defines  the supply chain elements, processes, and actors associated with the information system, system component, or information system service for organizational analysis, independent third-party analysis, organizational penetration testing and/or independent third-party penetration testing IAW DoDI 5200.44.
DoD has determined the elements, processes, and actions are not appropriate to define at the Enterprise level.</t>
  </si>
  <si>
    <t xml:space="preserve">1.)  Site's SP, SDLC documentation and CM Plan for defining orginizational or independent third party analysis, organizational or independent penetration testing or organization-defined supply chain elements, processes and actors associated with the information system, system components or information system service. 2.) Reviewer will validate documentation to verify strategies.</t>
  </si>
  <si>
    <t xml:space="preserve">SA-12(12)</t>
  </si>
  <si>
    <t xml:space="preserve">SUPPLY CHAIN PROTECTION | INTER-ORGANIZATIONAL AGREEMENTS</t>
  </si>
  <si>
    <t xml:space="preserve">SA-12(12).1</t>
  </si>
  <si>
    <t xml:space="preserve">CCI-003216</t>
  </si>
  <si>
    <t xml:space="preserve">The organization establishes inter-organizational agreements with entities involved in the supply chain for the information system, system component, or information system service.</t>
  </si>
  <si>
    <t xml:space="preserve">The organization being inspected/assessed establishes and documents inter-organizational agreements with entities involved in the supply chain for the information system, system component, or information system service.</t>
  </si>
  <si>
    <t xml:space="preserve">The organization conducting the inspection/assessment obtains and examines the documented inter-organizational agreements to ensure the organization being inspected/assessed establishes inter-organizational agreements with entities involved in the supply chain for the information system, system component, or information system service.</t>
  </si>
  <si>
    <t xml:space="preserve">1.)  Site's SP, SDLC documentation and CM Plan for establishing inter-organizational agreements with entities involved with  supply chain elements, processes and actors associated with the information system, system components or information system service. 2.) Reviewer will validate documentation to verify strategies.</t>
  </si>
  <si>
    <t xml:space="preserve">SA-12(12).2</t>
  </si>
  <si>
    <t xml:space="preserve">CCI-003217</t>
  </si>
  <si>
    <t xml:space="preserve">The organization establishes inter-organizational procedures with entities involved in the supply chain for the information system, system component, or information system service.</t>
  </si>
  <si>
    <t xml:space="preserve">The organization being inspected/assessed establishes and documents inter-organizational procedures with entities involved in the supply chain for the information system, system component, or information system service.</t>
  </si>
  <si>
    <t xml:space="preserve">The organization conducting the inspection/assessment obtains and examines the documented inter-organizational procedures to ensure the organization being inspected/assessed establishes inter-organizational procedures with entities involved in the supply chain for the information system, system component, or information system service.</t>
  </si>
  <si>
    <t xml:space="preserve">1.)  Site's SP, SDLC documentation and CM Plan for establishing inter-organizational procedures with entities involved with  supply chain elements, processes and actors associated with the information system, system components or information system service. 2.) Reviewer will validate documentation to verify strategies.</t>
  </si>
  <si>
    <t xml:space="preserve">SA-12(13)</t>
  </si>
  <si>
    <t xml:space="preserve">SUPPLY CHAIN PROTECTION | CRITICAL INFORMATION SYSTEM COMPONENTS</t>
  </si>
  <si>
    <t xml:space="preserve">SA-12(13).1</t>
  </si>
  <si>
    <t xml:space="preserve">CCI-003218</t>
  </si>
  <si>
    <t xml:space="preserve">The organization employs organization-defined security safeguards to ensure an adequate supply of organization-defined critical information system components.</t>
  </si>
  <si>
    <t xml:space="preserve">The organization being inspected/assessed documents and implements a process to employ security safeguards defined in SA-12 (13), CCI  3219 to ensure an adequate supply of critical information system components defined in SA-12 (13), CCI 3220. 
</t>
  </si>
  <si>
    <t xml:space="preserve">The organization conducting the inspection/assessment obtains and examines the documented process to ensure the organization being inspected/assessed employs security safeguards defined by SA-12 (13), CCI 3219 to ensure an adequate supply of critical information system components defined in SA-12 (13), CCI 3220.</t>
  </si>
  <si>
    <t xml:space="preserve">1.)  Site's SP, SDLC documentation and CM Plan for employing organization-defined security safeguards to ensure an adequate supply of organization-defined critical information system components. 2.) Reviewer will validate documentation to verify strategies.</t>
  </si>
  <si>
    <t xml:space="preserve">SA-12(13).2</t>
  </si>
  <si>
    <t xml:space="preserve">CCI-003219</t>
  </si>
  <si>
    <t xml:space="preserve">The organization defines the security safeguards to be employed to ensure an adequate supply of organization-defined critical information system components.</t>
  </si>
  <si>
    <t xml:space="preserve">The organization being inspected/assessed defines and documents the security safeguards to be employed to ensure an adequate supply of organization-defined critical information system components.
The organization should employ security safeguards for critical materials, production, assembly, testing, packaging, delivery, and sustainment objects and determine what will be needed and when, and how quickly, for system and system element replacements. Safeguards include: 
1. Storing critical element spares near or with systems so that they can be rapidly replaced;
2. Stockpiling of spare components to ensure operation during mission-critical times;
3. Using multiple delivery paths and suppliers;
4. Having a variety of vetted delivery paths;
5. Using trusted and cleared contacts and shipping via a protected carrier (such as using cleared/official couriers, or a diplomatic pouch);
6. Proactively manage the life cycle of their products through Diminishing Manufacturing Sources and Material Shortages (DMSMS). This may involve advance purchase and inventory of spare parts while they are widely available and verifiable.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employed to ensure an adequate supply of organization-defined critical information system components.
DoD has determined the security safeguards are not appropriate to define at the Enterprise level.</t>
  </si>
  <si>
    <t xml:space="preserve">1.)  Site's SP, SDLC documentation and CM Plan for defining organization-defined security safeguards to ensure an adequate supply of organization-defined critical information system components. 2.) Reviewer will validate documentation to verify strategies.</t>
  </si>
  <si>
    <t xml:space="preserve">SA-12(13).3</t>
  </si>
  <si>
    <t xml:space="preserve">CCI-003220</t>
  </si>
  <si>
    <t xml:space="preserve">The organization defines the critical information system components for which organization-defined security safeguards are employed to ensure adequate supply.</t>
  </si>
  <si>
    <t xml:space="preserve">The organization being inspected/assessed defines and documents the critical information system components for which organization-defined security safeguards are employed to ensure adequate supply.
DoD has determined the critical information system components are not appropriate to define at the Enterprise level.</t>
  </si>
  <si>
    <t xml:space="preserve">The organization conducting the inspection/assessment obtains and examines the documented critical information system components to ensure the organization being inspected/assessed defines the critical information system components for which organization-defined security safeguards are employed to ensure adequate supply.
DoD has determined the critical information system components are not appropriate to define at the Enterprise level.</t>
  </si>
  <si>
    <t xml:space="preserve">1.)  Site's SP, SDLC documentation and CM Plan for defining the critical information system components for which organization-defined security safeguards are employed to ensure adequate supply. 2.) Reviewer will validate documentation to verify strategies.</t>
  </si>
  <si>
    <t xml:space="preserve">SA-12(14)</t>
  </si>
  <si>
    <t xml:space="preserve">SUPPLY CHAIN PROTECTION | IDENTITY AND TRACEABILITY</t>
  </si>
  <si>
    <t xml:space="preserve">SA-12(14).1</t>
  </si>
  <si>
    <t xml:space="preserve">CCI-003221</t>
  </si>
  <si>
    <t xml:space="preserve">The organization establishes unique identification of organization-defined supply chain elements, processes, and actors for the information system, system component, or information system service.</t>
  </si>
  <si>
    <t xml:space="preserve">The organization being inspected/assessed establishes and documents unique identification of supply chain elements, processes, and actors defined in SA-12 (14), CCI 3223.  </t>
  </si>
  <si>
    <t xml:space="preserve">The organization conducting the inspection/assessment obtains and examines the documented unique identification of supply chain elements, processes, and actors to ensure the organization being inspected/assessed establishes unique identification of supply chain elements, processes, and actors defined in SA-12 (14), CCI 3223 for the information system, system component, or information system service.</t>
  </si>
  <si>
    <t xml:space="preserve">1.)  Site's SP, SDLC documentation and CM Plan for establishing unique identification of organization-defined supply chain elements, processes and actors for the information system, system components, or information system service. 2.) Reviewer will validate documentation to verify strategies.</t>
  </si>
  <si>
    <t xml:space="preserve">SA-12(14).2</t>
  </si>
  <si>
    <t xml:space="preserve">CCI-003222</t>
  </si>
  <si>
    <t xml:space="preserve">The organization retains unique identification of organization-defined supply chain elements, processes, and actors for the information system, system component, or information system service.</t>
  </si>
  <si>
    <t xml:space="preserve">The organization being inspected/assessed retains previous versions of the unique identification of supply chain elements, processes, and actors documented IAW SA-12 (14), CCI 3221. </t>
  </si>
  <si>
    <t xml:space="preserve">The organization conducting the inspection/assessment obtains and examines previous versions of the identification of supply chain elements, processes, and actors documented IAW SA-12 (14), CCI 3221 to ensure the organization being inspected/assessed retains unique identification of supply chain elements, processes, and actors.</t>
  </si>
  <si>
    <t xml:space="preserve">1.)  Site's SP, SDLC documentation and CM Plan for retaining unique identification of organization-defined supply chain elements, processes and actors for the information system, system components, or information system service. 2.) Reviewer will validate documentation to verify strategies.</t>
  </si>
  <si>
    <t xml:space="preserve">SA-12(14).3</t>
  </si>
  <si>
    <t xml:space="preserve">CCI-003223</t>
  </si>
  <si>
    <t xml:space="preserve">The organization defines the supply chain elements, processes, and actors  for the information system, system component, or information system service to establish and retain unique identification.</t>
  </si>
  <si>
    <t xml:space="preserve">The organization being inspected/assessed defines and documents the supply chain elements, processes, and actors for the information system, system component, or information system service to establish and retain unique identification. The elements, processes, and actors must be defined IAW DoDI 5200.44.
The organization should consider employing:
1. Procedures for proposing, evaluating, and justifying relevant changes to system/component provenance for their impact on components, processes, systems, missions, and exposure to supply chain risks;
2. Procedures for allocating responsibilities for the creation, maintenance, and monitoring of provenance are documented;
3. Methods for tracking relevant purchasing, shipping, receiving, or transfer activities, including records of reviewer signatures for comparison;
4. Processes for transferring provenance responsibility for systems or components between organizations across physical and logical boundaries including any approvals required;
5. Procedures for tracking and documenting chain of custody of the system or component (Labeling (using serial numbers) and tagging (using radio-frequency identification [RFID] tags); and
6. Security reviews for evaluating and vetting key personnel employed by acquirers or suppliers in any capacity (full-time employee, part-time employee, consultant, contractor, subcontractor, vendor, agent, etc.)
DoD has determined the elements, processes, and actors are not appropriate to define at the Enterprise level.</t>
  </si>
  <si>
    <t xml:space="preserve">The organization  conducting the inspection/assessment obtains and examines the documented elements, processes, and actors to ensure the organization being inspected/assessed defines the supply chain elements, processes, and actors for the information system, system component, or information system service to establish and retain unique identification IAW DoDI 5200.44.
DoD has determined the elements, processes, and actors are not appropriate to define at the Enterprise level.</t>
  </si>
  <si>
    <t xml:space="preserve">1.)  Site's SP, SDLC documentation and CM Plan for defining  the supply chain elements, processes and actors for the information system, system components, or information system service to establish and retain unique identification. 2.) Reviewer will validate documentation to verify strategies.</t>
  </si>
  <si>
    <t xml:space="preserve">SA-12(15)</t>
  </si>
  <si>
    <t xml:space="preserve">SUPPLY CHAIN PROTECTION | PROCESSES TO ADDRESS WEAKNESSES OR DEFICIENCIES</t>
  </si>
  <si>
    <t xml:space="preserve">SA-12(15).1</t>
  </si>
  <si>
    <t xml:space="preserve">CCI-003224</t>
  </si>
  <si>
    <t xml:space="preserve">The organization establishes a process to address weaknesses or deficiencies in supply chain elements identified during independent or organizational assessments of such elements.</t>
  </si>
  <si>
    <t xml:space="preserve">The organization being inspected/assessed documents and implements a process to address weaknesses or deficiencies in supply chain elements identified during independent or organizational assessments of such elements.
The organization being inspected/assessed will perform follow-on actions to address the weaknesses and deficiencies identified during assessments of supply chain (SC) elements (e.g., penetration testing, audits, verification/validation activities).  Follow on actions may include:
1. Performing failure or forensic analysis on elements and processes to determine the cause of failure. Isolate and diagnose the elements of the component that are not performing properly and assess the origin and mechanisms of the failure. Assess the impact of the failure, ways to detect failures, and mitigating actions (including ways to detect failures and preventing future occurrences);
2. Initiate a plan to remediate vulnerabilities immediately upon detection which include:
a. Identifying the weakness associated with the vulnerability;
b. Determining the root cause and context; and
c. Remediating the vulnerability, depending on the likelihood of its exploitation and the severity of its consequences.
3. Coordinating SC incident management activities with other organizations to ensure consistent and effective management of SC risk incidents; and
4. Following established procedures for reporting incidents. If no procedure has been established, determine what information should flow in and out, to who, and in what circumstances;
5. Establishing and maintain SC risk incident reporting connectivity to local, regional, and national incident management processes where established (e.g., IAVA, CERT/CC, US CERT, FBI, FISMA reporting), and possibly intelligence processes.</t>
  </si>
  <si>
    <t xml:space="preserve">The organization conducting the inspection/assessment obtains and examines the documented process to ensure the organization being inspected/assessed establishes a process to address weaknesses or deficiencies in supply chain elements identified during independent or organizational assessments of such elements.</t>
  </si>
  <si>
    <t xml:space="preserve">1.)  Site's SP, SDLC documentation and CM Plan for establishing proceses to address weaknesses or deficiencies in supply chain elements identified during independent or organizational assessments of such elements. 2.) Reviewer will validate documentation to verify strategies.</t>
  </si>
  <si>
    <t xml:space="preserve">SA-13</t>
  </si>
  <si>
    <t xml:space="preserve">Trustworthiness</t>
  </si>
  <si>
    <t xml:space="preserve">SA-13.1</t>
  </si>
  <si>
    <t xml:space="preserve">CCI-003225</t>
  </si>
  <si>
    <t xml:space="preserve">The organization describes the trustworthiness required in the organization-defined information system, information system component, or information system service supporting its critical missions/business functions.</t>
  </si>
  <si>
    <t xml:space="preserve">The organization being inspected/assessed documents within its security plan the trustworthiness required in the information system, information system component, or information system service defined in SA-13, CCI 3226 supporting its critical missions/business functions.</t>
  </si>
  <si>
    <t xml:space="preserve">The organization  conducting the inspection/assessment obtains and examines the security plan to ensure the organization being inspected/assessed documents within its security plan the trustworthiness required in the information system, information system component, or information system service defined in SA-13, CCI 3226 supporting its critical missions/business functions.</t>
  </si>
  <si>
    <t xml:space="preserve">1.)  Site's SP, SDLC documentation and CM Plan for describing the trustworhiness required in the organization-defined information system, information system component or information system service supporting its critical missions/business functions. 2.) Reviewer will validate documentation to verify strategies.</t>
  </si>
  <si>
    <t xml:space="preserve">SA-13.2</t>
  </si>
  <si>
    <t xml:space="preserve">CCI-003226</t>
  </si>
  <si>
    <t xml:space="preserve">The organization defines the information system, information system component, or information system service supporting its critical missions/business functions in which the  trustworthiness must be described.</t>
  </si>
  <si>
    <t xml:space="preserve">The organization being inspected/assessed defines and documents the information system, information system component, or information system service supporting its critical missions/business functions in which the  trustworthiness must be described.
DoD has determined the information system, information system component, or information system service is not appropriate to define at the Enterprise level.</t>
  </si>
  <si>
    <t xml:space="preserve">The organization conducting the inspection/assessment obtains and examines the documented  information system, information system component, or information system service to ensure the organization being inspected/assessed defines  the information system, information system component, or information system service supporting its critical missions/business functions in which the  trustworthiness must be described. 
DoD has determined the information system, information system component, or information system service is not appropriate to define at the Enterprise level.</t>
  </si>
  <si>
    <t xml:space="preserve">1.)  Site's SP, SDLC documentation and CM Plan for defining the organization-defined information system, information system component or information system service supporting its critical missions/business functions in which the trustworhiness must be described. 2.) Reviewer will validate documentation to verify strategies.</t>
  </si>
  <si>
    <t xml:space="preserve">SA-13.3</t>
  </si>
  <si>
    <t xml:space="preserve">CCI-003227</t>
  </si>
  <si>
    <t xml:space="preserve">The organization implements an organization-defined assurance overlay to achieve trustworthiness required to support its critical missions/business functions.</t>
  </si>
  <si>
    <t xml:space="preserve">The organization being inspected/assessed implements an assurance overlay defined in SA-13, CCI 3228 to achieve trustworthiness required to support its critical missions/business functions.</t>
  </si>
  <si>
    <t xml:space="preserve">The organization conducting the inspection/assessment examines the information system to ensure the organization being inspected/assessed implements an assurance overlay defined in SA-13, CCI 3228 to achieve trustworthiness required to support its critical missions/business functions.</t>
  </si>
  <si>
    <t xml:space="preserve">1.)  Site's SP, SDLC documentation and CM Plan for implementing an organization-defined assurance overlay to achieve trustworthiness required to support its critical missions/business functions. 2.) Reviewer will validate documentation to verify strategies.</t>
  </si>
  <si>
    <t xml:space="preserve">SA-13.4</t>
  </si>
  <si>
    <t xml:space="preserve">CCI-003228</t>
  </si>
  <si>
    <t xml:space="preserve">The organization defines an assurance overlay to be implemented to achieve trustworthiness required to support its critical missions/business functions.</t>
  </si>
  <si>
    <t xml:space="preserve">The organization being inspected/assessed defines and documents an assurance overlay to be implemented to achieve trustworthiness required to support its critical missions/business functions.
DoD has determined the assurance overlay is not appropriate to define at the Enterprise level.</t>
  </si>
  <si>
    <t xml:space="preserve">The organization conducting the inspection/assessment obtains and examines the documented assurance overlay to ensure the organization being inspected/assessed defines an assurance overlay to be implemented to achieve trustworthiness required to support its critical missions/business functions.
DoD has determined the assurance overlay is not appropriate to define at the Enterprise level.</t>
  </si>
  <si>
    <t xml:space="preserve">1.)  Site's SP, SDLC documentation and CM Plan for defining an organization-defined assurance overlay to achieve trustworthiness required to support its critical missions/business functions. 2.) Reviewer will validate documentation to verify strategies.</t>
  </si>
  <si>
    <t xml:space="preserve">SA-14</t>
  </si>
  <si>
    <t xml:space="preserve">Criticality Analysis</t>
  </si>
  <si>
    <t xml:space="preserve">SA-14.1</t>
  </si>
  <si>
    <t xml:space="preserve">CCI-003229</t>
  </si>
  <si>
    <t xml:space="preserve">The organization identifies critical information system components by performing a criticality analysis for organization-defined information systems, information system components, or information system services at organization-defined decision points in the system development life cycle.</t>
  </si>
  <si>
    <t xml:space="preserve">The organization being inspected/assessed identifies and documents critical information system components by performing a criticality analysis for information systems, information system components, or information system services IAW DoDI 5200.44.  Information systems include all DoD Information Technology.
Criticality analysis is the primary method by which a program identifies mission-critical functions and associated components. Criticality analysis includes the following iterative steps:
1. Identify and group mission threads.
2. Decompose the mission threads into their mission-critical functions and assign them criticality levels.
3. Map the mission-critical functions to the system architecture and identify the defined system components (hardware, software, and firmware) that implement those functions (i.e., components that are critical to the mission effectiveness of the system or an interfaced network).
4. Allocate criticality levels to those components that have been defined.
Criticality levels are determined by assessing the relative impact on the system’s ability to complete its mission if the function and associated component fails. Level I is total mission failure, Level II is significant/unacceptable degradation, Level III is partial/acceptable, and Level IV is negligible.
Once the program has identified critical components through the criticality analysis, the program systems engineers and SSEs can use the results along with the vulnerability assessment and threat assessment to determine the risk.  
The organization should reference the Defense Acquisition Guidebook (DAG) Chapter 13 for more information. </t>
  </si>
  <si>
    <t xml:space="preserve">The organization conducting the inspection/assessment obtains and examines the documented information system components to ensure the organization being inspected/assessed identifies critical information system components by performing a criticality analysis for information systems, information system components, or information system services IAW DoDI 5200.44.</t>
  </si>
  <si>
    <t xml:space="preserve">1.)  Site's SP, SDLC documentation and CM Plan for identifing critical information system components by performing a criticality analysis for organization-defined information systems, information system component or information system services at organization-defined decision points in the system development life cycle. 2.) Reviewer will validate documentation to verify strategies.</t>
  </si>
  <si>
    <t xml:space="preserve">SA-14.2</t>
  </si>
  <si>
    <t xml:space="preserve">CCI-003230</t>
  </si>
  <si>
    <t xml:space="preserve">The organization identifies critical information system functions by performing a criticality analysis for organization-defined information systems, information system components, or information system services at organization-defined decision points in the system development life cycle.</t>
  </si>
  <si>
    <t xml:space="preserve">The organization being inspected/assessed identifies and documents  critical information system functions by performing a criticality analysis for information systems, information system components, or information system services IAW DoDI 5200.44.
Criticality analysis is the primary method by which a program identifies mission-critical functions and associated components. Criticality analysis includes the following iterative steps:
1. Identify and group mission threads.
2. Decompose the mission threads into their mission-critical functions and assign them criticality levels.
3. Map the mission-critical functions to the system architecture and identify the defined system components (hardware, software, and firmware) that implement those functions (i.e., components that are critical to the mission effectiveness of the system or an interfaced network).
4. Allocate criticality levels to those components that have been defined.
Criticality levels are determined by assessing the relative impact on the system’s ability to complete its mission if the function and associated component fails. Level I is total mission failure, Level II is significant/unacceptable degradation, Level III is partial/acceptable, and Level IV is negligible.
Once the program has identified critical functions through the criticality analysis, the program systems engineers and SSEs can use the results along with the vulnerability assessment and threat assessment to determine the risk.  
The organization should reference the Defense Acquisition Guidebook (DAG) Chapter 13 for more information. 
</t>
  </si>
  <si>
    <t xml:space="preserve">The organization conducting the inspection/assessment obtains and examines the documented information system functions to ensure the organization being inspected/assessed identifies critical information system functions by performing a criticality analysis for information systems, information system components, or information system services IAW DoDI 5200.44.</t>
  </si>
  <si>
    <t xml:space="preserve">1.)  Site's SP, SDLC documentation and CM Plan for identifing critical information system functions by performing a criticality analysis for organization-defined information systems, information system component or information system services at organization-defined decision points in the system development life cycle. 2.) Reviewer will validate documentation to verify strategies.</t>
  </si>
  <si>
    <t xml:space="preserve">SA-14.3</t>
  </si>
  <si>
    <t xml:space="preserve">CCI-003231</t>
  </si>
  <si>
    <t xml:space="preserve">The organization defines the information systems, information system components, or information system services for which the organization identifies critical information system components and functions for criticality analysis.</t>
  </si>
  <si>
    <t xml:space="preserve">The organization being inspected/assessed defines and documents the information systems, information system components, or information system services for which the organization identifies critical information system components and functions for criticality analysis IAW DoDI 5200.44.
The organization should perform Criticality Analysis to identify and prioritize mission-critical functions and critical components in accordance with the DoDI 5200.44. The criticality analysis allows a program to focus attention (and resources) on the system capabilities, mission-critical functions that matter most. Mission-critical functions are those functions of the system that, if corrupted or disabled, would likely lead to mission failure or degradation. Mission-critical components are primarily the elements of the system (hardware, software, and firmware) that implement critical functions; however, system components that perform defensive functions to protect inherently critical components and other components with unmediated access to inherently critical components, may themselves be mission critical. 
DoD has determined the decision points are not appropriate to define at the Enterprise level.
</t>
  </si>
  <si>
    <t xml:space="preserve">The organization conducting the inspection/assessment obtains and examines the documented information systems, information system components, or information system services to ensure they have been defined IAW DoDI 5200.44.
DoD has determined the information systems, information system components, or information system services are not appropriate to define at the Enterprise level.</t>
  </si>
  <si>
    <t xml:space="preserve">1.)  Site's SP, SDLC documentation and CM Plan for defining the information systems, information system components, or information system services for which the organization identifies critical information system components and functions for criticality analysis. 2.) Reviewer will validate documentation to verify strategies.
</t>
  </si>
  <si>
    <t xml:space="preserve">SA-14.4</t>
  </si>
  <si>
    <t xml:space="preserve">CCI-003232</t>
  </si>
  <si>
    <t xml:space="preserve">The organization defines the decision points in the system development life cycle at which to perform a criticality analysis to identify critical information system components and functions for organization-defined information systems, information system components , or information system services.</t>
  </si>
  <si>
    <t xml:space="preserve">The organization being inspected/assessed defines and documents  the decision points in the system development life cycle at which to perform a criticality analysis to identify critical information system components and functions for organization-defined information systems, information system components , or information system services IAW DoDI 5200.44 and DoDI 5000.2.
Criticality analysis is an iterative process that should be performed whenever an architecture or design is being developed or modified and executed across the acquisition lifecycle, building on growing maturity and updated information,  in preparation for acquisition milestone reviews, and at other points in the acquisition lifecycle as defined by the DoDI 5000.2.
A DoD program needs to perform criticality analysis throughout the acquisition life cycle. As a minimum, DoD programs need to perform / update a criticality analysis, along with the threat assessment, vulnerability assessment, risk assessment, cost-benefit trade-off and countermeasure selection, before each technical review.
DoD has determined the decision points are not appropriate to define at the Enterprise level.</t>
  </si>
  <si>
    <t xml:space="preserve">The organization conducting the inspection/assessment obtains and examines the documented decision points to ensure they have been defined IAW DoDI 5200.44 and DoDI 5000.2.
DoD has determined the decision points are not appropriate to define at the Enterprise level.</t>
  </si>
  <si>
    <t xml:space="preserve">1.)  Site's SP, SDLC documentation and CM Plan for defining the decision points in the system development life cycle at which to perform a criticality analysis to identify critical information system components and functions for organization-defined information systems, information system components , or information system services. 2.) Reviewer will validate documentation to verify strategies.</t>
  </si>
  <si>
    <t xml:space="preserve">SA-15</t>
  </si>
  <si>
    <t xml:space="preserve">Development Process, Standards, And Tools </t>
  </si>
  <si>
    <t xml:space="preserve">SA-15.1</t>
  </si>
  <si>
    <t xml:space="preserve">CCI-003233</t>
  </si>
  <si>
    <t xml:space="preserve">The organization requires the developer of the information system, system component, or information system service to follow a documented development process.</t>
  </si>
  <si>
    <t xml:space="preserve">The organization being inspected/assessed requires within contracts/agreements that the developer of the information system, system component, or information system service to follow a documented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to follow a documented development process.</t>
  </si>
  <si>
    <t xml:space="preserve">1.)  Site's SP, SDLC documentation and CM Plan for requiring the developer of the information system, system component, or information system service to follow a documented development process. 2.) Reviewer will validate documentation to verify strategies.</t>
  </si>
  <si>
    <t xml:space="preserve">SA-15.2</t>
  </si>
  <si>
    <t xml:space="preserve">CCI-003234</t>
  </si>
  <si>
    <t xml:space="preserve">The documented information system, system component, or information system service development process explicitly addresses security requirements.</t>
  </si>
  <si>
    <t xml:space="preserve">The organization being inspected/assessed requires within contracts/agreements that the developer  of the information system, system component, or information system service explicitly addresses security requirements.</t>
  </si>
  <si>
    <t xml:space="preserve">The organization conducting the inspection/assessment obtains and examines the contracts/agreements to ensure the organization being inspected/assessed requires that the developer  of the information system, system component, or information system service explicitly addresses security requirements.</t>
  </si>
  <si>
    <t xml:space="preserve">1.)  Site's SP, SDLC documentation and CM Plan for ensuring documented information system, system component, or information system service development process explicitly addresses security requirements. 2.) Reviewer will validate documentation to verify strategies.</t>
  </si>
  <si>
    <t xml:space="preserve">SA-15.3</t>
  </si>
  <si>
    <t xml:space="preserve">CCI-003235</t>
  </si>
  <si>
    <t xml:space="preserve">The documented information system, system component, or information system service development process identifies the standards used in the development process.</t>
  </si>
  <si>
    <t xml:space="preserve">The organization being inspected/assessed requires within contracts/agreements that the developer  of the information system, system component, or information system service  identifies the standards used in the development process,   for example, programming languages and computer-aided design (CAD) systems.</t>
  </si>
  <si>
    <t xml:space="preserve">The organization conducting the inspection/assessment obtains and examines the contracts/agreements to ensure the organization being inspected/assessed requires that the developer  of the information system, system component, or information system service  identifies the standards used in the development process.</t>
  </si>
  <si>
    <t xml:space="preserve">1.)  Site's SP, SDLC documentation and CM Plan for ensuring documented information system, system component, or information system service development process identifies the standards used in the development process. 2.) Reviewer will validate documentation to verify strategies.</t>
  </si>
  <si>
    <t xml:space="preserve">SA-15.4</t>
  </si>
  <si>
    <t xml:space="preserve">CCI-003236</t>
  </si>
  <si>
    <t xml:space="preserve">The documented information system, system component, or information system service development process identifies the tools used in the development process.</t>
  </si>
  <si>
    <t xml:space="preserve">The organization being inspected/assessed requires within contracts/agreements that the developer  of the information system, system component, or information system service  identifies the tools used in the development process,  for example, programming languages and computer-aided design (CAD) systems.</t>
  </si>
  <si>
    <t xml:space="preserve">The organization conducting the inspection/assessment obtains and examines the contracts/agreements to ensure the organization being inspected/assessed requires that the developer  of the information system, system component, or information system service  identifies the tools used in the development process.</t>
  </si>
  <si>
    <t xml:space="preserve">1.)  Site's SP, SDLC documentation and CM Plan for ensuring documented information system, system component, or information system service development process identifies the tools used in the development process. 2.) Reviewer will validate documentation to verify strategies.</t>
  </si>
  <si>
    <t xml:space="preserve">SA-15.5</t>
  </si>
  <si>
    <t xml:space="preserve">CCI-003237</t>
  </si>
  <si>
    <t xml:space="preserve">The documented information system, system component, or information system service development process documents the specific tool options and tool configurations used in the development process.</t>
  </si>
  <si>
    <t xml:space="preserve">The organization being inspected/assessed requires within contracts/agreements that the developer  of the information system, system component, or information system service documents the specific tool options and tool configurations used in the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s the specific tool options and tool configurations used in the development process.</t>
  </si>
  <si>
    <t xml:space="preserve">SA-15.6</t>
  </si>
  <si>
    <t xml:space="preserve">CCI-003238</t>
  </si>
  <si>
    <t xml:space="preserve">The documented information system, system component, or information system service development process documents changes to the process and/or tools used in development.</t>
  </si>
  <si>
    <t xml:space="preserve">The organization being inspected/assessed requires within contracts/agreements that the developer  of the information system, system component, or information system service documents changes to the process and/or tools used in development.</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s changes to the process and/or tools used in development.</t>
  </si>
  <si>
    <t xml:space="preserve">1.)  Site's SP, SDLC documentation and CM Plan for ensuring documented information system, system component, or information system service development process documenting changes to the process and/or tools used in development. 2.) Reviewer will validate documentation to verify strategies.</t>
  </si>
  <si>
    <t xml:space="preserve">SA-15.7</t>
  </si>
  <si>
    <t xml:space="preserve">CCI-003239</t>
  </si>
  <si>
    <t xml:space="preserve">The documented information system, system component, or information system service development process manages changes to the process and/or tools used in development.</t>
  </si>
  <si>
    <t xml:space="preserve">The organization being inspected/assessed requires within contracts/agreements that the developer  of the information system, system component, or information system service document a process to manage changes to the process and/or tools used in development.</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a process to manage changes to the process and/or tools used in development.</t>
  </si>
  <si>
    <t xml:space="preserve">1.)  Site's SP, SDLC documentation and CM Plan for ensuring documented information system, system component, or information system service development process managing changes to the process and/or tools used in development. 2.) Reviewer will validate documentation to verify strategies.</t>
  </si>
  <si>
    <t xml:space="preserve">SA-15.8</t>
  </si>
  <si>
    <t xml:space="preserve">CCI-003240</t>
  </si>
  <si>
    <t xml:space="preserve">The documented information system, system component, or information system service development process ensures the integrity of changes to the process and/or tools used in development.</t>
  </si>
  <si>
    <t xml:space="preserve">The organization being inspected/assessed requires within contracts/agreements that the developer  of the information system, system component, or information system service document the integrity of changes to the process and/or tools used in development.</t>
  </si>
  <si>
    <t xml:space="preserve">The organization conducting the inspection/assessment obtains and examines the contracts/agreements to ensure the organization being inspected/assessed requires that the developer  of the information system, system component, or information system service document the integrity of changes to the process and/or tools used in development.</t>
  </si>
  <si>
    <t xml:space="preserve">1.)  Site's SP, SDLC documentation and CM Plan for ensuring documented information system, system component, or information system service development process ensuring the integrity of changes to the process and/or tools used in development. 2.) Reviewer will validate documentation to verify strategies.</t>
  </si>
  <si>
    <t xml:space="preserve">SA-15.9</t>
  </si>
  <si>
    <t xml:space="preserve">CCI-003241</t>
  </si>
  <si>
    <t xml:space="preserve">The organization reviews the development process in accordance with organization-defined frequency to determine if the development process selected and employed can satisfy organization-defined security requirements.</t>
  </si>
  <si>
    <t xml:space="preserve">The organization being inspected/assessed documents and implements a process to review the development process before first use and annually thereafter to determine if the development process selected and employed can satisfy the security requirements defined in SA-15, CCI 3246.  Reviews of development processes can include, for example, the use of capability maturity model integration (CMMI) to determine the potential effectiveness of such processes. 
The organization must maintain a record of reviews.
DoD has defined the frequency as before first use and annually thereafter.</t>
  </si>
  <si>
    <t xml:space="preserve">The organization conducting the inspection/assessment obtains and examines the documented process as well as the record of reviews to ensure the organization being inspected/assessed reviews the development process before first use and annually thereafter to determine if the development process selected and employed can satisfy the security requirements defined in SA-15, CCI 3246.
DoD has defined the frequency as before first use and annually thereafter.</t>
  </si>
  <si>
    <t xml:space="preserve">1.)  Site's SP, SDLC documentation and CM Plan for reviewing the organization-defined frequency to ensure the development process selected and employed can satisfy organization-defined security requirements. 2.) Reviewer will validate documentation to verify strategies.</t>
  </si>
  <si>
    <t xml:space="preserve">SA-15.10</t>
  </si>
  <si>
    <t xml:space="preserve">CCI-003242</t>
  </si>
  <si>
    <t xml:space="preserve">The organization reviews the development standards in accordance with organization-defined frequency to determine if the development standards selected and employed can satisfy organization-defined security requirements.</t>
  </si>
  <si>
    <t xml:space="preserve">The organization being inspected/assessed documents and implements a process to review the development standards before first use and annually thereafter to determine if the development standards selected and employed can satisfy the security requirements defined in SA-15, CCI 3246.
The organization must maintain a record of reviews.
DoD has defined the frequency as before first use and annually thereafter.</t>
  </si>
  <si>
    <t xml:space="preserve">The organization conducting the inspection/assessment obtains and examines the documented process as well as the record of reviews to ensure the organization being inspected/assessed reviews the development standards before first use and annually thereafter to determine if the development standards selected and employed can satisfy the security requirements defined in SA-15, CCI 3246.
DoD has defined the frequency as before first use and annually thereafter.</t>
  </si>
  <si>
    <t xml:space="preserve">SA-15.11</t>
  </si>
  <si>
    <t xml:space="preserve">CCI-003243</t>
  </si>
  <si>
    <t xml:space="preserve">The organization reviews the development tools in accordance with organization-defined frequency to determine if the development tools selected and employed can satisfy organization-defined security requirements.</t>
  </si>
  <si>
    <t xml:space="preserve">The organization being inspected/assessed documents and implements a process to review the development tools before first use and annually thereafter to determine if the development tools selected and employed can satisfy the security requirements defined in SA-15, CCI 3246.
The organization must maintain a record of reviews.
DoD has defined the frequency as before first use and annually thereafter.</t>
  </si>
  <si>
    <t xml:space="preserve">The organization conducting the inspection/assessment obtains and examines the documented process as well as the record of reviews to ensure the organization being inspected/assessed reviews the development tools before first use and annually thereafter to determine if the development tools selected and employed can satisfy the security requirements defined in SA-15, CCI 3246.
DoD has defined the frequency as before first use and annually thereafter.</t>
  </si>
  <si>
    <t xml:space="preserve">SA-15.12</t>
  </si>
  <si>
    <t xml:space="preserve">CCI-003244</t>
  </si>
  <si>
    <t xml:space="preserve">The organization reviews the development tool options/configurations in accordance with organization-defined frequency to determine if the development tool options/configurations selected and employed can satisfy organization-defined security requirements.</t>
  </si>
  <si>
    <t xml:space="preserve">The organization being inspected/assessed documents and implements a process to review the development tool options/configurations before first use and annually thereafter to determine if the development tool options/configurations selected and employed can satisfy the security requirements defined in SA-15, CCI 3246.
The organization must maintain a record of reviews.
DoD has defined the frequency as before first use and annually thereafter.</t>
  </si>
  <si>
    <t xml:space="preserve">The organization conducting the inspection/assessment obtains and examines the documented process as well as the record of reviews to ensure the organization being inspected/assessed reviews the development tool options/configurations before first use and annually thereafter to determine if the development tool options/configurations selected and employed can satisfy the security requirements defined in SA-15, CCI 3246.
DoD has defined the frequency as before first use and annually thereafter.</t>
  </si>
  <si>
    <t xml:space="preserve">1.)  Site's SP, SDLC documentation and CM Plan for reviewing the development tool options/configurations in accordance with organization-defined frequency to determine if the development tool options/configurations selected and employed satisfy the organization-defined security requirements. 2.) Reviewer will validate documentation to verify strategies.</t>
  </si>
  <si>
    <t xml:space="preserve">SA-15.13</t>
  </si>
  <si>
    <t xml:space="preserve">CCI-003245</t>
  </si>
  <si>
    <t xml:space="preserve">The organization defines the frequency on which to review the development process, standards, tools, and tool options/configurations to determine if the process, standards, tools, and tool options/configurations selected and employed can satisfy organization-defined security requirements.</t>
  </si>
  <si>
    <t xml:space="preserve">DoD has defined the frequency as before first use and annually thereafter.</t>
  </si>
  <si>
    <t xml:space="preserve">The organization being inspected/assessed is automatically compliant with this CCI because they are covered at the DoD level.
DoD has defined the frequency as before first use and annually thereafter.</t>
  </si>
  <si>
    <t xml:space="preserve">SA-15.14</t>
  </si>
  <si>
    <t xml:space="preserve">CCI-003246</t>
  </si>
  <si>
    <t xml:space="preserve">The organization defines the security requirements that must be satisfied by conducting a review of the development process, standards, tools, and tool options/configurations.</t>
  </si>
  <si>
    <t xml:space="preserve">The organization being inspected/assessed defines and documents the security requirements that must be satisfied by conducting a review of the development process, standards, tools, and tool options/configurations.
DoD has determined the security requirements are not appropriate to define at the Enterprise level.</t>
  </si>
  <si>
    <t xml:space="preserve">The organization conducting the inspection/assessment obtains and examines the documented security requirements to ensure the organization being inspected/assessed defines the security requirements that must be satisfied by conducting a review of the development process, standards, tools, and tool options/configurations.
DoD has determined the security requirements are not appropriate to define at the Enterprise level.</t>
  </si>
  <si>
    <t xml:space="preserve">1.)  Site's SP, SDLC documentation and CM Plan for defining the security requirements that must be satisfied by conducting a review of the development process, standards, tools and tool options/configurations. 2.) Reviewer will validate documentation to verify strategies.</t>
  </si>
  <si>
    <t xml:space="preserve">SA-15(1)</t>
  </si>
  <si>
    <t xml:space="preserve">Development Process, Standards, and Tools | Quality Metrics</t>
  </si>
  <si>
    <t xml:space="preserve">SA-15(1).1</t>
  </si>
  <si>
    <t xml:space="preserve">CCI-003247</t>
  </si>
  <si>
    <t xml:space="preserve">The organization requires the developer of the information system, system component, or information system service to define quality metrics at the beginning of the development process.</t>
  </si>
  <si>
    <t xml:space="preserve">The organization being inspected/assessed documents within the contracts/agreements, the requirement that the developer of the information system, system component, or information system service define quality metrics at the beginning of the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define quality metrics at the beginning of the development process.</t>
  </si>
  <si>
    <t xml:space="preserve">1.)  Site's SP, SDLC documentation and CM Plan requiring developers of the information system, system component or information system service to define quality metrics at the beginning of the development process. 2.) Reviewer will validate documentation to verify strategies.</t>
  </si>
  <si>
    <t xml:space="preserve">SA-15(1).2</t>
  </si>
  <si>
    <t xml:space="preserve">CCI-003248</t>
  </si>
  <si>
    <t xml:space="preserve">The organization requires the developer of the information system, system component, or information system service to provide evidence of meeting the quality metrics in accordance with organization-defined frequency, organization-defined program review milestones and/or upon delivery.</t>
  </si>
  <si>
    <t xml:space="preserve">The organization being inspected/assessed documents within the contracts/agreements, the requirement that the developer of the information system, system component, or information system service provide evidence of meeting the quality metrics in accordance with the frequency defined in SA-15 (1), CCI 3249, at a minimum, program review milestones IAW DoD Memorandum "Document Streamlining - Program Protection Plan (PPP)" and/or upon delivery.
DoD has defined the program review milestones as at a minimum, program review milestones IAW DoD Memorandum "Document Streamlining - Program Protection Plan (PPP)."</t>
  </si>
  <si>
    <t xml:space="preserve">The organization conducting the inspection/assessment obtains and examines the contracts/agreements to ensure the organization being inspected/assessed requires that the developer of the information system, system component, or information system service provide evidence of meeting the quality metrics in accordance with the frequency defined in SA-15 (1), CCI 3249, at a minimum, program review milestones IAW DoD Memorandum "Document Streamlining - Program Protection Plan (PPP)" and/or upon delivery.
DoD has defined the program review milestones as at a minimum, program review milestones IAW DoD Memorandum "Document Streamlining - Program Protection Plan (PPP)."</t>
  </si>
  <si>
    <t xml:space="preserve">1.)  Site's SP, SDLC documentation and CM Plan requiring developers of the information system, system component or information system service to provide evidence of meeting the quality metrics in accordance with organization-defined frequency, review milestones and/or up delivery. 2.) Reviewer will validate documentation to verify strategies.</t>
  </si>
  <si>
    <t xml:space="preserve">SA-15(1).3</t>
  </si>
  <si>
    <t xml:space="preserve">CCI-003249</t>
  </si>
  <si>
    <t xml:space="preserve">The organization defines the frequency that is required by the developer of the information system, system component, or information system service to provide evidence of meeting the quality metrics.</t>
  </si>
  <si>
    <t xml:space="preserve">The organization being inspected/assessed defines and documents the frequency that is required by the developer of the information system, system component, or information system service to provide evidence of meeting the quality metric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that is required by the developer of the information system, system component, or information system service to provide evidence of meeting the quality metrics.
DoD has determined the frequency is not appropriate to define at the Enterprise level.</t>
  </si>
  <si>
    <t xml:space="preserve">1.)  Site's SP, SDLC documentation and CM Plan defining the frequency requiring developers of the information system, system component or information system service to provide evidence of meeting the quality metrics. 2.) Reviewer will validate documentation to verify strategies.</t>
  </si>
  <si>
    <t xml:space="preserve">SA-15(1).4</t>
  </si>
  <si>
    <t xml:space="preserve">CCI-003250</t>
  </si>
  <si>
    <t xml:space="preserve">The organization defines the program review milestones that are required by the developer of the information system, system component, or information system service to provide evidence of meeting the quality metrics.</t>
  </si>
  <si>
    <t xml:space="preserve">DoD has defined the program review milestones as at a minimum, program review milestones IAW DoD Memorandum "Document Streamlining - Program Protection Plan (PPP)."</t>
  </si>
  <si>
    <t xml:space="preserve">The organization being inspected/assessed is automatically compliant with this CCI because they are covered at the DoD level.
DoD has defined the program review milestones as at a minimum, program review milestones IAW DoD Memorandum "Document Streamlining - Program Protection Plan (PPP)."</t>
  </si>
  <si>
    <t xml:space="preserve">SA-15(2)</t>
  </si>
  <si>
    <t xml:space="preserve">Development Process, Standards, and Tools | Security Tracking Tools</t>
  </si>
  <si>
    <t xml:space="preserve">SA-15(2).1</t>
  </si>
  <si>
    <t xml:space="preserve">CCI-003251</t>
  </si>
  <si>
    <t xml:space="preserve">The organization requires the developer of the information system, system component, or information system service to select a security tracking tool for use during the development process.</t>
  </si>
  <si>
    <t xml:space="preserve">The organization being inspected/assessed documents within the contracts/agreements, the requirement that the developer of the information system, system component, or information system service  select a security tracking tool for use during the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select a security tracking tool for use during the development process.</t>
  </si>
  <si>
    <t xml:space="preserve">1.)  Site's SP, SDLC documentation and CM Plan requiring developers of the information system, system component or information system service to select a security tracking tool for use during the development process. 2.) Reviewer will validate documentation to verify strategies.</t>
  </si>
  <si>
    <t xml:space="preserve">SA-15(2).2</t>
  </si>
  <si>
    <t xml:space="preserve">CCI-003252</t>
  </si>
  <si>
    <t xml:space="preserve">The organization requires the developer of the information system, system component, or information system service to employ a security tracking tool for use during the development process.</t>
  </si>
  <si>
    <t xml:space="preserve">The organization being inspected/assessed documents within the contracts/agreements, the requirement that the developer of the information system, system component, or information system service employ a security tracking tool for use during the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employ a security tracking tool for use during the development process.</t>
  </si>
  <si>
    <t xml:space="preserve">1.)  Site's SP, SDLC documentation and CM Plan requiring developers of the information system, system component or information system service to employ a security tracking tool for use during the development process. 2.) Reviewer will validate documentation to verify strategies.</t>
  </si>
  <si>
    <t xml:space="preserve">SA-15(3)</t>
  </si>
  <si>
    <t xml:space="preserve">Development Process, Standards, and Tools | Criticality Analysis</t>
  </si>
  <si>
    <t xml:space="preserve">SA-15(3).1</t>
  </si>
  <si>
    <t xml:space="preserve">CCI-003253</t>
  </si>
  <si>
    <t xml:space="preserve">The organization requires the developer of the information system, system component, or information system service to perform a criticality analysis at organization-defined breadth/depth and at organization-defined decision points in the system development life cycle.</t>
  </si>
  <si>
    <t xml:space="preserve">The organization being inspected/assessed requires within contracts/agreements that the developer of the information system, system component, or information system service perform a criticality analysis at the breadth/depth IAW DoDI 5200.44.
The organization should develop Request for Proposals (RFPs) and other contract language that require contractors to perform Criticality Analyses (CAs) periodically.  Developer input into criticality analysis provides detailed design documentation for information system components (e.g., functional specifications, high-level designs, low-level designs, and source code/hardware schematics). Criticality Analysis should be conducted in accordance with the DoDI 5200.44 and the DoDI 5000.2.
Once the program has identified critical functions through the criticality analysis, the program systems engineers and SSEs can use the results along with the vulnerability assessment and threat assessment to determine the risk.  
The organization should reference the Defense Acquisition Guidebook (DAG) Chapter 13 for more information.</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a criticality analysis at the breadth/depth IAW DoDI 5200.44.</t>
  </si>
  <si>
    <t xml:space="preserve">1.)  Site's SP, SDLC documentation and CM Plan requiring developers of the information system, system component or information system service to perform a criticality analysis at organization-defined breadth/depth and at organization-defined decision points in the system development life cycle. 2.) Reviewer will validate documentation to verify strategies.</t>
  </si>
  <si>
    <t xml:space="preserve">SA-15(3).2</t>
  </si>
  <si>
    <t xml:space="preserve">CCI-003254</t>
  </si>
  <si>
    <t xml:space="preserve">The organization defines the breadth/depth the developer of the information system, system component, or information system service is required to perform a criticality analysis.</t>
  </si>
  <si>
    <t xml:space="preserve">The organization being inspected/assessed defines and documents the breadth/depth the developer of the information system, system component, or information system service is required to perform a criticality analysis IAW DoDI 5200.44. 
The criticality analysis allows a program to focus attention (and resources) on the system capabilities, mission-critical functions that matter most. Mission-critical functions are those functions of the system that, if corrupted or disabled, would likely lead to mission failure or degradation. Mission-critical components are primarily the elements of the system (hardware, software, and firmware) that implement critical functions; however, system components that perform defensive functions to protect inherently critical components and other components with unmediated access to inherently critical components, may themselves be mission critical. 
Criticality analysis is the primary method by which a program identifies mission-critical functions and associated components. Criticality analysis includes the following iterative steps:
1. Identify and group mission threads.
2. Decompose the mission threads into their mission-critical functions and assign them criticality levels.
3. Map the mission-critical functions to the system architecture and identify the defined system components (hardware, software, and firmware) that implement those functions (i.e., components that are critical to the mission effectiveness of the system or an interfaced network).
4. Allocate criticality levels to those components that have been defined.
Criticality levels are determined by assessing the relative impact on the system’s ability to complete its mission if the function and associated component fails. Level I is total mission failure, Level II is significant/unacceptable degradation, Level III is partial/acceptable, and Level IV is negligible.
The organization should reference the Defense Acquisition Guidebook (DAG) Chapter 13 for more information.
DoD has determined the breadth/depth are not appropriate to define at the Enterprise level.</t>
  </si>
  <si>
    <t xml:space="preserve">The organization conducting the inspection/assessment obtains and examines the documented breadth/depth to ensure the organization being inspected/assessed defines the breadth/depth the developer of the information system, system component, or information system service is required to perform a criticality analysis IAW DoDI 5200.44.
DoD has determined the breadth/depth are not appropriate to define at the Enterprise level.</t>
  </si>
  <si>
    <t xml:space="preserve">1.)  Site's SP, SDLC documentation and CM Plan defining the breadth/depth the developers fot he information system, system component or information system service is required to perform a criticality analysis. 2.) Reviewer will validate documentation to verify strategies.</t>
  </si>
  <si>
    <t xml:space="preserve">SA-15(3).3</t>
  </si>
  <si>
    <t xml:space="preserve">CCI-003255</t>
  </si>
  <si>
    <t xml:space="preserve">The organization defines decision points in the system development life cycle the developer of the information system, system component, or information system service is required to perform a criticality analysis.</t>
  </si>
  <si>
    <t xml:space="preserve">The organization being inspected/assessed defines and documents decision points in the system development life cycle the developer of the information system, system component, or information system service is required to perform a criticality analysis IAW DoDI 5200.44 and DoDI 5000.2.
Criticality analysis is an iterative process that should be performed whenever an architecture or design is being developed or modified and executed across the acquisition lifecycle, building on growing maturity and updated information. 
Criticality analysis is performed throughout the acquisition life cycle.  As a minimum, the developer should support the performing and update a criticality analysis, along with the threat assessment, vulnerability assessment, risk assessment, cost-benefit trade-off and countermeasure selection, before each technical review.</t>
  </si>
  <si>
    <t xml:space="preserve">The organization conducting the inspection/assessment obtains and examines the documented decision points to ensure the organization being inspected/assessed defines  decision points in the system development life cycle the developer of the information system, system component, or information system service is required to perform a criticality analysis IAW DoDI 5200.44 and DoDI 5000.2.
DoD has determined the decision points are not appropriate to define at the Enterprise level.</t>
  </si>
  <si>
    <t xml:space="preserve">1.)  Site's SP, SDLC documentation and CM Plan defining decision points in the system development life cycle the developers of the information system, system component or information system service is required to perform a criticality analysis. 2.) Reviewer will validate documentation to verify strategies.</t>
  </si>
  <si>
    <t xml:space="preserve">SA-15(4)</t>
  </si>
  <si>
    <t xml:space="preserve">Development Process, Standards, and Tools | Threat Modeling / Vulnerability Analysis</t>
  </si>
  <si>
    <t xml:space="preserve">SA-15(4).1</t>
  </si>
  <si>
    <t xml:space="preserve">CCI-003256</t>
  </si>
  <si>
    <t xml:space="preserve">The organization requires that developers perform threat modeling for the information system at organization-defined breadth/depth.</t>
  </si>
  <si>
    <t xml:space="preserve">The organization being inspected/assessed requires within contracts/agreements that the developers perform threat modeling for the information system at the breadth/depth defined in SA-15 (4), CCI 3258.</t>
  </si>
  <si>
    <t xml:space="preserve">The organization conducting the inspection/assessment obtains and examines the contracts/agreements to ensure the organization being inspected/assessed requires that the developers perform threat modeling for the information system at the breadth/depth defined in SA-15 (4), CCI 3258.</t>
  </si>
  <si>
    <t xml:space="preserve">1.)  Site's SP, SDLC documentation and CM Plan requiring developers perform threat modeling for the information system at organization-defined breadth/depth. 2.) Reviewer will validate documentation to verify strategies.</t>
  </si>
  <si>
    <t xml:space="preserve">SA-15(4).2</t>
  </si>
  <si>
    <t xml:space="preserve">CCI-003257</t>
  </si>
  <si>
    <t xml:space="preserve">The organization requires that developers perform a vulnerability analysis for the information system at organization-defined breadth/depth.</t>
  </si>
  <si>
    <t xml:space="preserve">The organization being inspected/assessed requires within contracts/agreements that the developers perform a vulnerability analysis for the information system at the breadth/depth defined in SA-15 (4), CCI 3259  to inform design or implementation changes and resulting vulnerabilities are accounted for during development . Vulnerability analysis should consider a review of system design and may include static analyses, dynamic analyses, simulations, and penetration testing. The developer should document the type of vulnerability analysis that was performed, the results (including defects) and any follow on actions. </t>
  </si>
  <si>
    <t xml:space="preserve">The organization conducting the inspection/assessment obtains and examines the contracts/agreements to ensure the organization being inspected/assessed requires that the developers perform a vulnerability analysis for the information system at the breadth/depth defined in SA-15 (4), CCI 3259.</t>
  </si>
  <si>
    <t xml:space="preserve">1.)  Site's SP, SDLC documentation and CM Plan requiring developers perform a vulnerability analysis for the information system at organization-defined breadth/depth. 2.) Reviewer will validate documentation to verify strategies.</t>
  </si>
  <si>
    <t xml:space="preserve">SA-15(4).3</t>
  </si>
  <si>
    <t xml:space="preserve">CCI-003258</t>
  </si>
  <si>
    <t xml:space="preserve">The organization defines breadth/depth that threat modeling for the information system must be performed by developers.</t>
  </si>
  <si>
    <t xml:space="preserve">1.)  Site's SP, SDLC documentation and CM Plan defining breadth/depth that threat modeling for the information system must be performed by developers. 2.) Reviewer will validate documentation.</t>
  </si>
  <si>
    <t xml:space="preserve">SA-15(4).4</t>
  </si>
  <si>
    <t xml:space="preserve">CCI-003259</t>
  </si>
  <si>
    <t xml:space="preserve">The organization defines breadth/depth that vulnerability analysis for the information system must be performed by developers.</t>
  </si>
  <si>
    <t xml:space="preserve">1.)  Site's SP, SDLC documentation and CM Plan defining breadth/depth that vulnerablility analysis for the information system must be performed by developers. 2.) Reviewer will validate documentation.</t>
  </si>
  <si>
    <t xml:space="preserve">SA-15(4).5</t>
  </si>
  <si>
    <t xml:space="preserve">CCI-003260</t>
  </si>
  <si>
    <t xml:space="preserve">Threat modeling performed by the developer for the information system uses organization-defined information concerning impact, environment of operations, known or assumed threats, and acceptable risk levels.</t>
  </si>
  <si>
    <t xml:space="preserve">The organization being inspected/assessed requires within contracts/agreements  that the developer's threat modeling include the use of  information concerning impact, environment of operations, known or assumed threats, and acceptable risk levels defined in SA-15 (4), CCI 3262.</t>
  </si>
  <si>
    <t xml:space="preserve">The organization conducting the inspection/assessment obtains and examines the contracts/agreements to ensure the organization being inspected/assessed  documents within their contracts/agreements, their requirement that the developer's threat modeling include the use of  information concerning impact, environment of operations, known or assumed threats, and acceptable risk levels defined in SA-15 (4), CCI 3262.</t>
  </si>
  <si>
    <t xml:space="preserve">1.)  Site's SP, SDLC documentation and CM Plan requiring that threat modeling performed by developers for the information system uses organization-defined information concerning impact, evironment of operations, known or assumed threats and acceptable risk levels. 2.) Reviewer will validate documentation.</t>
  </si>
  <si>
    <t xml:space="preserve">SA-15(4).6</t>
  </si>
  <si>
    <t xml:space="preserve">CCI-003261</t>
  </si>
  <si>
    <t xml:space="preserve">Vulnerability analysis performed by the developer for the information system uses organization-defined information concerning impact, environment of operations, known or assumed threats, and acceptable risk levels.</t>
  </si>
  <si>
    <t xml:space="preserve">The organization being inspected/assessed requires within contracts/agreements that the developer's vulnerability analysis include the use of  information concerning impact, environment of operations, known or assumed threats, and acceptable risk levels defined in SA-15 (4), CCI 3263. Vulnerability analysis should consider a review of system design and may include static analyses, dynamic analyses, simulations, and penetration testing. The developer should document the type of vulnerability analysis that was performed, the results (including defects) and any follow on actions.</t>
  </si>
  <si>
    <t xml:space="preserve">The organization conducting the inspection/assessment obtains and examines the contracts/agreements to ensure the organization being inspected/assessed  documents within their contracts/agreements, their requirement that the developer's vulnerability analysis include the use of  information concerning impact, environment of operations, known or assumed threats, and acceptable risk levels defined in SA-15 (4), CCI 3263.</t>
  </si>
  <si>
    <t xml:space="preserve">1.)  Site's SP, SDLC documentation and CM Plan requiring that velnerability analysis performed by developers for the information system uses organization-defined information concerning impact, evironment of operations, known or assumed threats and acceptable risk levels. 2.) Reviewer will validate documentation.</t>
  </si>
  <si>
    <t xml:space="preserve">SA-15(4).7</t>
  </si>
  <si>
    <t xml:space="preserve">CCI-003262</t>
  </si>
  <si>
    <t xml:space="preserve">The organization defines information concerning impact, environment of operations, known or assumed threats, and acceptable risk levels to be used to perform threat modeling for the information system by the developer.</t>
  </si>
  <si>
    <t xml:space="preserve">The organization being inspected/assessed defines and documents information concerning impact, environment of operations, known or assumed threats, and acceptable risk levels to be used to perform threat modeling for the information system by the developer.
DoD has determined the information is not appropriate to define at the Enterprise level.</t>
  </si>
  <si>
    <t xml:space="preserve">The organization conducting the inspection/assessment obtains and examines the documented information to ensure the organization being inspected/assessed defines  information concerning impact, environment of operations, known or assumed threats, and acceptable risk levels to be used to perform threat modeling for the information system by the developer.
DoD has determined the information is not appropriate to define at the Enterprise level.</t>
  </si>
  <si>
    <t xml:space="preserve">1.)  Site's SP, SDLC documentation and CM Plan defining information concerning impact, evironment of operations, known or assumed threats and acceptable risk levels to be used to perform threat modeling for the information system by developers. 2.) Reviewer will validate documentation.</t>
  </si>
  <si>
    <t xml:space="preserve">SA-15(4).8</t>
  </si>
  <si>
    <t xml:space="preserve">CCI-003263</t>
  </si>
  <si>
    <t xml:space="preserve">The organization defines information concerning impact, environment of operations, known or assumed threats, and acceptable risk levels to be used to perform a vulnerability analysis for the information system by the developer.</t>
  </si>
  <si>
    <t xml:space="preserve">The organization being inspected/assessed defines and documents information concerning impact, environment of operations, known or assumed threats, and acceptable risk levels to be used to perform a vulnerability analysis for the information system by the developer.
DoD has determined the information is not appropriate to define at the Enterprise level.</t>
  </si>
  <si>
    <t xml:space="preserve">The organization conducting the inspection/assessment obtains and examines the documented information to ensure the organization being inspected/assessed defines information concerning impact, environment of operations, known or assumed threats, and acceptable risk levels to be used to perform a vulnerability analysis for the information system by the developer.
DoD has determined the information is not appropriate to define at the Enterprise level.</t>
  </si>
  <si>
    <t xml:space="preserve">1.)  Site's SP, SDLC documentation and CM Plan defining information concerning impact, evironment of operations, known or assumed threats and acceptable risk levels to be used to perform vulnerability analysis for the information system by developers. 2.) Reviewer will validate documentation.</t>
  </si>
  <si>
    <t xml:space="preserve">SA-15(4).9</t>
  </si>
  <si>
    <t xml:space="preserve">CCI-003264</t>
  </si>
  <si>
    <t xml:space="preserve">The organization requires the threat modeling performed by the developers employ organization-defined tools and methods.</t>
  </si>
  <si>
    <t xml:space="preserve">The organization being inspected/assessed requires within contracts/agreements that the threat modeling performed by the developers employ the tools and methods defined in SA-15 (4), CCI 3266.</t>
  </si>
  <si>
    <t xml:space="preserve">The organization conducting the inspection/assessment obtains and examines the contracts/agreements to ensure the organization being inspected/assessed requires that the threat modeling performed by the developers employ the tools and methods defined in SA-15 (4), CCI 3266.</t>
  </si>
  <si>
    <t xml:space="preserve">1.)  Site's SP, SDLC documentation and CM Plan requiring the threat modeling performed by developers employ organization-defined tools and methods. 2.) Reviewer will validate documentation.</t>
  </si>
  <si>
    <t xml:space="preserve">SA-15(4).10</t>
  </si>
  <si>
    <t xml:space="preserve">CCI-003265</t>
  </si>
  <si>
    <t xml:space="preserve">The organization requires the vulnerability analysis performed by the developers employ organization-defined tools and methods.</t>
  </si>
  <si>
    <t xml:space="preserve">The organization being inspected/assessed requires within contracts/agreements that the vulnerability analysis performed by the developers employ the tools and methods defined in SA-15 (4), CCI 3267.</t>
  </si>
  <si>
    <t xml:space="preserve">The organization conducting the inspection/assessment obtains and examines the contracts/agreements to ensure the organization being inspected/assessed requires that the vulnerability analysis performed by the developers employ the tools and methods defined in SA-15 (4), CCI 3267.</t>
  </si>
  <si>
    <t xml:space="preserve">1.)  Site's SP, SDLC documentation and CM Plan requiring the vulnerability analysis performed by developers employ organization-defined tools and methods. 2.) Reviewer will validate documentation.</t>
  </si>
  <si>
    <t xml:space="preserve">SA-15(4).11</t>
  </si>
  <si>
    <t xml:space="preserve">CCI-003266</t>
  </si>
  <si>
    <t xml:space="preserve">The organization defines tools and methods to be employed to perform threat modeling for the information system by the developer.</t>
  </si>
  <si>
    <t xml:space="preserve">The organization being inspected/assessed defines and documents tools and methods to be employed to perform threat modeling for the information system by the developer.
DoD has determined the tools and methods are not appropriate to define at the Enterprise level.</t>
  </si>
  <si>
    <t xml:space="preserve">The organization conducting the inspection/assessment obtains and examines the documented tools and methods to ensure the organization being inspected/assessed defines tools and methods to be employed to perform threat modeling for the information system by the developer.
DoD has determined the tools and methods are not appropriate to define at the Enterprise level.</t>
  </si>
  <si>
    <t xml:space="preserve">1.)  Site's SP, SDLC documentation and CM Plan defining the tools and methods to be employed to perform threat modeling for the information system by developers. 2.) Reviewer will validate documentation.</t>
  </si>
  <si>
    <t xml:space="preserve">SA-15(4).12</t>
  </si>
  <si>
    <t xml:space="preserve">CCI-003267</t>
  </si>
  <si>
    <t xml:space="preserve">The organization defines tools and methods to be employed to perform a vulnerability analysis for the information system by the developer.</t>
  </si>
  <si>
    <t xml:space="preserve">The organization being inspected/assessed defines and documents tools and methods to be employed to perform a vulnerability analysis for the information system by the developer.
DoD has determined the tools and methods are not appropriate to define at the Enterprise level.</t>
  </si>
  <si>
    <t xml:space="preserve">The organization conducting the inspection/assessment obtains and examines the documented tools and methods to ensure the organization being inspected/assessed defines tools and methods to be employed to perform a vulnerability analysis for the information system by the developer.
DoD has determined the tools and methods are not appropriate to define at the Enterprise level.</t>
  </si>
  <si>
    <t xml:space="preserve">1.)  Site's SP, SDLC documentation and CM Plan defining the tools and methods to be employed to perform vulnerability analysis for the information system by developers. 2.) Reviewer will validate documentation.</t>
  </si>
  <si>
    <t xml:space="preserve">SA-15(4).13</t>
  </si>
  <si>
    <t xml:space="preserve">CCI-003268</t>
  </si>
  <si>
    <t xml:space="preserve">The organization requires that developers performing threat modeling for the information system produces evidence that meets organization-defined acceptance criteria.</t>
  </si>
  <si>
    <t xml:space="preserve">The organization being inspected/assessed requires within contracts/agreements that the developers performing threat modeling for the information system produces evidence that meet the acceptance criteria defined in SA-15 (4), CCI 3270.</t>
  </si>
  <si>
    <t xml:space="preserve">The organization conducting the inspection/assessment obtains and examines the contracts/agreements to ensure the organization being inspected/assessed requires that the developers performing threat modeling for the information system produces evidence that meet the acceptance criteria defined in SA-15 (4), CCI 3270.</t>
  </si>
  <si>
    <t xml:space="preserve">1.)  Site's SP, SDLC documentation and CM Plan requiring developers performing threat modeling for the information system procude evidence that meets organization-defined acceptance criteria. 2.) Reviewer will validate documentation.</t>
  </si>
  <si>
    <t xml:space="preserve">SA-15(4).14</t>
  </si>
  <si>
    <t xml:space="preserve">CCI-003269</t>
  </si>
  <si>
    <t xml:space="preserve">The organization requires that developers performing vulnerability analysis for the information system produces evidence that meets organization-defined acceptance criteria.</t>
  </si>
  <si>
    <t xml:space="preserve">The organization being inspected/assessed requires within contracts/agreements that the developers performing vulnerability analysis for the information system produces evidence that meet the acceptance criteria defined in SA-15 (4), CCI 3271.</t>
  </si>
  <si>
    <t xml:space="preserve">The organization conducting the inspection/assessment obtains and examines the contracts/agreements to ensure the organization being inspected/assessed requires that the vulnerability analysis performed by the developers performing vulnerability analysis for the information system produces evidence that meet the acceptance criteria defined in SA-15 (4), CCI 3271.</t>
  </si>
  <si>
    <t xml:space="preserve">1.)  Site's SP, SDLC documentation and CM Plan requiring developers performing vulnerability analysis for the information system procude evidence that meets organization-defined acceptance criteria. 2.) Reviewer will validate documentation.</t>
  </si>
  <si>
    <t xml:space="preserve">SA-15(4).15</t>
  </si>
  <si>
    <t xml:space="preserve">CCI-003270</t>
  </si>
  <si>
    <t xml:space="preserve">The organization defines the acceptance criteria that must be met when threat modeling of the information system is performed by the developer.</t>
  </si>
  <si>
    <t xml:space="preserve">The organization being inspected/assessed defines and documents the acceptance criteria that must be met when threat modeling of the information system is performed by the developer.
DoD has determined the acceptance criteria is not appropriate to define at the Enterprise level.</t>
  </si>
  <si>
    <t xml:space="preserve">The organization conducting the inspection/assessment obtains and examines the documented acceptance criteria to ensure the organization being inspected/assessed defines the acceptance criteria that must be met when threat modeling of the information system is performed by the developer.
DoD has determined the acceptance criteria is not appropriate to define at the Enterprise level.</t>
  </si>
  <si>
    <t xml:space="preserve">1.)  Site's SP, SDLC documentation and CM Plan defining the acceptance criteria that must be met when threat modeling of the information system is performed by developers. 2.) Reviewer will validate documentation.</t>
  </si>
  <si>
    <t xml:space="preserve">SA-15(4).16</t>
  </si>
  <si>
    <t xml:space="preserve">CCI-003271</t>
  </si>
  <si>
    <t xml:space="preserve">The organization defines the acceptance criteria that must be met when vulnerability analysis of the information system is performed by the developer.</t>
  </si>
  <si>
    <t xml:space="preserve">The organization being inspected/assessed defines and documents the acceptance criteria that must be met when vulnerability analysis of the information system is performed by the developer.
DoD has determined the acceptance criteria is not appropriate to define at the Enterprise level.</t>
  </si>
  <si>
    <t xml:space="preserve">The organization conducting the inspection/assessment obtains and examines the documented acceptance criteria to ensure the organization being inspected/assessed defines the acceptance criteria that must be met when vulnerability analysis of the information system is performed by the developer.
DoD has determined the acceptance criteria is not appropriate to define at the Enterprise level.</t>
  </si>
  <si>
    <t xml:space="preserve">1.)  Site's SP, SDLC documentation and CM Plan defining the acceptance criteria that must be met when vulnerability analysis of the information system is performed by developers. 2.) Reviewer will validate documentation.</t>
  </si>
  <si>
    <t xml:space="preserve">SA-15(5)</t>
  </si>
  <si>
    <t xml:space="preserve">Development Process, Standards, and Tools | Attack Surface Reduction</t>
  </si>
  <si>
    <t xml:space="preserve">SA-15(5).1</t>
  </si>
  <si>
    <t xml:space="preserve">CCI-003272</t>
  </si>
  <si>
    <t xml:space="preserve">The organization requires the developer of the information system, system component, or information system service to reduce attack surfaces to organization-defined thresholds.</t>
  </si>
  <si>
    <t xml:space="preserve">The organization being inspected/assessed requires the developer to perform attack surface reduction activities to reduce risk to organizations by giving attackers less opportunity to exploit weaknesses or vulnerabilities. 
Attack surface reduction may include:
1. Testing and delivering the system with debug options off, or making the debug capabilities inaccessible to unauthorized users;
2. Applying the principle of least privilege;
3. Applying the principle of least functionality (i.e., restricting ports, protocols, functions, and services), deprecating unsafe functions, and eliminating application programming interfaces (APIs) that are vulnerable to cyber attacks; and
4. Employing layered defenses.
5. Using trusted physical delivery mechanisms that do not permit access to the element during delivery (ship via a protected carrier, use cleared/official couriers, or a diplomatic pouch);
6. Using trusted logical delivery of products and services (require downloading from approved, verification-enhanced sites);
7. Avoiding the purchase of custom configurations;
8. Using procurement carve outs (i.e., exclusions to commitments or obligations);
9. Using defensive design approaches;
10. Minimizing the time between purchase decisions and required delivery;
11. Employing a diverse set of suppliers;
12. Employing approved vendor lists with standing reputations in industry;
13. Diversifying and disperse how the product is acquired (e.g. Spot Markets); and
14. Employing inventory management policies and processes.</t>
  </si>
  <si>
    <t xml:space="preserve">The organization conducting the inspection/assessment obtains and examines the contracts/agreements to ensure the organization being inspected/assessed requires that the developer of the information system, system component, or information system service reduce attack surfaces to thresholds defined in SA-15 (5), CCI 3273.</t>
  </si>
  <si>
    <t xml:space="preserve">1.)  Site's SP, SDLC documentation and CM Plan requiring developers of the information system, system component or information system service to reduce attack surfaces to organization-defined thresholds. 2.) Reviewer will validate documentation.</t>
  </si>
  <si>
    <t xml:space="preserve">SA-15(5).2</t>
  </si>
  <si>
    <t xml:space="preserve">CCI-003273</t>
  </si>
  <si>
    <t xml:space="preserve">The organization defines the thresholds that the developer of the information system, system component, or information system service is required to reduce attack surfaces.</t>
  </si>
  <si>
    <t xml:space="preserve">The organization being inspected/assessed defines and documents the thresholds that the developer of the information system, system component, or information system service is required to reduce attack surfaces.
DoD has determined the thresholds are not appropriate to define at the Enterprise level.</t>
  </si>
  <si>
    <t xml:space="preserve">The organization conducting the inspection/assessment obtains and examines the documented thresholds to ensure the organization being inspected/assessed defines  the thresholds that the developer of the information system, system component, or information system service is required to reduce attack surfaces.
DoD has determined the thresholds are not appropriate to define at the Enterprise level.</t>
  </si>
  <si>
    <t xml:space="preserve">1.)  Site's SP, SDLC documentation and CM Plan defining thresholds that the developer of the information system, system component or information system service is required to reduce attack surfaces. 2.) Reviewer will validate documentation.</t>
  </si>
  <si>
    <t xml:space="preserve">SA-15(6)</t>
  </si>
  <si>
    <t xml:space="preserve">Development Process, Standards, and Tools | Continuous Improvement</t>
  </si>
  <si>
    <t xml:space="preserve">SA-15(6).1</t>
  </si>
  <si>
    <t xml:space="preserve">CCI-003274</t>
  </si>
  <si>
    <t xml:space="preserve">The organization requires the developer of the information system, system component, or information system service to implement an explicit process to continuously improve the development process.</t>
  </si>
  <si>
    <t xml:space="preserve">The organization being inspected/assessed documents within contracts/agreements, the requirement that the  developer of the information system, system component, or information system service  implement an explicit process to continuously improve the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implement an explicit process to continuously improve the development process.</t>
  </si>
  <si>
    <t xml:space="preserve">1.)  Site's SP, SDLC documentation and CM Plan requiring developers of the information system, system component or information system service to implement an explicit process to continuously improve the development process. 2.) Reviewer will validate documentation.</t>
  </si>
  <si>
    <t xml:space="preserve">SA-15(7)</t>
  </si>
  <si>
    <t xml:space="preserve">Development Process, Standards, and Tools | Automated Vulnerability Analysis</t>
  </si>
  <si>
    <t xml:space="preserve">SA-15(7).1</t>
  </si>
  <si>
    <t xml:space="preserve">CCI-003275</t>
  </si>
  <si>
    <t xml:space="preserve">The organization requires the developer of the information system, system component, or information system services to perform an automated vulnerability analysis using organization-defined tools.</t>
  </si>
  <si>
    <t xml:space="preserve">The organization being inspected/assessed requires within contracts/agreements that the  developer of the information system, system component, or information system service perform an automated vulnerability analysis using the tools defined in SA-15 (7), CCI 3276.
The organization should require the developer to perform automated vulnerability analysis which may include dynamic analyses, static analyses, and regression testing tools. Automated testing should be performed in conjunction with manual testing to provide greater levels of analysis.</t>
  </si>
  <si>
    <t xml:space="preserve">The organization conducting the inspection/assessment obtains and examines the contracts/agreements to ensure the organization being inspected/assessed requires that the developer of the information system, system component, or information system service perform an automated vulnerability analysis using the tools defined in SA-15 (7), CCI 3276.</t>
  </si>
  <si>
    <t xml:space="preserve">1.)  Site's SP, SDLC documentation and CM Plan requiring developers of the information system, system component or information system service to perform an automated vulnerability analysis using organization-defined tools. 2.) Reviewer will validate documentation.</t>
  </si>
  <si>
    <t xml:space="preserve">SA-15(7).2</t>
  </si>
  <si>
    <t xml:space="preserve">CCI-003276</t>
  </si>
  <si>
    <t xml:space="preserve">The organization defines the tools the developer of the information system, system component, or information system services uses to perform an automated vulnerability analysis.</t>
  </si>
  <si>
    <t xml:space="preserve">The organization being inspected/assessed defines and documents the tools the developer of the information system, system component, or information system services uses to perform an automated vulnerability analysis.
DoD has determined the tools are not appropriate to define at the Enterprise level.</t>
  </si>
  <si>
    <t xml:space="preserve">The organization conducting the inspection/assessment obtains and examines the documented tools to ensure the organization being inspected/assessed defines  the tools the developer of the information system, system component, or information system services uses to perform an automated vulnerability analysis.
DoD has determined the tools are not appropriate to define at the Enterprise level.</t>
  </si>
  <si>
    <t xml:space="preserve">1.)  Site's SP, SDLC documentation and CM Plan defining the tools the developers of the information system, system component or information system service uses to perform an automated vulnerability analysis. 2.) Reviewer will validate documentation.</t>
  </si>
  <si>
    <t xml:space="preserve">SA-15(7).3</t>
  </si>
  <si>
    <t xml:space="preserve">CCI-003277</t>
  </si>
  <si>
    <t xml:space="preserve">The organization requires the developer of the information system, system component, or information system services to determine the exploitation potential for discovered vulnerabilities.</t>
  </si>
  <si>
    <t xml:space="preserve">The organization being inspected/assessed requires within contracts/agreements that the  developer of the information system, system component, or information system service determine the exploitation potential for discovered vulnerabilities.</t>
  </si>
  <si>
    <t xml:space="preserve">The organization conducting the inspection/assessment obtains and examines the contracts/agreements to ensure the organization being inspected/assessed requires that the developer of the information system, system component, or information system service  determine the exploitation potential for discovered vulnerabilities.</t>
  </si>
  <si>
    <t xml:space="preserve">1.)  Site's SP, SDLC documentation and CM Plan requiring developers of the information system, system component or information system services to determine the exploitation potential for discovered vulnerabilities. 2.) Reviewer will validate documentation.</t>
  </si>
  <si>
    <t xml:space="preserve">SA-15(7).4</t>
  </si>
  <si>
    <t xml:space="preserve">CCI-003278</t>
  </si>
  <si>
    <t xml:space="preserve">The organization requires the developer of the information system, system component, or information system services to determine potential risk mitigations for delivered vulnerabilities.</t>
  </si>
  <si>
    <t xml:space="preserve">The organization being inspected/assessed requires within contracts/agreements that the  developer of the information system, system component, or information system service determine potential risk mitigations for delivered vulnerabilities.</t>
  </si>
  <si>
    <t xml:space="preserve">The organization conducting the inspection/assessment obtains and examines the contracts/agreements to ensure the organization being inspected/assessed requires that the developer of the information system, system component, or information system service  determine potential risk mitigations for delivered vulnerabilities.</t>
  </si>
  <si>
    <t xml:space="preserve">1.)  Site's SP, SDLC documentation and CM Plan requiring developers of the information system, system component or information system services to determine potential risk mitigations for delivered vulnerabilities. 2.) Reviewer will validate documentation.</t>
  </si>
  <si>
    <t xml:space="preserve">SA-15(7).5</t>
  </si>
  <si>
    <t xml:space="preserve">CCI-003279</t>
  </si>
  <si>
    <t xml:space="preserve">The organization requires the developer of the information system, system component, or information system services to deliver the outputs of the tools and results of the vulnerability analysis to organization-defined personnel or roles.</t>
  </si>
  <si>
    <t xml:space="preserve">The organization being inspected/assessed requires within contracts/agreements that the  developer of the information system, system component, or information system service deliver the outputs of the tools and results of the vulnerability analysis to  the ISSO, ISSM, and PM.
DoD has defined the personnel or roles as the ISSO, ISSM, and PM.</t>
  </si>
  <si>
    <t xml:space="preserve">The organization conducting the inspection/assessment obtains and examines the contracts/agreements to ensure the organization being inspected/assessed requires that the developer of the information system, system component, or information system service  deliver the outputs of the tools and results of the vulnerability analysis to  the ISSO, ISSM, and PM.
DoD has defined the personnel or roles as the ISSO, ISSM, and PM.</t>
  </si>
  <si>
    <t xml:space="preserve">1.)  Site's SP, SDLC documentation and CM Plan requiring developers of the information system, system component or information system services to deliver the outputs of the tools and results of the vulnerability analysis to organization-defined personnel or roles. 2.) Reviewer will validate documentation.</t>
  </si>
  <si>
    <t xml:space="preserve">SA-15(7).6</t>
  </si>
  <si>
    <t xml:space="preserve">CCI-003280</t>
  </si>
  <si>
    <t xml:space="preserve">The organization defines the personnel or roles to whom the outputs of the tools and results of the vulnerability analysis are delivered.</t>
  </si>
  <si>
    <t xml:space="preserve">DoD has defined the personnel or roles as the ISSO, ISSM, and PM.</t>
  </si>
  <si>
    <t xml:space="preserve">The organization being inspected/assessed is automatically compliant with this CCI because they are covered at the DoD level.
DoD has defined the personnel or roles as the ISSO, ISSM, and PM.</t>
  </si>
  <si>
    <t xml:space="preserve">SA-15(8)</t>
  </si>
  <si>
    <t xml:space="preserve">Development Process, Standards, and Tools | Reuse of Threat / Vulnerability Information</t>
  </si>
  <si>
    <t xml:space="preserve">SA-15(8).1</t>
  </si>
  <si>
    <t xml:space="preserve">CCI-003281</t>
  </si>
  <si>
    <t xml:space="preserve">The organization requires the developer of the information system, system component, or information system service to use threat modeling from similar systems, components, or services to inform the current development process.</t>
  </si>
  <si>
    <t xml:space="preserve">The organization being inspected/assessed requires within contracts/agreements that the  developer of the information system, system component, or information system service use threat modeling from similar systems, components, or services to inform the current development process.</t>
  </si>
  <si>
    <t xml:space="preserve">The organization conducting the inspection/assessment obtains and examines the contracts/agreements to ensure the organization being inspected/assessed requires that the developer of the information system, system component, or information system service  use threat modeling from similar systems, components, or services to inform the current development process.</t>
  </si>
  <si>
    <t xml:space="preserve">1.)  Site's SP, SDLC documentation and CM Plan requiring developers of the information system, system component or information system services to use threat modeling from similar systems, components or services to inform the current development process. 2.) Reviewer will validate documentation.</t>
  </si>
  <si>
    <t xml:space="preserve">SA-15(8).2</t>
  </si>
  <si>
    <t xml:space="preserve">CCI-003282</t>
  </si>
  <si>
    <t xml:space="preserve">The organization requires the developer of the information system, system component, or information system service to use vulnerability analysis from similar systems, components, or services to inform the current development process.</t>
  </si>
  <si>
    <t xml:space="preserve">The organization being inspected/assessed requires within contracts/agreements that the  developer of the information system, system component, or information system service use vulnerability analysis from similar systems, components, or services to inform the current development process and potential design or implementation issues.  Authoritative vulnerability information is available from a variety of public and private sector sources including, for example, the National Vulnerability Database and the Government/Industry Data Exchange Program (GIDEP).</t>
  </si>
  <si>
    <t xml:space="preserve">The organization conducting the inspection/assessment obtains and examines the contracts/agreements to ensure the organization being inspected/assessed requires that the developer of the information system, system component, or information system service use vulnerability analysis from similar systems, components, or services to inform the current development process.</t>
  </si>
  <si>
    <t xml:space="preserve">1.)  Site's SP, SDLC documentation and CM Plan requiring developers of the information system, system component or information system services to use vulnerability analysis from similar systems, components or services to inform the current development process. 2.) Reviewer will validate documentation.</t>
  </si>
  <si>
    <t xml:space="preserve">SA-15(9)</t>
  </si>
  <si>
    <t xml:space="preserve">Development Process, Standards, and Tools | Use of Live Data</t>
  </si>
  <si>
    <t xml:space="preserve">SA-15(9).1</t>
  </si>
  <si>
    <t xml:space="preserve">CCI-003283</t>
  </si>
  <si>
    <t xml:space="preserve">The organization approves the use of live data in development environments for the information system, system component, or information system service.</t>
  </si>
  <si>
    <t xml:space="preserve">The organization being inspected/assessed documents and implements a process to approve the use of live data in development environments for the information system, system component, or information system service.
The organization must maintain a record of approvals.</t>
  </si>
  <si>
    <t xml:space="preserve">The organization conducting the inspection/assessment obtains and examines the documented process as well as the record of approvals to ensure the organization being inspected/assessed approves the use of live data in development environments for the information system, system component, or information system service.</t>
  </si>
  <si>
    <t xml:space="preserve">1.)  Site's SP, SDLC documentation and CM Plan approves the use of live data in development environments for the information system, system components or information system service. 2.) Reviewer will validate documentation.</t>
  </si>
  <si>
    <t xml:space="preserve">SA-15(9).2</t>
  </si>
  <si>
    <t xml:space="preserve">CCI-003284</t>
  </si>
  <si>
    <t xml:space="preserve">The organization approves the use of live data in test environments for the information system, system component, or information system service.</t>
  </si>
  <si>
    <t xml:space="preserve">The organization being inspected/assessed documents and implements a process to approve the use of live data in test environments for the information system, system component, or information system service.
The organization must maintain a record of approvals.</t>
  </si>
  <si>
    <t xml:space="preserve">The organization conducting the inspection/assessment obtains and examines the documented process as well as the record of approvals to ensure the organization being inspected/assessed approves the use of live data in test environments for the information system, system component, or information system service.</t>
  </si>
  <si>
    <t xml:space="preserve">1.)  Site's SP, SDLC documentation and CM Plan approves the use of live data in test environments for the information system, system components or information system service. 2.) Reviewer will validate documentation.</t>
  </si>
  <si>
    <t xml:space="preserve">SA-15(9).3</t>
  </si>
  <si>
    <t xml:space="preserve">CCI-003285</t>
  </si>
  <si>
    <t xml:space="preserve">The organization documents the use of live data in development environments for the information system, system component, or information system service.</t>
  </si>
  <si>
    <t xml:space="preserve">The organization being inspected/assessed documents the use of live data in development environments for the information system, system component, or information system service.</t>
  </si>
  <si>
    <t xml:space="preserve">The organization conducting the inspection/assessment obtains and examines the documented use of live data in test environments to ensure the organization being inspected/assessed documents the use of live data in development environments for the information system, system component, or information system service.</t>
  </si>
  <si>
    <t xml:space="preserve">1.)  Site's SP, SDLC documentation and CM Plan documents the use of live data in development environments for the information system, system components or information system service. 2.) Reviewer will validate documentation.</t>
  </si>
  <si>
    <t xml:space="preserve">SA-15(9).4</t>
  </si>
  <si>
    <t xml:space="preserve">CCI-003286</t>
  </si>
  <si>
    <t xml:space="preserve">The organization documents the use of live data in test environments for the information system, system component, or information system service.</t>
  </si>
  <si>
    <t xml:space="preserve">The organization being inspected/assessed documents the use of live data in test environments for the information system, system component, or information system service.</t>
  </si>
  <si>
    <t xml:space="preserve">The organization conducting the inspection/assessment obtains and examines the documented use of live data in test environments to ensure the organization being inspected/assessed documents the use of live data in test environments for the information system, system component, or information system service.</t>
  </si>
  <si>
    <t xml:space="preserve">1.)  Site's SP, SDLC documentation and CM Plan documents the use of live data in test environments for the information system, system components or information system service. 2.) Reviewer will validate documentation.</t>
  </si>
  <si>
    <t xml:space="preserve">SA-15(9).5</t>
  </si>
  <si>
    <t xml:space="preserve">CCI-003287</t>
  </si>
  <si>
    <t xml:space="preserve">The organization controls the use of live data in development environments for the information system, system component, or information system service.</t>
  </si>
  <si>
    <t xml:space="preserve">The organization being inspected/assessed documents and implements a process to control the use of live data in development environments for the information system, system component, or information system service.
The Enclave Test and Development STIG identifies requirements for test and development environments.</t>
  </si>
  <si>
    <t xml:space="preserve">The organization conducting the inspection/assessment obtains and examines the documented process to ensure the organization being inspected/assessed controls the use of live data in development environments for the information system, system component, or information system service.</t>
  </si>
  <si>
    <t xml:space="preserve">1.)  Site's SP, SDLC documentation and CM Plan controls the use of live data in development environments for the information system, system components or information system service. 2.) Reviewer will validate documentation.</t>
  </si>
  <si>
    <t xml:space="preserve">SA-15(9).6</t>
  </si>
  <si>
    <t xml:space="preserve">CCI-003288</t>
  </si>
  <si>
    <t xml:space="preserve">The organization controls the use of live data in test environments for the information system, system component, or information system service.</t>
  </si>
  <si>
    <t xml:space="preserve">The organization being inspected/assessed documents and implements a process to control the use of live data in test environments for the information system, system component, or information system service.
The Enclave Test and Development STIG identifies requirements for test and development environments.</t>
  </si>
  <si>
    <t xml:space="preserve">The organization conducting the inspection/assessment obtains and examines the documented process to ensure the organization being inspected/assessed controls the use of live data in test environments for the information system, system component, or information system service.</t>
  </si>
  <si>
    <t xml:space="preserve">1.)  Site's SP, SDLC documentation and CM Plan controls the use of live data in test environments for the information system, system components or information system service. 2.) Reviewer will validate documentation.</t>
  </si>
  <si>
    <t xml:space="preserve">SA-15(10)</t>
  </si>
  <si>
    <t xml:space="preserve">DEVELOPMENT PROCESS, STANDARDS, AND TOOLS | INCIDENT RESPONSE PLAN</t>
  </si>
  <si>
    <t xml:space="preserve">SA-15(10).1</t>
  </si>
  <si>
    <t xml:space="preserve">CCI-003289</t>
  </si>
  <si>
    <t xml:space="preserve">The organization requires the developer of the information system, system component, or information system service to provide an incident response plan.</t>
  </si>
  <si>
    <t xml:space="preserve">The organization being inspected/assessed documents within contracts/agreements, the requirement that the  developer of the information system, system component, or information system service provide an incident response plan.</t>
  </si>
  <si>
    <t xml:space="preserve">The organization conducting the inspection/assessment obtains and examines the contracts/agreements to ensure the organization being inspected/assessed requires that the developer of the information system, system component, or information system service provide an incident response plan.</t>
  </si>
  <si>
    <t xml:space="preserve">1.)  Site's SP, SDLC documentation and CM Plan requires developers of the information system, system component or information system service to provide an incident response plan. 2.) Reviewer will validate documentation.</t>
  </si>
  <si>
    <t xml:space="preserve">SA-15(11)</t>
  </si>
  <si>
    <t xml:space="preserve">DEVELOPMENT PROCESS, STANDARDS, AND TOOLS | ARCHIVE INFORMATION SYSTEM / COMPONENT</t>
  </si>
  <si>
    <t xml:space="preserve">SA-15(11).1</t>
  </si>
  <si>
    <t xml:space="preserve">CCI-003290</t>
  </si>
  <si>
    <t xml:space="preserve">The organization requires the developer of the information system or system component to archive the system or component to be released or delivered together with the corresponding evidence supporting the final security review.</t>
  </si>
  <si>
    <t xml:space="preserve">The organization being inspected/assessed documents within contracts/agreements, the requirement that the  developer of the information system, system component, or information system service be released or delivered together with the corresponding evidence supporting the final security review.</t>
  </si>
  <si>
    <t xml:space="preserve">The organization conducting the inspection/assessment obtains and examines the contracts/agreements to ensure the organization being inspected/assessed requires that the developer of the information system, system component, or information system service  be released or delivered together with the corresponding evidence supporting the final security review.</t>
  </si>
  <si>
    <t xml:space="preserve">1.)  Site's SP, SDLC documentation and CM Plan requires developers of the information system, system component or information system service to archive the system or component to be released or delivered together with the corresponding evidence supporting the final security review. 2.) Reviewer will validate documentation.</t>
  </si>
  <si>
    <t xml:space="preserve">SA-16</t>
  </si>
  <si>
    <t xml:space="preserve">Developer-Provided Training</t>
  </si>
  <si>
    <t xml:space="preserve">SA-16.1</t>
  </si>
  <si>
    <t xml:space="preserve">CCI-003291</t>
  </si>
  <si>
    <t xml:space="preserve">The organization requires the developer of the information system, system component, or information system service to provide organization-defined training on the correct use and operation of the implemented security functions, controls, and/or mechanisms.</t>
  </si>
  <si>
    <t xml:space="preserve">The organization being inspected/assessed documents within contracts/agreements, the requirement that the  developer of the information system, system component, or information system service provide training defined in SA-16, CCI 3292 on the correct use and operation of the implemented security functions, controls, and/or mechanisms.</t>
  </si>
  <si>
    <t xml:space="preserve">The organization conducting the inspection/assessment obtains and examines the contracts/agreements to ensure the organization being inspected/assessed requires that the developer of the information system, system component, or information system service provide training defined in SA-16, CCI 3292 on the correct use and operation of the implemented security functions, controls, and/or mechanisms.</t>
  </si>
  <si>
    <t xml:space="preserve">1.)  Site's SP, SDLC documentation and CM Plan requires developers of the information system, system component or information system service to provide organization-defined training on the correct use and operation of the implemented security functions, controls and/or mechanisms. 2.) Reviewer will validate documentation.</t>
  </si>
  <si>
    <t xml:space="preserve">9, 17, 18</t>
  </si>
  <si>
    <t xml:space="preserve">SA-16.2</t>
  </si>
  <si>
    <t xml:space="preserve">CCI-003292</t>
  </si>
  <si>
    <t xml:space="preserve">The organization defines the training the developer of the information system, system component, or information system service is required to provide on the correct use and operation of the implemented security functions, controls, and/or mechanisms.</t>
  </si>
  <si>
    <t xml:space="preserve">The organization being inspected/assessed defines and documents the training the developer of the information system, system component, or information system service is required to provide on the correct use and operation of the implemented security functions, controls, and/or mechanisms.
DoD has determined the training is not appropriate to define at the Enterprise level.</t>
  </si>
  <si>
    <t xml:space="preserve">The organization  conducting the inspection/assessment obtains and examines the documented training to ensure the organization being inspected/assessed defines the training the developer of the information system, system component, or information system service is required to provide on the correct use and operation of the implemented security functions, controls, and/or mechanisms.
DoD has determined the training is not appropriate to define at the Enterprise level.</t>
  </si>
  <si>
    <t xml:space="preserve">1.)  Site's SP, SDLC documentation and CM Plan defines the training developers of the information system, system component or information system service are required to provide on the use and operation of the implemented security functions, controls and/or mechanisms. 2.) Reviewer will validate documentation.</t>
  </si>
  <si>
    <t xml:space="preserve">SA-17</t>
  </si>
  <si>
    <t xml:space="preserve">Developer Security Architecture and Design</t>
  </si>
  <si>
    <t xml:space="preserve">SA-17.1</t>
  </si>
  <si>
    <t xml:space="preserve">CCI-003293</t>
  </si>
  <si>
    <t xml:space="preserve">The organization requires the developer of the information system, system component, or information system service to produce a design specification and security architecture.</t>
  </si>
  <si>
    <t xml:space="preserve">The organization being inspected/assessed documents within contracts/agreements, the requirement that the  developer of the information system, system component, or information system service  produce a design specification and security architecture.</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 design specification and security architecture.</t>
  </si>
  <si>
    <t xml:space="preserve">1.)  Site's SP, SDLC documentation and CM Plan requires developers of the information system, system component or information system service to produce a design specification and security architecture. 2.) Reviewer will validate documentation.</t>
  </si>
  <si>
    <t xml:space="preserve">SA-17.2</t>
  </si>
  <si>
    <t xml:space="preserve">CCI-003294</t>
  </si>
  <si>
    <t xml:space="preserve">The design specification and security architecture is consistent with and supportive of the organization's security architecture which is established within and is interrogated part of the organization's enterprise architecture.</t>
  </si>
  <si>
    <t xml:space="preserve">The organization being inspected/assessed documents within contracts/agreements, the requirement that the developer produce a design specification and security architecture that is consistent with and supportive of the organization's security architecture which is established within and is interrogated part of the organization's enterprise architecture.</t>
  </si>
  <si>
    <t xml:space="preserve">The organization conducting the inspection/assessment obtains and examines the contracts/agreements to ensure the organization being inspected/assessed requires that the developer produce a design specification and security architecture that is consistent with and supportive of the organization's security architecture which is established within and is interrogated part of the organization's enterprise architecture.</t>
  </si>
  <si>
    <t xml:space="preserve">1.)  Site's SP, SDLC documentation and CM Plan ensures the design specification and security architecture is consistent with and supportive of the organization's security architecture which is established within and is interrogated part to the organization's enterprise architecture. 2.) Reviewer will validate documentation.</t>
  </si>
  <si>
    <t xml:space="preserve">SA-17.3</t>
  </si>
  <si>
    <t xml:space="preserve">CCI-003295</t>
  </si>
  <si>
    <t xml:space="preserve">The design specification and security architecture accurately and completely describes the required security functionality</t>
  </si>
  <si>
    <t xml:space="preserve">The organization being inspected/assessed documents within contracts/agreements, the requirement that the developer produce a design specification and security architecture that accurately and completely describes the required security functionality.</t>
  </si>
  <si>
    <t xml:space="preserve">The organization conducting the inspection/assessment obtains and examines the contracts/agreements to ensure the organization being inspected/assessed requires that the developer produce a design specification and security architecture that accurately and completely describes the required security functionality.</t>
  </si>
  <si>
    <t xml:space="preserve">1.)  Site's SP, SDLC documentation and CM Plan ensures the design specification and security architecture accurately and completely describes the required security functionality. 2.) Reviewer will validate documentation.</t>
  </si>
  <si>
    <t xml:space="preserve">SA-17.4</t>
  </si>
  <si>
    <t xml:space="preserve">CCI-003296</t>
  </si>
  <si>
    <t xml:space="preserve">The design specification and security architecture accurately and completely describes the allocation of security controls among physical and logical components.</t>
  </si>
  <si>
    <t xml:space="preserve">The organization being inspected/assessed documents within contracts/agreements, the requirement that the developer produce a design specification and security architecture  that accurately and completely describes the allocation of security controls among physical and logical components.</t>
  </si>
  <si>
    <t xml:space="preserve">The organization conducting the inspection/assessment obtains and examines the contracts/agreements to ensure the organization being inspected/assessed requires that the developer produce a design specification and security architecture that accurately and completely describes the allocation of security controls among physical and logical components.</t>
  </si>
  <si>
    <t xml:space="preserve">1.)  Site's SP, SDLC documentation and CM Plan ensures the design specification and security architecture accurately and completely describes the allocation of security controls among physical and logical components. 2.) Reviewer will validate documentation.</t>
  </si>
  <si>
    <t xml:space="preserve">SA-17.5</t>
  </si>
  <si>
    <t xml:space="preserve">CCI-003297</t>
  </si>
  <si>
    <t xml:space="preserve">The design specification and security architecture expresses how individual security functions, mechanisms, and services work together to provide required security capabilities and a unified approach to protection.</t>
  </si>
  <si>
    <t xml:space="preserve">The organization being inspected/assessed documents within contracts/agreements, the requirement that the developer produce a design specification and security architecture  that expresses how individual security functions, mechanisms, and services work together to provide required security capabilities and a unified approach to protection.</t>
  </si>
  <si>
    <t xml:space="preserve">The organization conducting the inspection/assessment obtains and examines the contracts/agreements to ensure the organization being inspected/assessed requires that the developer produce a design specification and security architecture that expresses how individual security functions, mechanisms, and services work together to provide required security capabilities and a unified approach to protection.</t>
  </si>
  <si>
    <t xml:space="preserve">1.)  Site's SP, SDLC documentation and CM Plan ensures the design specification and security architecture espresses how individual security functions, mechanisms and services work together to provide required security capabilities and a unified approach to protection. 2.) Reviewer will validate documentation.</t>
  </si>
  <si>
    <t xml:space="preserve">SA-17(1)</t>
  </si>
  <si>
    <t xml:space="preserve">Developer Security Architecture and Design | Formal Policy Model</t>
  </si>
  <si>
    <t xml:space="preserve">SA-17(1).1</t>
  </si>
  <si>
    <t xml:space="preserve">CCI-003298</t>
  </si>
  <si>
    <t xml:space="preserve">The organization requires the developer of the information system, system component, or information system to produce, as an integral part of the development process, a formal policy model describing the organization-defined elements of organizational security policy to be enforced.</t>
  </si>
  <si>
    <t xml:space="preserve">The organization being inspected/assessed documents within contracts/agreements,, the requirement that the  developer of the information system, system component, or information system service produce, as an integral part of the development process, a formal policy model describing the  elements of organizational security policy defined in SA-17 (1), CCI 3299 to be enforced.</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s an integral part of the development process, a formal policy model describing the  elements of organizational security policy defined in SA-17 (1), CCI 3299 to be enforced.</t>
  </si>
  <si>
    <t xml:space="preserve">1.)  Site's SP, SDLC documentation and CM Plan requires developers of the information system, system component, or information system to produce, as an integral part of the development process, a formal policy model describing the organization-defined elements of organizational security policy to be enforced. 2.) Reviewer will validate documentation.</t>
  </si>
  <si>
    <t xml:space="preserve">SA-17(1).2</t>
  </si>
  <si>
    <t xml:space="preserve">CCI-003299</t>
  </si>
  <si>
    <t xml:space="preserve">The organization defines the elements of organization security policy to be described in the formal policy model for enforcement on the information system, system component, or information system service.</t>
  </si>
  <si>
    <t xml:space="preserve">The organization being inspected/assessed defines and documents the elements of organization security policy to be described in the formal policy model for enforcement on the information system, system component, or information system service.
DoD has determined the elements are not appropriate to define at the Enterprise level.</t>
  </si>
  <si>
    <t xml:space="preserve">The organization conducting the inspection/assessment obtains and examines the documented elements to ensure the organization being inspected/assessed defines  the elements of organization security policy to be described in the formal policy model for enforcement on the information system, system component, or information system service.
DoD has determined the elements are not appropriate to define at the Enterprise level.</t>
  </si>
  <si>
    <t xml:space="preserve">1.)  Site's SP, SDLC documentation and CM Plan defining the elements of organization security policy to be described in the formal policy model for enforcement on the information system, system component or information system service. 2.) Reviewer will validate documentation.</t>
  </si>
  <si>
    <t xml:space="preserve">SA-17(1).3</t>
  </si>
  <si>
    <t xml:space="preserve">CCI-003300</t>
  </si>
  <si>
    <t xml:space="preserve">The organization requires the developer of the information system, system component, or information system service to prove that the formal policy model is internally consistent and sufficient to enforce the defined elements of the organizational security policy when implemented.</t>
  </si>
  <si>
    <t xml:space="preserve">The organization being inspected/assessed documents within contracts/agreements, the requirement that the  developer of the information system, system component, or information system service prove that the formal policy model is internally consistent and sufficient to enforce the defined elements of the organizational security policy when implemented.</t>
  </si>
  <si>
    <t xml:space="preserve">The organization conducting the inspection/assessment obtains and examines the contracts/agreements o ensure the organization being inspected/assessed requires that the developer of the information system, system component, or information system service prove that the formal policy model is internally consistent and sufficient to enforce the defined elements of the organizational security policy when implemented.</t>
  </si>
  <si>
    <t xml:space="preserve">1.)  Site's SP, SDLC documentation and CM Plan requiring developers of the information system, system component, or information system service to prove that the formal policy model is internally consistent and sufficient to enforce the defined elements of the organizational security policy when implemented. 2.) Reviewer will validate documentation.</t>
  </si>
  <si>
    <t xml:space="preserve">SA-17(2)</t>
  </si>
  <si>
    <t xml:space="preserve">Developer Security Architecture and Design | Security-Relevant Components</t>
  </si>
  <si>
    <t xml:space="preserve">SA-17(2).1</t>
  </si>
  <si>
    <t xml:space="preserve">CCI-003301</t>
  </si>
  <si>
    <t xml:space="preserve">The organization requires the developer of the information system, system component, or information system service to define security-relevant hardware.</t>
  </si>
  <si>
    <t xml:space="preserve">The organization being inspected/assessed documents within contracts/agreements, the requirement that the  developer of the information system, system component, or information system service define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fine security-relevant software.</t>
  </si>
  <si>
    <t xml:space="preserve">1.)  Site's SP, SDLC documentation and CM Plan requiring developers of the information system, system component, or information system service to define security-relevant hardware. 2.) Reviewer will validate documentation.</t>
  </si>
  <si>
    <t xml:space="preserve">SA-17(2).2</t>
  </si>
  <si>
    <t xml:space="preserve">CCI-003303</t>
  </si>
  <si>
    <t xml:space="preserve">The organization requires the developer of the information system, system component, or information system service to define security-relevant software.</t>
  </si>
  <si>
    <t xml:space="preserve">1.)  Site's SP, SDLC documentation and CM Plan requiring developers of the information system, system component, or information system service to define security-relevant software. 2.) Reviewer will validate documentation.</t>
  </si>
  <si>
    <t xml:space="preserve">SA-17(2).3</t>
  </si>
  <si>
    <t xml:space="preserve">CCI-003304</t>
  </si>
  <si>
    <t xml:space="preserve">The organization requires the developer of the information system, system component, or information system service to define security-relevant firmware.</t>
  </si>
  <si>
    <t xml:space="preserve">The organization being inspected/assessed documents within contracts/agreements, the requirement that the  developer of the information system, system component, or information system service  define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fine security-relevant firmware.</t>
  </si>
  <si>
    <t xml:space="preserve">1.)  Site's SP, SDLC documentation and CM Plan requiring developers of the information system, system component, or information system service to define security-relevant firmware. 2.) Reviewer will validate documentation.</t>
  </si>
  <si>
    <t xml:space="preserve">SA-17(2).4</t>
  </si>
  <si>
    <t xml:space="preserve">CCI-003305</t>
  </si>
  <si>
    <t xml:space="preserve">The organization requires the developer of the information system, system component, or information system service to provide a rationale that the definition for security-relevant hardware is complete.</t>
  </si>
  <si>
    <t xml:space="preserve">The organization being inspected/assessed documents within the contracts/agreements, the requirement that the  developer of the information system, system component, or information system service provide a rationale that the definition for security-relevant hardware is complete.</t>
  </si>
  <si>
    <t xml:space="preserve">The organization conducting the inspection/assessment obtains and examines the contracts/agreements to ensure the organization being inspected/assessed requires that the developer of the information system, system component, or information system service provide a rationale that the definition for security-relevant hardware is complete.</t>
  </si>
  <si>
    <t xml:space="preserve">1.)  Site's SP, SDLC documentation and CM Plan requiring developers of the information system, system component, or information system service to provide a rationale that the definition for security-relevant hardware is complete. 2.) Reviewer will validate documentation.</t>
  </si>
  <si>
    <t xml:space="preserve">SA-17(2).5</t>
  </si>
  <si>
    <t xml:space="preserve">CCI-003306</t>
  </si>
  <si>
    <t xml:space="preserve">The organization requires the developer of the information system, system component, or information system service to provide a rationale that the definition for security-relevant software is complete.</t>
  </si>
  <si>
    <t xml:space="preserve">The organization being inspected/assessed documents within the contracts/agreements, the requirement that the  developer of the information system, system component, or information system service provide a rationale that the definition for security-relevant software is complete.</t>
  </si>
  <si>
    <t xml:space="preserve">The organization conducting the inspection/assessment obtains and examines the contracts/agreements to ensure the organization being inspected/assessed requires that the developer of the information system, system component, or information system service provide a rationale that the definition for security-relevant software is complete.</t>
  </si>
  <si>
    <t xml:space="preserve">1.)  Site's SP, SDLC documentation and CM Plan requiring developers of the information system, system component, or information system service to provide a rationale that the definition for security-relevant software is complete. 2.) Reviewer will validate documentation.</t>
  </si>
  <si>
    <t xml:space="preserve">SA-17(2).6</t>
  </si>
  <si>
    <t xml:space="preserve">CCI-003307</t>
  </si>
  <si>
    <t xml:space="preserve">The organization requires the developer of the information system, system component, or information system service to provide a rationale that the definition for security-relevant firmware is complete.</t>
  </si>
  <si>
    <t xml:space="preserve">The organization being inspected/assessed documents within the contracts/agreements, the requirement that the  developer of the information system, system component, or information system service provide a rationale that the definition for security-relevant firmware is complete.</t>
  </si>
  <si>
    <t xml:space="preserve">The organization conducting the inspection/assessment obtains and examines the contracts/agreements to ensure the organization being inspected/assessed requires that the developer of the information system, system component, or information system service provide a rationale that the definition for security-relevant firmware is complete.</t>
  </si>
  <si>
    <t xml:space="preserve">1.)  Site's SP, SDLC documentation and CM Plan requiring developers of the information system, system component, or information system service to provide a rationale that the definition for security-relevant firmware is complete. 2.) Reviewer will validate documentation.</t>
  </si>
  <si>
    <t xml:space="preserve">SA-17(3)</t>
  </si>
  <si>
    <t xml:space="preserve">Developer Security Architecture and Design | Formal Correspondence</t>
  </si>
  <si>
    <t xml:space="preserve">SA-17(3).1</t>
  </si>
  <si>
    <t xml:space="preserve">CCI-003308</t>
  </si>
  <si>
    <t xml:space="preserve">The organization requires the developer of the information system, system component, or information system service to produce, as an integral part of the development process, a formal top-level specification that specifies the interfaces to security-relevant hardware in terms of exceptions, error messages, and effects.</t>
  </si>
  <si>
    <t xml:space="preserve">The organization being inspected/assessed documents within the contracts/agreements, the requirement that the  developer of the information system, system component, or information system service produce, as an integral part of the development process, a formal top-level specification that specifies the interfaces to security-relevant hardware in terms of exceptions, error messages, and ef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s an integral part of the development process, a formal top-level specification that specifies the interfaces to security-relevant hardware in terms of exceptions, error messages, and effects.</t>
  </si>
  <si>
    <t xml:space="preserve">1.)  Site's SP, SDLC documentation and CM Plan requiring developers of the information system, system component, or information system service to produce, as an integral part of the development process, a formal top-level specification that specifies the interfaces to security-relevant hardware in terms of exceptions, error messages, and effects. 2.) Reviewer will validate documentation.</t>
  </si>
  <si>
    <t xml:space="preserve">SA-17(3).2</t>
  </si>
  <si>
    <t xml:space="preserve">CCI-003309</t>
  </si>
  <si>
    <t xml:space="preserve">The organization requires the developer of the information system, system component, or information system service to produce, as an integral part of the development process, a formal top-level specification that specifies the interfaces to security-relevant software in terms of exceptions, error messages, and effects.</t>
  </si>
  <si>
    <t xml:space="preserve">The organization being inspected/assessed documents within the contracts/agreements, the requirement that the  developer of the information system, system component, or information system service produce, as an integral part of the development process, a formal top-level specification that specifies the interfaces to security-relevant software in terms of exceptions, error messages, and ef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s an integral part of the development process, a formal top-level specification that specifies the interfaces to security-relevant software in terms of exceptions, error messages, and effects.</t>
  </si>
  <si>
    <t xml:space="preserve">1.)  Site's SP, SDLC documentation and CM Plan requiring developers of the information system, system component, or information system service to produce, as an integral part of the development process, a formal top-level specification that specifies the interfaces to security-relevant software in terms of exceptions, error messages, and effects. 2.) Reviewer will validate documentation.</t>
  </si>
  <si>
    <t xml:space="preserve">SA-17(3).3</t>
  </si>
  <si>
    <t xml:space="preserve">CCI-003310</t>
  </si>
  <si>
    <t xml:space="preserve">The organization requires the developer of the information system, system component, or information system service to produce, as an integral part of the development process, a formal top-level specification that specifies the interfaces to security-relevant firmware in terms of exceptions, error messages, and effects.</t>
  </si>
  <si>
    <t xml:space="preserve">The organization being inspected/assessed documents within the contracts/agreements, the requirement that the  developer of the information system, system component, or information system service produce, as an integral part of the development process, a formal top-level specification that specifies the interfaces to security-relevant firmware in terms of exceptions, error messages, and ef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s an integral part of the development process, a formal top-level specification that specifies the interfaces to security-relevant firmware in terms of exceptions, error messages, and effects.</t>
  </si>
  <si>
    <t xml:space="preserve">1.)  Site's SP, SDLC documentation and CM Plan requiring developers of the information system, system component, or information system service to produce, as an integral part of the development process, a formal top-level specification that specifies the interfaces to security-relevant firmware in terms of exceptions, error messages, and effects. 2.) Reviewer will validate documentation.</t>
  </si>
  <si>
    <t xml:space="preserve">SA-17(3).4</t>
  </si>
  <si>
    <t xml:space="preserve">CCI-003311</t>
  </si>
  <si>
    <t xml:space="preserve">The organization requires the developer of the information system, system component, or information system service to show via proof to the extent feasible with additional informal demonstration as necessary, that the formal top-level specification is consistent with the formal policy model.</t>
  </si>
  <si>
    <t xml:space="preserve">The organization being inspected/assessed documents within the contracts/agreements, the requirement that the  developer of the information system, system component, or information system service show via proof to the extent feasible with additional informal demonstration as necessary, that the formal top-level specification is consistent with the formal policy model.</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proof to the extent feasible with additional informal demonstration as necessary, that the formal top-level specification is consistent with the formal policy model.</t>
  </si>
  <si>
    <t xml:space="preserve">1.)  Site's SP, SDLC documentation and CM Plan requiring developers of the information system, system component, or information system service to show via proof to the extent feasible with additional informal demonstration as necessary, that the formal top-level specification is consistent with the formal policy model. 2.) Reviewer will validate documentation.</t>
  </si>
  <si>
    <t xml:space="preserve">SA-17(3).5</t>
  </si>
  <si>
    <t xml:space="preserve">CCI-003312</t>
  </si>
  <si>
    <t xml:space="preserve">The organization requires the developer of the information system, system component, or information system service to show via informal demonstration, that the formal top-level specification completely covers the interfaces to security-relevant hardware.</t>
  </si>
  <si>
    <t xml:space="preserve">The organization being inspected/assessed documents within the contracts/agreements, the requirement that the  developer of the information system, system component, or information system service show via informal demonstration, that the formal top-level specification completely covers the interfaces to security-relevant hard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that the formal top-level specification completely covers the interfaces to security-relevant hardware.</t>
  </si>
  <si>
    <t xml:space="preserve">1.)  Site's SP, SDLC documentation and CM Plan requiring developers of the information system, system component, or information system service to show  via informal demonstration, that the formal top-level specification completely covers the interfaces to security-relevant hardware. 2.) Reviewer will validate documentation.</t>
  </si>
  <si>
    <t xml:space="preserve">SA-17(3).6</t>
  </si>
  <si>
    <t xml:space="preserve">CCI-003313</t>
  </si>
  <si>
    <t xml:space="preserve">The organization requires the developer of the information system, system component, or information system service to show via informal demonstration, that the formal top-level specification completely covers the interfaces to security-relevant software.</t>
  </si>
  <si>
    <t xml:space="preserve">The organization being inspected/assessed documents within the contracts/agreements, the requirement that the  developer of the information system, system component, or information system service show via informal demonstration, that the formal top-level specification completely covers the interfaces to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that the formal top-level specification completely covers the interfaces to security-relevant software.</t>
  </si>
  <si>
    <t xml:space="preserve">1.)  Site's SP, SDLC documentation and CM Plan requiring developers of the information system, system component, or information system service to show  via informal demonstration, that the formal top-level specification completely covers the interfaces to security-relevant software. 2.) Reviewer will validate documentation.</t>
  </si>
  <si>
    <t xml:space="preserve">SA-17(3).7</t>
  </si>
  <si>
    <t xml:space="preserve">CCI-003314</t>
  </si>
  <si>
    <t xml:space="preserve">The organization requires the developer of the information system, system component, or information system service to show via informal demonstration, that the formal top-level specification completely covers the interfaces to security-relevant firmware.</t>
  </si>
  <si>
    <t xml:space="preserve">The organization being inspected/assessed documents within the contracts/agreements, the requirement that the  developer of the information system, system component, or information system service  show via informal demonstration, that the formal top-level specification completely covers the interfaces to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that the formal top-level specification completely covers the interfaces to security-relevant firmware.</t>
  </si>
  <si>
    <t xml:space="preserve">1.)  Site's SP, SDLC documentation and CM Plan requiring developers of the information system, system component, or information system service to show  via informal demonstration, that the formal top-level specification completely covers the interfaces to security-relevant firmware. 2.) Reviewer will validate documentation.</t>
  </si>
  <si>
    <t xml:space="preserve">SA-17(3).8</t>
  </si>
  <si>
    <t xml:space="preserve">CCI-003315</t>
  </si>
  <si>
    <t xml:space="preserve">The organization requires the developer of the information system, system component, or information system service to show that the formal top-level specification is an accurate description of the implemented security-relevant hardware.</t>
  </si>
  <si>
    <t xml:space="preserve">The organization being inspected/assessed documents within the contracts/agreements, the requirement that the  developer of the information system, system component, or information system service show that the formal top-level specification is an accurate description of the implemented security-relevant hard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that the formal top-level specification is an accurate description of the implemented security-relevant hardware.</t>
  </si>
  <si>
    <t xml:space="preserve">1.)  Site's SP, SDLC documentation and CM Plan requiring developers of the information system, system component, or information system service to show that the formal top-level specification is an accurate description of the implemented security-relevant hardware. 2.) Reviewer will validate documentation.</t>
  </si>
  <si>
    <t xml:space="preserve">SA-17(3).9</t>
  </si>
  <si>
    <t xml:space="preserve">CCI-003316</t>
  </si>
  <si>
    <t xml:space="preserve">The organization requires the developer of the information system, system component, or information system service to show that the formal top-level specification is an accurate description of the implemented security-relevant software.</t>
  </si>
  <si>
    <t xml:space="preserve">The organization being inspected/assessed documents within the contracts/agreements, the requirement that the  developer of the information system, system component, or information system service  show that the formal top-level specification is an accurate description of the implemented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that the formal top-level specification is an accurate description of the implemented security-relevant software.</t>
  </si>
  <si>
    <t xml:space="preserve">1.)  Site's SP, SDLC documentation and CM Plan requiring developers of the information system, system component, or information system service to show that the formal top-level specification is an accurate description of the implemented security-relevant software. 2.) Reviewer will validate documentation.</t>
  </si>
  <si>
    <t xml:space="preserve">SA-17(3).10</t>
  </si>
  <si>
    <t xml:space="preserve">CCI-003317</t>
  </si>
  <si>
    <t xml:space="preserve">The organization requires the developer of the information system, system component, or information system service to show that the formal top-level specification is an accurate description of the implemented security-relevant firmware.</t>
  </si>
  <si>
    <t xml:space="preserve">The organization being inspected/assessed documents within the contracts/agreements, the requirement that the  developer of the information system, system component, or information system service show that the formal top-level specification is an accurate description of the implemented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that the formal top-level specification is an accurate description of the implemented security-relevant firmware.</t>
  </si>
  <si>
    <t xml:space="preserve">1.)  Site's SP, SDLC documentation and CM Plan requiring developers of the information system, system component, or information system service to show that the formal top-level specification is an accurate description of the implemented security-relevant firmware. 2.) Reviewer will validate documentation.</t>
  </si>
  <si>
    <t xml:space="preserve">SA-17(3).11</t>
  </si>
  <si>
    <t xml:space="preserve">CCI-003318</t>
  </si>
  <si>
    <t xml:space="preserve">The organization requires the developer of the information system, system component, or information system service to describe the security-relevant hardware mechanisms not addressed in the formal top-level specification but strictly internal to the security-relevant hardware.</t>
  </si>
  <si>
    <t xml:space="preserve">The organization being inspected/assessed documents within the contracts/agreements, the requirement that the  developer of the information system, system component, or information system service describe the security-relevant firmware mechanisms not addressed in the formal top-level specification but strictly internal to the security-relevant hard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scribe the security-relevant firmware mechanisms not addressed in the formal top-level specification but strictly internal to the security-relevant hardware.</t>
  </si>
  <si>
    <t xml:space="preserve">1.)  Site's SP, SDLC documentation and CM Plan describing  the security-relevant hardware mechanisms not addressed in the formal top-level specification but strictly internal to the security-relevant hardware. 2.) Reviewer will validate documentation.</t>
  </si>
  <si>
    <t xml:space="preserve">SA-17(3).12</t>
  </si>
  <si>
    <t xml:space="preserve">CCI-003319</t>
  </si>
  <si>
    <t xml:space="preserve">The organization requires the developer of the information system, system component, or information system service to describe the security-relevant software mechanisms not addressed in the formal top-level specification but strictly internal to the security-relevant software.</t>
  </si>
  <si>
    <t xml:space="preserve">The organization being inspected/assessed documents within the contracts/agreements, the requirement that the  developer of the information system, system component, or information system service describe the security-relevant software mechanisms not addressed in the formal top-level specification but strictly internal to the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scribe the security-relevant software mechanisms not addressed in the formal top-level specification but strictly internal to the security-relevant software.</t>
  </si>
  <si>
    <t xml:space="preserve">1.)  Site's SP, SDLC documentation and CM Plan describing  the security-relevant software mechanisms not addressed in the formal top-level specification but strictly internal to the security-relevant software. 2.) Reviewer will validate documentation.</t>
  </si>
  <si>
    <t xml:space="preserve">SA-17(3).13</t>
  </si>
  <si>
    <t xml:space="preserve">CCI-003320</t>
  </si>
  <si>
    <t xml:space="preserve">The organization requires the developer of the information system, system component, or information system service to describe the security-relevant firmware mechanisms not addressed in the formal top-level specification but strictly internal to the security-relevant firmware.</t>
  </si>
  <si>
    <t xml:space="preserve">The organization being inspected/assessed documents within the contracts/agreements, the requirement that the  developer of the information system, system component, or information system service describe the security-relevant firmware mechanisms not addressed in the formal top-level specification but strictly internal to the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scribe the security-relevant firmware mechanisms not addressed in the formal top-level specification but strictly internal to the security-relevant firmware.</t>
  </si>
  <si>
    <t xml:space="preserve">1.)  Site's SP, SDLC documentation and CM Plan describing  the security-relevant firmware mechanisms not addressed in the formal top-level specification but strictly internal to the security-relevant firmware. 2.) Reviewer will validate documentation.</t>
  </si>
  <si>
    <t xml:space="preserve">SA-17(4)</t>
  </si>
  <si>
    <t xml:space="preserve">Developer Security Architecture and Design | Informal Correspondence</t>
  </si>
  <si>
    <t xml:space="preserve">SA-17(4).1</t>
  </si>
  <si>
    <t xml:space="preserve">CCI-003321</t>
  </si>
  <si>
    <t xml:space="preserve">The organization requires the developer of the information system, system component, or information system service to produce, as an integral part of the development process, an informal descriptive top-level specification that specifies the interfaces to security-relevant hardware in terms of exceptions, error messages, and effects.</t>
  </si>
  <si>
    <t xml:space="preserve">The organization being inspected/assessed documents within the contracts/agreements, the requirement that the  developer of the information system, system component, or information system service produce, as an integral part of the development process, an informal descriptive top-level specification that specifies the interfaces to security-relevant hardware in terms of exceptions, error messages, and ef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s an integral part of the development process, an informal descriptive top-level specification that specifies the interfaces to security-relevant hardware in terms of exceptions, error messages, and effects.</t>
  </si>
  <si>
    <t xml:space="preserve">1.)  Site's SP, SDLC documentation and CM Plan requiring the developers of the information system, system component, or information system service to produce, as an integral part of the development process, an informal descriptive top-level specification that specifies the interfaces to security-relevant hardware in terms of exceptions, error messages, and effects. 2.) Reviewer will validate documentation.</t>
  </si>
  <si>
    <t xml:space="preserve">SA-17(4).2</t>
  </si>
  <si>
    <t xml:space="preserve">CCI-003322</t>
  </si>
  <si>
    <t xml:space="preserve">The organization requires the developer of the information system, system component, or information system service to produce, as an integral part of the development process, an informal descriptive top-level specification that specifies the interfaces to security-relevant software in terms of exceptions, error messages, and effects.</t>
  </si>
  <si>
    <t xml:space="preserve">The organization being inspected/assessed documents within the contracts/agreements, the requirement that the  developer of the information system, system component, or information system service produce, as an integral part of the development process, an informal descriptive top-level specification that specifies the interfaces to security-relevant firmware in terms of exceptions, error messages, and effects.</t>
  </si>
  <si>
    <t xml:space="preserve">The organization conducting the inspection/assessment obtains and examines the contracts/agreements to ensure the organization being inspected/assessed requires that the developer of the information system, system component, or information system service produce, as an integral part of the development process, an informal descriptive top-level specification that specifies the interfaces to security-relevant firmware in terms of exceptions, error messages, and effects.</t>
  </si>
  <si>
    <t xml:space="preserve">1.)  Site's SP, SDLC documentation and CM Plan requiring the developers of the information system, system component, or information system service to produce, as an integral part of the development process, an informal descriptive top-level specification that specifies the interfaces to security-relevant software in terms of exceptions, error messages, and effects. 2.) Reviewer will validate documentation.</t>
  </si>
  <si>
    <t xml:space="preserve">SA-17(4).3</t>
  </si>
  <si>
    <t xml:space="preserve">CCI-003323</t>
  </si>
  <si>
    <t xml:space="preserve">The organization requires the developer of the information system, system component, or information system service to produce, as an integral part of the development process, an informal descriptive top-level specification that specifies the interfaces to security-relevant firmware in terms of exceptions, error messages, and effects.</t>
  </si>
  <si>
    <t xml:space="preserve">1.)  Site's SP, SDLC documentation and CM Plan requiring the developers of the information system, system component, or information system service to produce, as an integral part of the development process, an informal descriptive top-level specification that specifies the interfaces to security-relevant firmware in terms of exceptions, error messages, and effects. 2.) Reviewer will validate documentation.</t>
  </si>
  <si>
    <t xml:space="preserve">SA-17(4).4</t>
  </si>
  <si>
    <t xml:space="preserve">CCI-003324</t>
  </si>
  <si>
    <t xml:space="preserve">The organization requires the developer of the information system, system component, or information system service to show via informal demonstration or convincing argument with formal methods as feasible that the descriptive top-level specification is consistent with the formal policy model.</t>
  </si>
  <si>
    <t xml:space="preserve">The organization being inspected/assessed documents within the contracts/agreements, the requirement that the  developer of the information system, system component, or information system service  show via informal demonstration or convincing argument with formal methods as feasible that the descriptive top-level specification is consistent with the formal policy model.</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or convincing argument with formal methods as feasible that the descriptive top-level specification is consistent with the formal policy model.</t>
  </si>
  <si>
    <t xml:space="preserve">1.)  Site's SP, SDLC documentation and CM Plan requiring the developers of the information system, system component, or information system service to show via informal demonstration or convincing argument with formal methods as feasible that the descriptive top-level specification is consistent with the formal policy model. 2.) Reviewer will validate documentation.</t>
  </si>
  <si>
    <t xml:space="preserve">SA-17(4).5</t>
  </si>
  <si>
    <t xml:space="preserve">CCI-003325</t>
  </si>
  <si>
    <t xml:space="preserve">The organization requires the developer of the information system, system component, or information system service to show via informal demonstration, that the descriptive top-level specification completely covers the interfaces to security-relevant hardware.</t>
  </si>
  <si>
    <t xml:space="preserve">The organization being inspected/assessed documents within the contracts/agreements, the requirement that the  developer of the information system, system component, or information system service show via informal demonstration, that the descriptive top-level specification completely covers the interfaces to security-relevant hard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that the descriptive top-level specification completely covers the interfaces to security-relevant hardware.</t>
  </si>
  <si>
    <t xml:space="preserve">1.)  Site's SP, SDLC documentation and CM Plan requiring the developers of the information system, system component, or information system service to show via informal demonstration, that the descriptive top-level specification completely covers the interfaces to security-relevant hardware. 2.) Reviewer will validate documentation.</t>
  </si>
  <si>
    <t xml:space="preserve">SA-17(4).6</t>
  </si>
  <si>
    <t xml:space="preserve">CCI-003326</t>
  </si>
  <si>
    <t xml:space="preserve">The organization requires the developer of the information system, system component, or information system service to show via informal demonstration, that the descriptive top-level specification completely covers the interfaces to security-relevant software.</t>
  </si>
  <si>
    <t xml:space="preserve">The organization being inspected/assessed documents within the contracts/agreements, the requirement that the  developer of the information system, system component, or information system service show via informal demonstration, that the descriptive top-level specification completely covers the interfaces to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that the descriptive top-level specification completely covers the interfaces to security-relevant software.</t>
  </si>
  <si>
    <t xml:space="preserve">1.)  Site's SP, SDLC documentation and CM Plan requiring the developers of the information system, system component, or information system service to show via informal demonstration, that the descriptive top-level specification completely covers the interfaces to security-relevant software. 2.) Reviewer will validate documentation.</t>
  </si>
  <si>
    <t xml:space="preserve">SA-17(4).7</t>
  </si>
  <si>
    <t xml:space="preserve">CCI-003327</t>
  </si>
  <si>
    <t xml:space="preserve">The organization requires the developer of the information system, system component, or information system service to show via informal demonstration, that the descriptive top-level specification completely covers the interfaces to security-relevant firmware.</t>
  </si>
  <si>
    <t xml:space="preserve">The organization being inspected/assessed documents within the contracts/agreements, the requirement that the  developer of the information system, system component, or information system service show via informal demonstration, that the descriptive top-level specification completely covers the interfaces to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via informal demonstration, that the descriptive top-level specification completely covers the interfaces to security-relevant firmware.</t>
  </si>
  <si>
    <t xml:space="preserve">1.)  Site's SP, SDLC documentation and CM Plan requiring the developers of the information system, system component, or information system service to show via informal demonstration, that the descriptive top-level specification completely covers the interfaces to security-relevant firmware. 2.) Reviewer will validate documentation.</t>
  </si>
  <si>
    <t xml:space="preserve">SA-17(4).8</t>
  </si>
  <si>
    <t xml:space="preserve">CCI-003328</t>
  </si>
  <si>
    <t xml:space="preserve">The organization requires the developer of the information system, system component, or information system service to show that the descriptive top-level specification is an accurate description of the interfaces to security-relevant hardware.</t>
  </si>
  <si>
    <t xml:space="preserve">The organization being inspected/assessed documents within the contracts/agreements, the requirement that the  developer of the information system, system component, or information system service  show that the descriptive top-level specification is an accurate description of the interfaces to security-relevant hard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that the descriptive top-level specification is an accurate description of the interfaces to security-relevant hardware.</t>
  </si>
  <si>
    <t xml:space="preserve">1.)  Site's SP, SDLC documentation and CM Plan requiring the developers of the information system, system component, or information system service to show that the descriptive top-level specification is an accurate description of the interfaces to security-relevant hardware. 2.) Reviewer will validate documentation.</t>
  </si>
  <si>
    <t xml:space="preserve">SA-17(4).9</t>
  </si>
  <si>
    <t xml:space="preserve">CCI-003329</t>
  </si>
  <si>
    <t xml:space="preserve">The organization requires the developer of the information system, system component, or information system service to show that the descriptive top-level specification is an accurate description of the interfaces to security-relevant software.</t>
  </si>
  <si>
    <t xml:space="preserve">The organization being inspected/assessed documents within the contracts/agreements, the requirement that the  developer of the information system, system component, or information system service  show that the descriptive top-level specification is an accurate description of the interfaces to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that the descriptive top-level specification is an accurate description of the interfaces to security-relevant software.</t>
  </si>
  <si>
    <t xml:space="preserve">1.)  Site's SP, SDLC documentation and CM Plan requiring the developers of the information system, system component, or information system service to show that the descriptive top-level specification is an accurate description of the interfaces to security-relevant software. 2.) Reviewer will validate documentation.</t>
  </si>
  <si>
    <t xml:space="preserve">SA-17(4).10</t>
  </si>
  <si>
    <t xml:space="preserve">CCI-003330</t>
  </si>
  <si>
    <t xml:space="preserve">The organization requires the developer of the information system, system component, or information system service to show that the descriptive top-level specification is an accurate description of the interfaces to security-relevant firmware.</t>
  </si>
  <si>
    <t xml:space="preserve">The organization being inspected/assessed documents within the contracts/agreements, the requirement that the  developer of the information system, system component, or information system service show that the descriptive top-level specification is an accurate description of the interfaces to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show that the descriptive top-level specification is an accurate description of the interfaces to security-relevant firmware.</t>
  </si>
  <si>
    <t xml:space="preserve">1.)  Site's SP, SDLC documentation and CM Plan requiring the developers of the information system, system component, or information system service to show that the descriptive top-level specification is an accurate description of the interfaces to security-relevant firmware. 2.) Reviewer will validate documentation.</t>
  </si>
  <si>
    <t xml:space="preserve">SA-17(4).11</t>
  </si>
  <si>
    <t xml:space="preserve">CCI-003331</t>
  </si>
  <si>
    <t xml:space="preserve">The organization requires the developer of the information system, system component, or information system service to describe the security-relevant hardware mechanisms not addressed in the descriptive top-level specification but strictly internal to the security-relevant hardware.</t>
  </si>
  <si>
    <t xml:space="preserve">The organization being inspected/assessed documents within the contracts/agreements, the requirement that the  developer of the information system, system component, or information system service describe the security-relevant hardware mechanisms not addressed in the descriptive top-level specification but strictly internal to the security-relevant hard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scribe the security-relevant hardware mechanisms not addressed in the descriptive top-level specification but strictly internal to the security-relevant hardware.</t>
  </si>
  <si>
    <t xml:space="preserve">1.)  Site's SP, SDLC documentation and CM Plan requiring the developers of the information system, system component, or information system service to describe the security-relevant hardware mechanisms not addressed in the descriptive top-level specification but strictly internal to the security-relevant hardware. 2.) Reviewer will validate documentation.</t>
  </si>
  <si>
    <t xml:space="preserve">SA-17(4).12</t>
  </si>
  <si>
    <t xml:space="preserve">CCI-003332</t>
  </si>
  <si>
    <t xml:space="preserve">The organization requires the developer of the information system, system component, or information system service to describe the security-relevant software mechanisms not addressed in the descriptive top-level specification but strictly internal to the security-relevant software.</t>
  </si>
  <si>
    <t xml:space="preserve">The organization being inspected/assessed documents within the contracts/agreements, the requirement that the  developer of the information system, system component, or information system service  describe the security-relevant software mechanisms not addressed in the descriptive top-level specification but strictly internal to the security-relevant soft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scribe the security-relevant software mechanisms not addressed in the descriptive top-level specification but strictly internal to the security-relevant software.</t>
  </si>
  <si>
    <t xml:space="preserve">1.)  Site's SP, SDLC documentation and CM Plan requiring the developers of the information system, system component, or information system service to describe the security-relevant hardware mechanisms not addressed in the descriptive top-level specification but strictly internal to the security-relevant software. 2.) Reviewer will validate documentation.</t>
  </si>
  <si>
    <t xml:space="preserve">SA-17(4).13</t>
  </si>
  <si>
    <t xml:space="preserve">CCI-003333</t>
  </si>
  <si>
    <t xml:space="preserve">The organization requires the developer of the information system, system component, or information system service to describe the security-relevant firmware mechanisms not addressed in the descriptive top-level specification but strictly internal to the security-relevant firmware.</t>
  </si>
  <si>
    <t xml:space="preserve">The organization being inspected/assessed documents within the contracts/agreements, the requirement that the  developer of the information system, system component, or information system service describe the security-relevant firmware mechanisms not addressed in the descriptive top-level specification but strictly internal to the security-relevant firmware.</t>
  </si>
  <si>
    <t xml:space="preserve">The organization conducting the inspection/assessment obtains and examines the contracts/agreements to ensure the organization being inspected/assessed requires that the developer of the information system, system component, or information system service describe the security-relevant firmware mechanisms not addressed in the descriptive top-level specification but strictly internal to the security-relevant firmware.</t>
  </si>
  <si>
    <t xml:space="preserve">1.)  Site's SP, SDLC documentation and CM Plan requiring the developers of the information system, system component, or information system service to describe the security-relevant hardware mechanisms not addressed in the descriptive top-level specification but strictly internal to the security-relevant firmware. 2.) Reviewer will validate documentation.</t>
  </si>
  <si>
    <t xml:space="preserve">SA-17(5)</t>
  </si>
  <si>
    <t xml:space="preserve">Developer Security Architecture and Design | Conceptually Simple Design</t>
  </si>
  <si>
    <t xml:space="preserve">SA-17(5).1</t>
  </si>
  <si>
    <t xml:space="preserve">CCI-003334</t>
  </si>
  <si>
    <t xml:space="preserve">The organization requires the developer of the information system, system component, or information system service to design and structure the security-relevant hardware to use a complete, conceptually simple protection mechanism with precisely defined semantics.</t>
  </si>
  <si>
    <t xml:space="preserve">The organization being inspected/assessed documents within the contracts/agreements, the requirement that the  developer of the information system, system component, or information system service design and structure the security-relevant hardware to use a complete, conceptually simple protection mechanism with precisely defined semantics.</t>
  </si>
  <si>
    <t xml:space="preserve">The organization conducting the inspection/assessment obtains and examines the contracts/agreements to ensure the organization being inspected/assessed requires that the developer of the information system, system component, or information system service design and structure the security-relevant hardware to use a complete, conceptually simple protection mechanism with precisely defined semantics.</t>
  </si>
  <si>
    <t xml:space="preserve">1.)  Site's SP, SDLC documentation and CM Plan requiring the developers of the information system, system component, or information system service to design and structure the security-relevant hardware to use a complete, conceptually simple protection mechanism with precisely defined semantics. 2.) Reviewer will validate documentation.</t>
  </si>
  <si>
    <t xml:space="preserve">SA-17(5).2</t>
  </si>
  <si>
    <t xml:space="preserve">CCI-003335</t>
  </si>
  <si>
    <t xml:space="preserve">The organization requires the developer of the information system, system component, or information system service to design and structure the security-relevant software to use a complete, conceptually simple protection mechanism with precisely defined semantics.</t>
  </si>
  <si>
    <t xml:space="preserve">The organization being inspected/assessed documents within the contracts/agreements, the requirement that the  developer of the information system, system component, or information system service design and structure the security-relevant software to use a complete, conceptually simple protection mechanism with precisely defined semantics.</t>
  </si>
  <si>
    <t xml:space="preserve">The organization conducting the inspection/assessment obtains and examines the contracts/agreements to ensure the organization being inspected/assessed requires that the developer of the information system, system component, or information system service design and structure the security-relevant software to use a complete, conceptually simple protection mechanism with precisely defined semantics.</t>
  </si>
  <si>
    <t xml:space="preserve">1.)  Site's SP, SDLC documentation and CM Plan requiring the developers of the information system, system component, or information system service to design and structure the security-relevant software to use a complete, conceptually simple protection mechanism with precisely defined semantics. 2.) Reviewer will validate documentation.</t>
  </si>
  <si>
    <t xml:space="preserve">SA-17(5).3</t>
  </si>
  <si>
    <t xml:space="preserve">CCI-003336</t>
  </si>
  <si>
    <t xml:space="preserve">The organization requires the developer of the information system, system component, or information system service to design and structure the security-relevant firmware to use a complete, conceptually simple protection mechanism with precisely defined semantics.</t>
  </si>
  <si>
    <t xml:space="preserve">The organization being inspected/assessed documents within the contracts/agreements, the requirement that the  developer of the information system, system component, or information system service design and structure the security-relevant firmware to use a complete, conceptually simple protection mechanism with precisely defined semantics.</t>
  </si>
  <si>
    <t xml:space="preserve">The organization conducting the inspection/assessment obtains and examines the contracts/agreements to ensure the organization being inspected/assessed requires that the developer of the information system, system component, or information system service design and structure the security-relevant firmware to use a complete, conceptually simple protection mechanism with precisely defined semantics.</t>
  </si>
  <si>
    <t xml:space="preserve">1.)  Site's SP, SDLC documentation and CM Plan requiring the developers of the information system, system component, or information system service to design and structure the security-relevant firmware to use a complete, conceptually simple protection mechanism with precisely defined semantics. 2.) Reviewer will validate documentation.</t>
  </si>
  <si>
    <t xml:space="preserve">SA-17(5).4</t>
  </si>
  <si>
    <t xml:space="preserve">CCI-003337</t>
  </si>
  <si>
    <t xml:space="preserve">The organization requires the developer of the information system, system component, or information system service to internally structure the security-relevant hardware with specific regard for the complete, conceptually simple protection mechanism with precisely defined semantics.</t>
  </si>
  <si>
    <t xml:space="preserve">The organization being inspected/assessed documents within the contracts/agreements, the requirement that the  developer of the information system, system component, or information system service internally structure the security-relevant hardware with specific regard for the complete, conceptually simple protection mechanism with precisely defined semantics.</t>
  </si>
  <si>
    <t xml:space="preserve">The organization conducting the inspection/assessment obtains and examines the contracts/agreements to ensure the organization being inspected/assessed requires that the developer of the information system, system component, or information system service internally structure the security-relevant hardware with specific regard for the complete, conceptually simple protection mechanism with precisely defined semantics.</t>
  </si>
  <si>
    <t xml:space="preserve">1.)  Site's SP, SDLC documentation and CM Plan requiring the developers  of the information system, system component, or information system service to internally structure the security-relevant hardware with specific regard for the complete, conceptually simple protection mechanism with precisely defined semantics. 2.) Reviewer will validate documentation.</t>
  </si>
  <si>
    <t xml:space="preserve">SA-17(5).5</t>
  </si>
  <si>
    <t xml:space="preserve">CCI-003338</t>
  </si>
  <si>
    <t xml:space="preserve">The organization requires the developer of the information system, system component, or information system service to internally structure the security-relevant software with specific regard for the complete, conceptually simple protection mechanism with precisely defined semantics.</t>
  </si>
  <si>
    <t xml:space="preserve">The organization being inspected/assessed documents within the contracts/agreements, the requirement that the  developer of the information system, system component, or information system service  internally structure the security-relevant software with specific regard for the complete, conceptually simple protection mechanism with precisely defined semantics.</t>
  </si>
  <si>
    <t xml:space="preserve">The organization conducting the inspection/assessment obtains and examines the contracts/agreements to ensure the organization being inspected/assessed requires that the developer of the information system, system component, or information system service internally structure the security-relevant software with specific regard for the complete, conceptually simple protection mechanism with precisely defined semantics.</t>
  </si>
  <si>
    <t xml:space="preserve">1.)  Site's SP, SDLC documentation and CM Plan requiring the developers  of the information system, system component, or information system service to internally structure the security-relevant software with specific regard for the complete, conceptually simple protection mechanism with precisely defined semantics. 2.) Reviewer will validate documentation.</t>
  </si>
  <si>
    <t xml:space="preserve">SA-17(5).6</t>
  </si>
  <si>
    <t xml:space="preserve">CCI-003339</t>
  </si>
  <si>
    <t xml:space="preserve">The organization requires the developer of the information system, system component, or information system service to internally structure the security-relevant firmware with specific regard for the complete, conceptually simple protection mechanism with precisely defined semantics.</t>
  </si>
  <si>
    <t xml:space="preserve">The organization being inspected/assessed documents within the contracts/agreements, the requirement that the  developer of the information system, system component, or information system service internally structure the security-relevant firmware with specific regard for the complete, conceptually simple protection mechanism with precisely defined semantics.</t>
  </si>
  <si>
    <t xml:space="preserve">The organization conducting the inspection/assessment obtains and examines the contracts/agreements to ensure the organization being inspected/assessed requires that the developer of the information system, system component, or information system service  internally structure the security-relevant firmware with specific regard for the complete, conceptually simple protection mechanism with precisely defined semantics.</t>
  </si>
  <si>
    <t xml:space="preserve">1.)  Site's SP, SDLC documentation and CM Plan requiring the developers  of the information system, system component, or information system service to internally structure the security-relevant firmware with specific regard for the complete, conceptually simple protection mechanism with precisely defined semantics. 2.) Reviewer will validate documentation.</t>
  </si>
  <si>
    <t xml:space="preserve">SA-17(6)</t>
  </si>
  <si>
    <t xml:space="preserve">Developer Security Architecture and Design | Structure for Testing</t>
  </si>
  <si>
    <t xml:space="preserve">SA-17(6).1</t>
  </si>
  <si>
    <t xml:space="preserve">CCI-003340</t>
  </si>
  <si>
    <t xml:space="preserve">The organization requires the developer of the information system, component, or information system service to structure security-relevant hardware to facilitate testing.</t>
  </si>
  <si>
    <t xml:space="preserve">The organization being inspected/assessed documents within the contracts/agreements, the requirement that the  developer of the information system, system component, or information system service structure security-relevant hardware to facilitate testing.</t>
  </si>
  <si>
    <t xml:space="preserve">The organization conducting the inspection/assessment obtains and examines the contracts/agreements to ensure the organization being inspected/assessed requires that the developer of the information system, system component, or information system service   structure security-relevant hardware to facilitate testing.</t>
  </si>
  <si>
    <t xml:space="preserve">1.)  Site's SP, SDLC documentation and CM Plan requiring the developers of the information system, component, or information system service to structure security-relevant hardware to facilitate testing. 2.) Reviewer will validate documentation.</t>
  </si>
  <si>
    <t xml:space="preserve">SA-17(6).2</t>
  </si>
  <si>
    <t xml:space="preserve">CCI-003341</t>
  </si>
  <si>
    <t xml:space="preserve">The organization requires the developer of the information system, component, or information system service to structure security-relevant software to facilitate testing.</t>
  </si>
  <si>
    <t xml:space="preserve">The organization being inspected/assessed documents within the contracts/agreements, the requirement that the  developer of the information system, system component, or information system service structure security-relevant software to facilitate testing.</t>
  </si>
  <si>
    <t xml:space="preserve">The organization conducting the inspection/assessment obtains and examines the contracts/agreements to ensure the organization being inspected/assessed requires that the developer of the information system, system component, or information system service   structure security-relevant software to facilitate testing.</t>
  </si>
  <si>
    <t xml:space="preserve">1.)  Site's SP, SDLC documentation and CM Plan requiring the developers of the information system, component, or information system service to structure security-relevant software to facilitate testing. 2.) Reviewer will validate documentation.</t>
  </si>
  <si>
    <t xml:space="preserve">SA-17(6).3</t>
  </si>
  <si>
    <t xml:space="preserve">CCI-003342</t>
  </si>
  <si>
    <t xml:space="preserve">The organization requires the developer of the information system, component, or information system service to structure security-relevant firmware to facilitate testing.</t>
  </si>
  <si>
    <t xml:space="preserve">The organization being inspected/assessed documents within the contracts/agreements, the requirement that the  developer of the information system, system component, or information system service structure security-relevant firmware to facilitate testing.</t>
  </si>
  <si>
    <t xml:space="preserve">The organization conducting the inspection/assessment obtains and examines the contracts/agreements to ensure the organization being inspected/assessed requires that the developer of the information system, system component, or information system service   structure security-relevant firmware to facilitate testing.</t>
  </si>
  <si>
    <t xml:space="preserve">1.)  Site's SP, SDLC documentation and CM Plan requiring the developers of the information system, component, or information system service to structure security-relevant firmware to facilitate testing. 2.) Reviewer will validate documentation.</t>
  </si>
  <si>
    <t xml:space="preserve">SA-17(7)</t>
  </si>
  <si>
    <t xml:space="preserve">Developer Security Architecture and Design | Structure for Least Privilege</t>
  </si>
  <si>
    <t xml:space="preserve">SA-17(7).1</t>
  </si>
  <si>
    <t xml:space="preserve">CCI-003343</t>
  </si>
  <si>
    <t xml:space="preserve">The organization requires the developer of the information system, component, or information system service to structure security-relevant hardware to facilitate controlling access with least privilege.</t>
  </si>
  <si>
    <t xml:space="preserve">The organization being inspected/assessed documents within the contracts/agreements, the requirement that the  developer of the information system, system component, or information system service structure security-relevant hardware to facilitate controlling access with least privilege.</t>
  </si>
  <si>
    <t xml:space="preserve">The organization conducting the inspection/assessment obtains and examines the contracts/agreements to ensure the organization being inspected/assessed requires that the developer of the information system, system component, or information system service  structure security-relevant hardware to facilitate controlling access with least privilege.</t>
  </si>
  <si>
    <t xml:space="preserve">1.)  Site's SP, SDLC documentation and CM Plan requiring the developers of the information system, component, or information system service to structure security-relevant hardware to facilitate controlling access with least privilege. 2.) Reviewer will validate documentation.</t>
  </si>
  <si>
    <t xml:space="preserve">SA-17(7).2</t>
  </si>
  <si>
    <t xml:space="preserve">CCI-003344</t>
  </si>
  <si>
    <t xml:space="preserve">The organization requires the developer of the information system, component, or information system service to structure security-relevant software to facilitate controlling access with least privilege.</t>
  </si>
  <si>
    <t xml:space="preserve">The organization being inspected/assessed documents within the contracts/agreements, the requirement that the  developer of the information system, system component, or information system service structure security-relevant software to facilitate controlling access with least privilege.</t>
  </si>
  <si>
    <t xml:space="preserve">The organization conducting the inspection/assessment obtains and examines the contracts/agreements to ensure the organization being inspected/assessed requires that the developer of the information system, system component, or information system service structure security-relevant software to facilitate controlling access with least privilege.</t>
  </si>
  <si>
    <t xml:space="preserve">1.)  Site's SP, SDLC documentation and CM Plan requiring the developers of the information system, component, or information system service to structure security-relevant software to facilitate controlling access with least privilege. 2.) Reviewer will validate documentation.</t>
  </si>
  <si>
    <t xml:space="preserve">SA-17(7).3</t>
  </si>
  <si>
    <t xml:space="preserve">CCI-003345</t>
  </si>
  <si>
    <t xml:space="preserve">The organization requires the developer of the information system, component, or information system service to structure security-relevant firmware to facilitate controlling access with least privilege.</t>
  </si>
  <si>
    <t xml:space="preserve">The organization being inspected/assessed documents within the contracts/agreements, the requirement that the  developer of the information system, system component, or information system service  structure security-relevant firmware to facilitate controlling access with least privilege.</t>
  </si>
  <si>
    <t xml:space="preserve">The organization conducting the inspection/assessment obtains and examines the contracts/agreements to ensure the organization being inspected/assessed requires that the developer of the information system, system component, or information system service  structure security-relevant firmware to facilitate controlling access with least privilege.</t>
  </si>
  <si>
    <t xml:space="preserve">1.)  Site's SP, SDLC documentation and CM Plan requiring the developers of the information system, component, or information system service to structure security-relevant firmware to facilitate controlling access with least privilege. 2.) Reviewer will validate documentation.</t>
  </si>
  <si>
    <t xml:space="preserve">SA-18</t>
  </si>
  <si>
    <t xml:space="preserve">Tamper Resistance and Detection</t>
  </si>
  <si>
    <t xml:space="preserve">SA-18.1</t>
  </si>
  <si>
    <t xml:space="preserve">CCI-003346</t>
  </si>
  <si>
    <t xml:space="preserve">The organization implements a tamper protection program for the information system, system component, or information system service.</t>
  </si>
  <si>
    <t xml:space="preserve">The organization being inspected/assessed documents and implements a tamper protection program for the information system, system component, or information system service.</t>
  </si>
  <si>
    <t xml:space="preserve">The organization conducting the inspection/assessment obtains and examines the documented tamper protection program to ensure the organization being inspected/assessed implements a tamper protection program for the information system, system component, or information system service.</t>
  </si>
  <si>
    <t xml:space="preserve">1.)  Site's SP, SDLC documentation and CM Plan requiring implementation of a tamper protection program for the information system, system component, or information system service 2.) Reviewer will validate documentation.</t>
  </si>
  <si>
    <t xml:space="preserve">SA-18(1)</t>
  </si>
  <si>
    <t xml:space="preserve">Tamper Resistance and Detection | Multiple Phases of SDLC</t>
  </si>
  <si>
    <t xml:space="preserve">SA-18(1).1</t>
  </si>
  <si>
    <t xml:space="preserve">CCI-003347</t>
  </si>
  <si>
    <t xml:space="preserve">The organization employs anti-tamper technologies and techniques during multiple phases in the system development life cycle including design.</t>
  </si>
  <si>
    <t xml:space="preserve">The organization being inspected/assessed documents and implements a process to employ anti-tamper technologies and techniques during multiple phases in the system development life cycle including design.</t>
  </si>
  <si>
    <t xml:space="preserve">The organization conducting the inspection/assessment obtains and examines the documented process to ensure the organization being inspected/assessed  employs anti-tamper technologies and techniques during multiple phases in the system development life cycle including design.</t>
  </si>
  <si>
    <t xml:space="preserve">1.)  Site's SP, SDLC documentation and CM Plan employing anti-tamper technologies and techniques during multiple phases in the system development life cycle including design. 2.) Reviewer will validate documentation.</t>
  </si>
  <si>
    <t xml:space="preserve">SA-18(1).2</t>
  </si>
  <si>
    <t xml:space="preserve">CCI-003348</t>
  </si>
  <si>
    <t xml:space="preserve">The organization employs anti-tamper technologies and techniques during multiple phases in the system development life cycle including development.</t>
  </si>
  <si>
    <t xml:space="preserve">The organization being inspected/assessed documents and implements a process to employ anti-tamper technologies and techniques during multiple phases in the system development life cycle including development.</t>
  </si>
  <si>
    <t xml:space="preserve">The organization conducting the inspection/assessment obtains and examines the documented process to ensure the organization being inspected/assessed  employs anti-tamper technologies and techniques during multiple phases in the system development life cycle including development.</t>
  </si>
  <si>
    <t xml:space="preserve">1.)  Site's SP, SDLC documentation and CM Plan employing anti-tamper technologies and techniques during multiple phases in the system development life cycle including development. 2.) Reviewer will validate documentation.</t>
  </si>
  <si>
    <t xml:space="preserve">SA-18(1).3</t>
  </si>
  <si>
    <t xml:space="preserve">CCI-003349</t>
  </si>
  <si>
    <t xml:space="preserve">The organization employs anti-tamper technologies and techniques during multiple phases in the system development life cycle including integration.</t>
  </si>
  <si>
    <t xml:space="preserve">The organization being inspected/assessed documents and implements a process to employ anti-tamper technologies and techniques during multiple phases in the system development life cycle including integration.</t>
  </si>
  <si>
    <t xml:space="preserve">The organization conducting the inspection/assessment obtains and examines the documented process to ensure the organization being inspected/assessed  employs anti-tamper technologies and techniques during multiple phases in the system development life cycle including integration.</t>
  </si>
  <si>
    <t xml:space="preserve">1.)  Site's SP, SDLC documentation and CM Plan employing anti-tamper technologies and techniques during multiple phases in the system development life cycle including integration. 2.) Reviewer will validate documentation.</t>
  </si>
  <si>
    <t xml:space="preserve">SA-18(1).4</t>
  </si>
  <si>
    <t xml:space="preserve">CCI-003350</t>
  </si>
  <si>
    <t xml:space="preserve">The organization employs anti-tamper technologies and techniques during multiple phases in the system development life cycle including operations.</t>
  </si>
  <si>
    <t xml:space="preserve">The organization being inspected/assessed documents and implements a process to employ anti-tamper technologies and techniques during multiple phases in the system development life cycle including operations.</t>
  </si>
  <si>
    <t xml:space="preserve">The organization conducting the inspection/assessment obtains and examines the documented process to ensure the organization being inspected/assessed  employs anti-tamper technologies and techniques during multiple phases in the system development life cycle including operations.</t>
  </si>
  <si>
    <t xml:space="preserve">1.)  Site's SP, SDLC documentation and CM Plan employing anti-tamper technologies and techniques during multiple phases in the system development life cycle including operations. 2.) Reviewer will validate documentation.</t>
  </si>
  <si>
    <t xml:space="preserve">SA-18(1).5</t>
  </si>
  <si>
    <t xml:space="preserve">CCI-003351</t>
  </si>
  <si>
    <t xml:space="preserve">The organization employs anti-tamper technologies and techniques during multiple phases in the system development life cycle including maintenance.</t>
  </si>
  <si>
    <t xml:space="preserve">The organization being inspected/assessed documents and implements a process to employ anti-tamper technologies and techniques during multiple phases in the system development life cycle including maintenance.</t>
  </si>
  <si>
    <t xml:space="preserve">The organization conducting the inspection/assessment obtains and examines the documented process to ensure the organization being inspected/assessed  employs anti-tamper technologies and techniques during multiple phases in the system development life cycle including maintenance.</t>
  </si>
  <si>
    <t xml:space="preserve">1.)  Site's SP, SDLC documentation and CM Plan employing anti-tamper technologies and techniques during multiple phases in the system development life cycle including maintainance. 2.) Reviewer will validate documentation.</t>
  </si>
  <si>
    <t xml:space="preserve">SA-18(2)</t>
  </si>
  <si>
    <t xml:space="preserve">Tamper Resistance and Detection | Inspection of Information Systems, Components, or Devices</t>
  </si>
  <si>
    <t xml:space="preserve">SA-18(2).1</t>
  </si>
  <si>
    <t xml:space="preserve">CCI-003352</t>
  </si>
  <si>
    <t xml:space="preserve">The organization inspects organization-defined information systems, system components, or devices at random, at organization-defined frequency, and/or upon organization-defined indications of need for inspection to detect tampering.</t>
  </si>
  <si>
    <t xml:space="preserve">The organization being inspected/assessed documents and implements a process to inspect information systems, system components, or devices defined in SA-18 (2), CCI 3353 at random, at a frequency defined in SA-18 (2), CCI 3354, and/or upon indications of need for inspection defined in SA-18 (2), CCI 3355 to detect tampering.
The organization must maintain a record of inspections.</t>
  </si>
  <si>
    <t xml:space="preserve">The organization conducting the inspection/assessment obtains and examines the documented process as well as the record of inspections to ensure the organization being inspected/assessed inspects information systems, system components, or devices defined in SA-18 (2), CCI 3353 at random, at a frequency defined in SA-18 (2), CCI 3354, and/or upon indications of need for inspection defined in SA-18 (2), CCI 3355 to detect tampering.</t>
  </si>
  <si>
    <t xml:space="preserve">1.)  Site's SP, SDLC documentation and CM Plan requiring inspections of organization-defined information systems, system components, or devices at random, at organization-defined frequency, and/or upon organization-defined indications of need for inspection to detect tampering. 2.) Reviewer will validate documentation.</t>
  </si>
  <si>
    <t xml:space="preserve">SA-18(2).2</t>
  </si>
  <si>
    <t xml:space="preserve">CCI-003353</t>
  </si>
  <si>
    <t xml:space="preserve">The organization defines the information systems, system components, or devices to inspect at random, at organization-defined frequency, and/or upon organization-defined indications of need for inspection to detect tampering.</t>
  </si>
  <si>
    <t xml:space="preserve">The organization being inspected/assessed defines and documents the information systems, system components, or devices to inspect at random, at organization-defined frequency, and/or upon organization-defined indications of need for inspection to detect tampering.
DoD has determined the  information systems, system components, or devices are not appropriate to define at the Enterprise level.</t>
  </si>
  <si>
    <t xml:space="preserve">The organization conducting the inspection/assessment obtains and examines the documented information systems, system components, or devices to ensure the organization being inspected/assessed  defines  the information systems, system components, or devices to inspect at random, at organization-defined frequency, and/or upon organization-defined indications of need for inspection to detect tampering.
DoD has determined the  information systems, system components, or devices are not appropriate to define at the Enterprise level.</t>
  </si>
  <si>
    <t xml:space="preserve">1.)  Site's SP, SDLC documentation and CM Plan defining the information systems, system components, or devices to inspect at random, at organization-defined frequency, and/or upon organization-defined indications of need for inspection to detect tampering. 2.) Reviewer will validate documentation.</t>
  </si>
  <si>
    <t xml:space="preserve">SA-18(2).3</t>
  </si>
  <si>
    <t xml:space="preserve">CCI-003354</t>
  </si>
  <si>
    <t xml:space="preserve">The organization defines the frequency to inspect organization-defined information systems, system, components, or devices to detect tampering.</t>
  </si>
  <si>
    <t xml:space="preserve">The organization being inspected/assessed defines and documents the frequency to inspect organization-defined information systems, system, components, or devices to detect tampering.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to inspect organization-defined information systems, system, components, or devices to detect tampering.
DoD has determined the frequency is not appropriate to define at the Enterprise level.</t>
  </si>
  <si>
    <t xml:space="preserve">1.)  Site's SP, SDLC documentation and CM Plan defining the frequency to inspect organization-defined information systems, system, components, or devices to detect tampering. 2.) Reviewer will validate documentation.</t>
  </si>
  <si>
    <t xml:space="preserve">SA-18(2).4</t>
  </si>
  <si>
    <t xml:space="preserve">CCI-003355</t>
  </si>
  <si>
    <t xml:space="preserve">The organization defines indications of need for inspection to detect tampering during inspections of organization-defined information systems, system components, or devices.</t>
  </si>
  <si>
    <t xml:space="preserve">The organization being inspected/assessed defines and documents indications of need for inspection to detect tampering during inspections of organization-defined information systems, system components, or devices.
DoD has determined the indications are not appropriate to define at the Enterprise level.</t>
  </si>
  <si>
    <t xml:space="preserve">The organization conducting the inspection/assessment obtains and examines the documented indications to ensure the organization being inspected/assessed defines indications of need for inspection to detect tampering during inspections of organization-defined information systems, system components, or devices.
DoD has determined the indications are not appropriate to define at the Enterprise level.</t>
  </si>
  <si>
    <t xml:space="preserve">1.)  Site's SP, SDLC documentation and CM Plan defining the indications of need for inspection to detect tampering during inspections of organization-defined information systems, system components, or devices. 2.) Reviewer will validate documentation.</t>
  </si>
  <si>
    <t xml:space="preserve">SA-19</t>
  </si>
  <si>
    <t xml:space="preserve">Component Authenticity </t>
  </si>
  <si>
    <t xml:space="preserve">SA-19.1</t>
  </si>
  <si>
    <t xml:space="preserve">CCI-003356</t>
  </si>
  <si>
    <t xml:space="preserve">The organization develops anti-counterfeit policy that include the means to detect counterfeit components from entering the information system.</t>
  </si>
  <si>
    <t xml:space="preserve">The organization being inspected/assessed develops and documents an anti-counterfeit policy that include the means to detect counterfeit components from entering the information system.</t>
  </si>
  <si>
    <t xml:space="preserve">The organization conducting the inspection/assessment obtains and examines the documented  anti-counterfeit policy to ensure the organization being inspected/assessed develops an anti-counterfeit policy that include the means to detect counterfeit components from entering the information system.</t>
  </si>
  <si>
    <t xml:space="preserve">1.)  Site's SP, SDLC documentation and CM Plan developing anti-counterfeit policy that include the means to detect counterfeit components from entering the information system. 2.) Reviewer will validate documentation.</t>
  </si>
  <si>
    <t xml:space="preserve">SA-19.2</t>
  </si>
  <si>
    <t xml:space="preserve">CCI-003357</t>
  </si>
  <si>
    <t xml:space="preserve">The organization develops anti-counterfeit policy that include the means to prevent counterfeit components from entering the information system.</t>
  </si>
  <si>
    <t xml:space="preserve">The organization being inspected/assessed develops and documents an anti-counterfeit policy that include the means to prevent counterfeit components from entering the information system.</t>
  </si>
  <si>
    <t xml:space="preserve">The organization conducting the inspection/assessment obtains and examines the documented  anti-counterfeit policy to ensure the organization being inspected/assessed develops an anti-counterfeit policy that include the means to prevent counterfeit components from entering the information system.</t>
  </si>
  <si>
    <t xml:space="preserve">1.)  Site's SP, SDLC documentation and CM Plan developing anti-counterfeit policy that include the means to prevent counterfeit components from entering the information system. 2.) Reviewer will validate documentation.</t>
  </si>
  <si>
    <t xml:space="preserve">SA-19.3</t>
  </si>
  <si>
    <t xml:space="preserve">CCI-003358</t>
  </si>
  <si>
    <t xml:space="preserve">The organization develops anti-counterfeit procedures that include the means to detect counterfeit components from entering the information system.</t>
  </si>
  <si>
    <t xml:space="preserve">The organization being inspected/assessed develops and documents anti-counterfeit procedures that include the means to detect counterfeit components from entering the information system.</t>
  </si>
  <si>
    <t xml:space="preserve">The organization conducting the inspection/assessment obtains and examines the documented  anti-counterfeit procedures to ensure the organization being inspected/assessed develops anti-counterfeit procedures that include the means to detect counterfeit components from entering the information system.</t>
  </si>
  <si>
    <t xml:space="preserve">SA-19.4</t>
  </si>
  <si>
    <t xml:space="preserve">CCI-003359</t>
  </si>
  <si>
    <t xml:space="preserve">The organization develops anti-counterfeit procedures that include the means to prevent counterfeit components from entering the information system.</t>
  </si>
  <si>
    <t xml:space="preserve">The organization being inspected/assessed develops and documents anti-counterfeit procedures that include the means to prevent counterfeit components from entering the information system.</t>
  </si>
  <si>
    <t xml:space="preserve">The organization conducting the inspection/assessment obtains and examines the documented  anti-counterfeit procedures to ensure the organization being inspected/assessed develops anti-counterfeit procedures that include the means to prevent counterfeit components from entering the information system.</t>
  </si>
  <si>
    <t xml:space="preserve">SA-19.5</t>
  </si>
  <si>
    <t xml:space="preserve">CCI-003360</t>
  </si>
  <si>
    <t xml:space="preserve">The organization implements anti-counterfeit policy that include the means to detect counterfeit components from entering the information system.</t>
  </si>
  <si>
    <t xml:space="preserve">The organization being inspected/assessed implements the policy defined in SA-19, CCIs 3356 that include the means to detect counterfeit components from entering the information system.</t>
  </si>
  <si>
    <t xml:space="preserve">The organization conducting the inspection/assessment obtains and examines the policy defined in SA-19, CCIs 3356 and any artifacts applicable to counterfeit components to ensure the organization being inspected/assessed implements the policy defined in SA-19, CCIs 3356 that include the means to detect counterfeit components from entering the information system.</t>
  </si>
  <si>
    <t xml:space="preserve">1.)  Site's SP, SDLC documentation and CM Plan implementing anti-counterfeit policy that include the means to detect counterfeit components from entering the information system. 2.) Reviewer will validate documentation.</t>
  </si>
  <si>
    <t xml:space="preserve">SA-19.6</t>
  </si>
  <si>
    <t xml:space="preserve">CCI-003361</t>
  </si>
  <si>
    <t xml:space="preserve">The organization implements anti-counterfeit policy that include the means to prevent counterfeit components from entering the information system.</t>
  </si>
  <si>
    <t xml:space="preserve">The organization being inspected/assessed implements the policy defined in SA-19, CCIs 3357 that include the means to prevent counterfeit components from entering the information system.</t>
  </si>
  <si>
    <t xml:space="preserve">The organization conducting the inspection/assessment obtains and examines the policy defined in SA-19, CCIs 3357 and any artifacts applicable to counterfeit components to ensure the organization being inspected/assessed implements the policy defined in SA-19, CCIs 3357 that include the means to detect counterfeit components from entering the information system.</t>
  </si>
  <si>
    <t xml:space="preserve">1.)  Site's SP, SDLC documentation and CM Plan implementing anti-counterfeit policy that include the means to prevent counterfeit components from entering the information system. 2.) Reviewer will validate documentation.</t>
  </si>
  <si>
    <t xml:space="preserve">SA-19.7</t>
  </si>
  <si>
    <t xml:space="preserve">CCI-003362</t>
  </si>
  <si>
    <t xml:space="preserve">The organization implements anti-counterfeit procedures that include the means to detect counterfeit components from entering the information system.</t>
  </si>
  <si>
    <t xml:space="preserve">The organization being inspected/assessed implements the procedures defined in SA-19, CCIs 3358 that include the means to detect counterfeit components from entering the information system.</t>
  </si>
  <si>
    <t xml:space="preserve">The organization conducting the inspection/assessment obtains and examines the procedures defined in SA-19, CCIs 3358 and any artifacts applicable to counterfeit components to ensure the organization being inspected/assessed implements the procedures defined in SA-19, CCIs 3358 that include the means to detect counterfeit components from entering the information system.</t>
  </si>
  <si>
    <t xml:space="preserve">SA-19.8</t>
  </si>
  <si>
    <t xml:space="preserve">CCI-003363</t>
  </si>
  <si>
    <t xml:space="preserve">The organization implements anti-counterfeit procedures that include the means to prevent counterfeit components from entering the information system.</t>
  </si>
  <si>
    <t xml:space="preserve">The organization being inspected/assessed implements the procedures defined in SA-19, CCIs 3359 that include the means to prevent counterfeit components from entering the information system.</t>
  </si>
  <si>
    <t xml:space="preserve">The organization conducting the inspection/assessment obtains and examines the procedures defined in SA-19, CCIs 3359 and any artifacts applicable to counterfeit components to ensure the organization being inspected/assessed implements the procedures defined in SA-19, CCIs 3359 that include the means to prevent counterfeit components from entering the information system.</t>
  </si>
  <si>
    <t xml:space="preserve">SA-19.9</t>
  </si>
  <si>
    <t xml:space="preserve">CCI-003364</t>
  </si>
  <si>
    <t xml:space="preserve">The organization reports counterfeit information system components to source of counterfeit component, organization-defined external reporting organizations and/or organization-defined personnel or roles.</t>
  </si>
  <si>
    <t xml:space="preserve">The organization being inspected/assessed documents and implements a process to report counterfeit information system components to source of counterfeit component, at a minimum, USCYBERCOM. And/or at a minimum, the ISSO, ISSM, and PM.
The organization must maintain a record of reporting.
DoD has defined the personnel or roles as at a minimum, the ISSO, ISSM, and PM.
DoD has defined the external reporting organizations as at a minimum, USCYBERCOM.</t>
  </si>
  <si>
    <t xml:space="preserve">The organization conducting the inspection/assessment obtains and examines the documented process as well as the record of reporting to ensure the organization being inspected/assessed reports counterfeit information system components to source of counterfeit component, at a minimum, USCYBERCOM. And/or at a minimum, the ISSO, ISSM, and PM.</t>
  </si>
  <si>
    <t xml:space="preserve">1.)  Site's SP, SDLC documentation and CM Plan for reporting counterfeit information system components to source of counterfeit component, organization-defined external reporting organizations and/or organization-defined personnel or roles. 2.) Reviewer will validate documentation.</t>
  </si>
  <si>
    <t xml:space="preserve">SA-19.10</t>
  </si>
  <si>
    <t xml:space="preserve">CCI-003365</t>
  </si>
  <si>
    <t xml:space="preserve">The organization defines the external reporting organizations to whom counterfeit information system components are to be reported.</t>
  </si>
  <si>
    <t xml:space="preserve">DoD has defined the external reporting organizations as at a minimum, USCYBERCOM.</t>
  </si>
  <si>
    <t xml:space="preserve">The organization being inspected/assessed is automatically compliant with this CCI because they are covered at the DoD level.
DoD has defined the external reporting organizations as at a minimum, USCYBERCOM</t>
  </si>
  <si>
    <t xml:space="preserve">SA-19.11</t>
  </si>
  <si>
    <t xml:space="preserve">CCI-003366</t>
  </si>
  <si>
    <t xml:space="preserve">The organization defines the personnel or roles to whom counterfeit information system components are to be reported.</t>
  </si>
  <si>
    <t xml:space="preserve">DoD has defined the personnel or roles as at a minimum, the ISSO, ISSM, and PM.</t>
  </si>
  <si>
    <t xml:space="preserve">The organization being inspected/assessed is automatically compliant with this CCI because they are covered at the DoD level.
DoD has defined the personnel or roles as at a minimum, the ISSO, ISSM, and PM.</t>
  </si>
  <si>
    <t xml:space="preserve">SA-19(1)</t>
  </si>
  <si>
    <t xml:space="preserve">Component Authenticity | Anti-Counterfeit Training</t>
  </si>
  <si>
    <t xml:space="preserve">SA-19(1).1</t>
  </si>
  <si>
    <t xml:space="preserve">CCI-003367</t>
  </si>
  <si>
    <t xml:space="preserve">The organization trains organization-defined personnel or roles to detect counterfeit information system components (including hardware, software, and firmware).</t>
  </si>
  <si>
    <t xml:space="preserve">The organization being inspected/assessed documents and implements a process to train   personnel or roles defined in SA-19 (1), CCI 3368 to detect counterfeit information system components (including hardware, software, and firmware).
The organization must maintain a record of training.</t>
  </si>
  <si>
    <t xml:space="preserve">The organization conducting the inspection/assessment obtains and examines the documented process, the list of personnel responsible for detecting counterfeit information system components, as well as the record of training to ensure the organization being inspected/assessed trains   personnel or roles defined in SA-19 (1), CCI 3368 to detect counterfeit information system components (including hardware, software, and firmware).</t>
  </si>
  <si>
    <t xml:space="preserve">1.)  Site's SP, SDLC documentation and CM Plan for training of organization-defined personnel or roles to detect counterfeit information system components (including hardware, software, and firmware). 2.) Reviewer will validate documentation.</t>
  </si>
  <si>
    <t xml:space="preserve">SA-19(1).2</t>
  </si>
  <si>
    <t xml:space="preserve">CCI-003368</t>
  </si>
  <si>
    <t xml:space="preserve">The organization defines the personnel or roles to be trained to detect counterfeit information system components (including hardware, software, and firmware).</t>
  </si>
  <si>
    <t xml:space="preserve">The organization being inspected/assessed defines and documents the personnel or roles to be trained to detect counterfeit information system components (including hardware, software, and firmware).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o be trained to detect counterfeit information system components (including hardware, software, and firmware).
DoD has determined the personnel or roles are not appropriate to define at the Enterprise level.</t>
  </si>
  <si>
    <t xml:space="preserve">1.)  Site's SP, SDLC documentation and CM Plan for defining the organization-defined personnel or roles to detect counterfeit information system components (including hardware, software, and firmware). 2.) Reviewer will validate documentation.</t>
  </si>
  <si>
    <t xml:space="preserve">SA-19(2)</t>
  </si>
  <si>
    <t xml:space="preserve">Component Authenticity | Configuration Control for Component Service / Repair</t>
  </si>
  <si>
    <t xml:space="preserve">SA-19(2).1</t>
  </si>
  <si>
    <t xml:space="preserve">CCI-003369</t>
  </si>
  <si>
    <t xml:space="preserve">The organization maintains configuration control over organization-defined information system components awaiting service/repair.</t>
  </si>
  <si>
    <t xml:space="preserve">The organization being inspected/assessed documents and implements a process to maintain configuration control over information system components defined in SA-19 (2), CCI 3370 awaiting service/repair.</t>
  </si>
  <si>
    <t xml:space="preserve">The organization conducting the inspection/assessment obtains and examines the documented process to ensure the organization being inspected/assessed maintains configuration control l over information system components defined in SA-19 (2), CCI 3370 awaiting service/repair.</t>
  </si>
  <si>
    <t xml:space="preserve">1.)  Site's SP, SDLC documentation and CM Plan for maintaining configuration control over organization-defined information system components awaiting service/repair. 2.) Reviewer will validate documentation.</t>
  </si>
  <si>
    <t xml:space="preserve">SA-19(2).2</t>
  </si>
  <si>
    <t xml:space="preserve">CCI-003370</t>
  </si>
  <si>
    <t xml:space="preserve">The organization defines the information system components awaiting service/repair in which configuration control must be maintained.</t>
  </si>
  <si>
    <t xml:space="preserve">The organization being inspected/assessed defines and documents the information system components awaiting service/repair in which configuration control must be maintained.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awaiting service/repair in which configuration control must be maintained.
DoD has determined the information system components are not appropriate to define at the Enterprise level.</t>
  </si>
  <si>
    <t xml:space="preserve">1.)  Site's SP, SDLC documentation and CM Plan for defining the information system components awaiting service/repair in which configuration control must be maintained. 2.) Reviewer will validate documentation.</t>
  </si>
  <si>
    <t xml:space="preserve">SA-19(2).3</t>
  </si>
  <si>
    <t xml:space="preserve">CCI-003371</t>
  </si>
  <si>
    <t xml:space="preserve">The organization maintains configuration control over serviced/repaired components awaiting return to service.</t>
  </si>
  <si>
    <t xml:space="preserve">The organization being inspected/assessed documents and implements a process to maintain configuration control over serviced/repaired components awaiting return to service.</t>
  </si>
  <si>
    <t xml:space="preserve">The organization conducting the inspection/assessment obtains and examines the documented process to ensure the organization being inspected/assessed maintains configuration control over serviced/repaired components awaiting return to service.</t>
  </si>
  <si>
    <t xml:space="preserve">1.)  Site's SP, SDLC documentation and CM Plan for maintaining configuration control over serviced/repaired components awaiting return to service. 2.) Reviewer will validate documentation.</t>
  </si>
  <si>
    <t xml:space="preserve">SA-19(3)</t>
  </si>
  <si>
    <t xml:space="preserve">Component Authenticity | Component Disposal</t>
  </si>
  <si>
    <t xml:space="preserve">SA-19(3).1</t>
  </si>
  <si>
    <t xml:space="preserve">CCI-003390</t>
  </si>
  <si>
    <t xml:space="preserve">The organization defines the techniques and methods used to dispose of information system components.</t>
  </si>
  <si>
    <t xml:space="preserve">DoD has defined the techniques and methods as defined IAW DoD Manual 5200.01.</t>
  </si>
  <si>
    <t xml:space="preserve">The organization being inspected/assessed is automatically compliant with this CCI because they are covered at the DoD level.
DoD has defined the techniques and methods as defined IAW DoD Manual 5200.01.</t>
  </si>
  <si>
    <t xml:space="preserve">SA-19(3).2</t>
  </si>
  <si>
    <t xml:space="preserve">CCI-003391</t>
  </si>
  <si>
    <t xml:space="preserve">The organization disposes of information system components using organization-defined techniques and methods.</t>
  </si>
  <si>
    <t xml:space="preserve">The organization being inspected/assessed documents and implements a process to dispose of information system components using techniques and methods defined IAW DoD Manual 5200.01. 
The organization must maintain a record of disposal.
DoD has defined the techniques and methods as defined IAW DoD Manual 5200.01.</t>
  </si>
  <si>
    <t xml:space="preserve">The organization conducting the inspection/assessment obtains and examines the documented process as well as the record of disposal to ensure the organization being inspected/assessed disposes of information system components using techniques and methods defined IAW DoD Manual 5200.01. 
DoD has defined the techniques and methods as defined IAW DoD Manual 5200.01.</t>
  </si>
  <si>
    <t xml:space="preserve">1.)  Site's SP, SDLC documentation and CM Plan for disposing of information system components using organization-defined techniques and methods. 2.) Reviewer will validate documentation.</t>
  </si>
  <si>
    <t xml:space="preserve">SA-19(4)</t>
  </si>
  <si>
    <t xml:space="preserve">Component Authenticity | Anti-Counterfeit Scanning</t>
  </si>
  <si>
    <t xml:space="preserve">SA-19(4).1</t>
  </si>
  <si>
    <t xml:space="preserve">CCI-003388</t>
  </si>
  <si>
    <t xml:space="preserve">The organization defines the frequency to scan for counterfeit information system components.</t>
  </si>
  <si>
    <t xml:space="preserve">The organization being inspected/assessed defines and documents the frequency to scan for counterfeit information system component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to scan for counterfeit information system components.
DoD has determined the frequency is not appropriate to define at the Enterprise level.</t>
  </si>
  <si>
    <t xml:space="preserve">1.)  Site's SP, SDLC documentation and CM Plan for defining the frequency to scan for counterfeit information system components. 2.) Reviewer will validate documentation.</t>
  </si>
  <si>
    <t xml:space="preserve">SA-19(4).2</t>
  </si>
  <si>
    <t xml:space="preserve">CCI-003389</t>
  </si>
  <si>
    <t xml:space="preserve">The organization scans for counterfeit information system components in accordance with organization-defined frequency.</t>
  </si>
  <si>
    <t xml:space="preserve">The organization being inspected/assessed documents and implements a process to scan for counterfeit information system components in accordance with the frequency defined in SA-19 (4), CCI 3388.
The organization must maintain a record of scans.</t>
  </si>
  <si>
    <t xml:space="preserve">The organization conducting the inspection/assessment obtains and examines the documented process as well as the record of scans to ensure the organization being inspected/assessed scans for counterfeit information system components in accordance with the frequency defined in SA-19 (4), CCI 3388.</t>
  </si>
  <si>
    <t xml:space="preserve">1.)  Site's SP, SDLC documentation and CM Plan for scaning for counterfeit information system components in accordance with organization-defined frequency. 2.) Reviewer will validate documentation.</t>
  </si>
  <si>
    <t xml:space="preserve">SA-20</t>
  </si>
  <si>
    <t xml:space="preserve">Customized Development of Critical Components</t>
  </si>
  <si>
    <t xml:space="preserve">SA-20.1</t>
  </si>
  <si>
    <t xml:space="preserve">CCI-003386</t>
  </si>
  <si>
    <t xml:space="preserve">The organization defines the critical information system components to re-implement or custom develop.</t>
  </si>
  <si>
    <t xml:space="preserve">The organization being inspected/assessed defines and documents the critical information system components to re-implement or custom develop.
DoD has determined the critical information system components are not appropriate to define at the Enterprise level.</t>
  </si>
  <si>
    <t xml:space="preserve">The organization conducting the inspection/assessment obtains and examines the documented  critical information system components to ensure the organization being inspected/assessed defines the critical information system components to re-implement or custom develop.
DoD has determined the critical information system components are not appropriate to define at the Enterprise level.</t>
  </si>
  <si>
    <t xml:space="preserve">1.)  Site's SP, SDLC documentation and CM Plan for definfing the critical information system components to re-implement or custom develop. 2.) Reviewer will validate documentation.</t>
  </si>
  <si>
    <t xml:space="preserve">SA-20.2</t>
  </si>
  <si>
    <t xml:space="preserve">CCI-003387</t>
  </si>
  <si>
    <t xml:space="preserve">The organization re-implements or custom develops organization-defined critical information system components.</t>
  </si>
  <si>
    <t xml:space="preserve">The organization being inspected/assessed re-implements or custom develops critical information system components defined in SA-20, CCI 3386.</t>
  </si>
  <si>
    <t xml:space="preserve">The organization conducting the inspection/assessment obtains and examines hardware and software lists to ensure that no commercial off-the-shelf components are used as  critical information system components defined in SA-20, CCI 3386.</t>
  </si>
  <si>
    <t xml:space="preserve">1.)  Site's SP, SDLC documentation and CM Plan for re-implementing or custom developing organization-defined critical information system components. 2.) Reviewer will validate documentation.</t>
  </si>
  <si>
    <t xml:space="preserve">SA-21</t>
  </si>
  <si>
    <t xml:space="preserve">Developer Screening</t>
  </si>
  <si>
    <t xml:space="preserve">SA-21.1</t>
  </si>
  <si>
    <t xml:space="preserve">CCI-003384</t>
  </si>
  <si>
    <t xml:space="preserve">The organization defines the information system, system component, or information system service which require the information system developer to have appropriate access authorizations and satisfy additional personnel screening criteria.</t>
  </si>
  <si>
    <t xml:space="preserve">The organization being inspected/assessed defines and documents the information system, system component, or information system service which require the information system developer to have appropriate access authorizations and satisfy additional personnel screening criteria. 
DoD has determined the information system, system component, or information system service is not appropriate to define at the Enterprise level.</t>
  </si>
  <si>
    <t xml:space="preserve">The organization conducting the inspection/assessment obtains and examines the documented information system, system component, or information system service to ensure the organization being inspected/assessed defines the information system, system component, or information system service which require the information system developer to have appropriate access authorizations and satisfy additional personnel screening criteria. 
DoD has determined the information system, system component, or information system service is not appropriate to define at the Enterprise level.</t>
  </si>
  <si>
    <t xml:space="preserve">1.)  Site's SP, SDLC documentation and CM Plan for defining the information system, system component, or information system service which require the information system developers to have appropriate access authorizations and satisfy additional personnel screening criteria. 2.) Reviewer will validate documentation.</t>
  </si>
  <si>
    <t xml:space="preserve">SA-21.2</t>
  </si>
  <si>
    <t xml:space="preserve">CCI-003383</t>
  </si>
  <si>
    <t xml:space="preserve">The organization defines the official government duties to be assigned to the developer of organization-defined information system, system component, or information system service.</t>
  </si>
  <si>
    <t xml:space="preserve">The organization being inspected/assessed defines and documents the official government duties to be assigned to the developer of organization-defined information system, system component, or information system service.
DoD has determined the official government duties are not appropriate to define at the Enterprise level.</t>
  </si>
  <si>
    <t xml:space="preserve">The organization conducting the inspection/assessment obtains and examines the documented official government duties to ensure the organization being inspected/assessed defines the official government duties to be assigned to the developer of organization-defined information system, system component, or information system service.
DoD has determined the official government duties are not appropriate to define at the Enterprise level.</t>
  </si>
  <si>
    <t xml:space="preserve">1.)  Site's SP, SDLC documentation and CM Plan for defining the official government duties to be assigned to the developers of organization-defined information system, system component, or information system service. 2.) Reviewer will validate documentation.</t>
  </si>
  <si>
    <t xml:space="preserve">SA-21.3</t>
  </si>
  <si>
    <t xml:space="preserve">CCI-003385</t>
  </si>
  <si>
    <t xml:space="preserve">The organization requires that the developer of organization-defined information system, system component, or information system service have appropriate access authorizations as determined by assigned organization-defined official government duties.</t>
  </si>
  <si>
    <t xml:space="preserve">The organization being inspected/assessed requires within contracts that the developer of information system, system component, or information system service defined in SA-21, CCI 3384  have appropriate access authorizations as determined by assigned official government duties defined in SA-21, CCI 3383.</t>
  </si>
  <si>
    <t xml:space="preserve">The organization conducting the inspection/assessment obtains and examines the contracts/agreements to ensure the organization being inspected/assessed requires that the developer of information system, system component, or information system service defined in SA-21, CCI 3384  have appropriate access authorizations as determined by assigned official government duties defined in SA-21, CCI 3383.</t>
  </si>
  <si>
    <t xml:space="preserve">1.)  Site's SP, SDLC documentation and CM Plan for requiring that the developers of organization-defined information system, system component, or information system service have appropriate access authorizations as determined by assigned organization-defined official government duties. 2.) Reviewer will validate documentation.</t>
  </si>
  <si>
    <t xml:space="preserve">SA-21.4</t>
  </si>
  <si>
    <t xml:space="preserve">CCI-003381</t>
  </si>
  <si>
    <t xml:space="preserve">The organization defines additional personnel screening criteria that must be satisfied by the developer of organization-defined information system, system component, or information system service.</t>
  </si>
  <si>
    <t xml:space="preserve">The organization being inspected/assessed defines and documents additional personnel screening criteria that must be satisfied by the developer of organization-defined information system, system component, or information system service.
DoD has determined the additional personnel screening criteria is not appropriate to define at the Enterprise level.
The organization should ensure that the developer is trustworthy by performing a review of the developer that may include:
1. Organization and process certifications;
2. Security policies, procedures, and activities across the lifecycle;
3. Supply chain and how suppliers select/manage their suppliers/service providers;
4. Financials to determine if the supplier is financially stable;
5. Foreign Ownership, Control,  and Influence;
6. Past performance and vulnerabilities;
7. Business relationships;
8. Maturity of business processes; and
9. Developer screening practices that may include::
a. Evaluating and vetting key personnel through security reviews (including clearance, satisfactory background checks, citizenship, and nationality) by acquirers or suppliers in any capacity (full-time employee, part-time employee, consultant, contractor, subcontractor, vendor, agent, etc.);
b. Reevaluating personnel through security reviews and assessments on a periodic basis or upon occurrence of specific significant events.</t>
  </si>
  <si>
    <t xml:space="preserve">The organization conducting the inspection/assessment obtains and examines the documented additional personnel screening criteria to ensure the organization being inspected/assessed defines additional personnel screening criteria that must be satisfied by the developer of organization-defined information system, system component, or information system service.
DoD has determined the additional personnel screening criteria is not appropriate to define at the Enterprise level.</t>
  </si>
  <si>
    <t xml:space="preserve">1.)  Site's SP, SDLC documentation and CM Plan for definfing additional personnel screening criteria that must be satisfied by the developers of organization-defined information system, system component, or information system service 2.) Reviewer will validate documentation.</t>
  </si>
  <si>
    <t xml:space="preserve">SA-21.5</t>
  </si>
  <si>
    <t xml:space="preserve">CCI-003382</t>
  </si>
  <si>
    <t xml:space="preserve">The organization requires that the developer of organization-defined information system, system component, or information system service satisfy organization-defined additional personnel screening criteria.</t>
  </si>
  <si>
    <t xml:space="preserve">The organization being inspected/assessed requires within contracts that the developer of information system, system component, or information system service defined in SA-21, CCI 3384 satisfy additional personnel screening criteria defined in SA-21, CCI 3381.</t>
  </si>
  <si>
    <t xml:space="preserve">The organization conducting the inspection/assessment obtains and examines the contracts/agreements to ensure the organization being inspected/assessed requires that the developer of information system, system component, or information system service defined in SA-21, CCI 3384 satisfy additional personnel screening criteria defined in SA-21, CCI 3381.</t>
  </si>
  <si>
    <t xml:space="preserve">1.)  Site's SP, SDLC documentation and CM Plan for requiring that the developers of organization-defined information system, system component, or information system service satisfy organization-defined additional personnel screening criteria. 2.) Reviewer will validate documentation.</t>
  </si>
  <si>
    <t xml:space="preserve">SA-21(1)</t>
  </si>
  <si>
    <t xml:space="preserve">Developer Screening | Validation of Screening</t>
  </si>
  <si>
    <t xml:space="preserve">SA-21(1).1</t>
  </si>
  <si>
    <t xml:space="preserve">CCI-003377</t>
  </si>
  <si>
    <t xml:space="preserve">The organization defines the actions the developer of the information system, system component, or information system service must take to ensure the required screening criteria are satisfied.</t>
  </si>
  <si>
    <t xml:space="preserve">The organization being inspected/assessed defines and documents the actions the developer of the information system, system component, or information system service must take to ensure the required screening criteria are satisfied.
DoD has determined the actions are not appropriate to define at the Enterprise level.</t>
  </si>
  <si>
    <t xml:space="preserve">The organization conducting the inspection/assessment obtains and examines the documented actions to ensure the organization being inspected/assessed defines  the actions the developer of the information system, system component, or information system service must take to ensure the required screening criteria are satisfied.
DoD has determined the actions are not appropriate to define at the Enterprise level.</t>
  </si>
  <si>
    <t xml:space="preserve">1.)  Site's SP, SDLC documentation and CM Plan for defining the actions the developers of the information system, system component, or information system service must take to ensure the required screening criteria are satisfied. 2.) Reviewer will validate documentation.</t>
  </si>
  <si>
    <t xml:space="preserve">SA-21(1).2</t>
  </si>
  <si>
    <t xml:space="preserve">CCI-003378</t>
  </si>
  <si>
    <t xml:space="preserve">The organization defines the actions the developer of the information system, system component, or information system service must take to ensure the required access authorizations are satisfied.</t>
  </si>
  <si>
    <t xml:space="preserve">The organization being inspected/assessed defines and documents the actions the developer of the information system, system component, or information system service must take to ensure the required access authorizations are satisfied.
DoD has determined the actions are not appropriate to define at the Enterprise level.</t>
  </si>
  <si>
    <t xml:space="preserve">The organization conducting the inspection/assessment obtains and examines the documented actions to ensure the organization being inspected/assessed defines  the actions the developer of the information system, system component, or information system service must take to ensure the required access authorizations are satisfied.
DoD has determined the actions are not appropriate to define at the Enterprise level.</t>
  </si>
  <si>
    <t xml:space="preserve">1.)  Site's SP, SDLC documentation and CM Plan for defining the actions the developers of the information system, system component, or information system service must take to ensure the required access authorizations are satisfied. 2.) Reviewer will validate documentation.</t>
  </si>
  <si>
    <t xml:space="preserve">SA-21(1).3</t>
  </si>
  <si>
    <t xml:space="preserve">CCI-003379</t>
  </si>
  <si>
    <t xml:space="preserve">The organization requires the developer of the information system, system component, or information system service take organization-defined actions to ensure the required screening criteria are satisfied.</t>
  </si>
  <si>
    <t xml:space="preserve">The organization being inspected/assessed documents within the contracts/agreements the requirement that the developer of information system, system component, or information system service take actions defined in SA-21 (1), CCI 3377 to ensure the required screening criteria are satisfied.</t>
  </si>
  <si>
    <t xml:space="preserve">The organization conducting the inspection/assessment obtains and examines the contracts/agreements to ensure the organization being inspected/assessed requires that the developer of information system, system component, or information system service  take actions defined in SA-21 (1), CCI 3377 to ensure the required screening criteria are satisfied.</t>
  </si>
  <si>
    <t xml:space="preserve">1.)  Site's SP, SDLC documentation and CM Plan for requiring the actions the developers of the information system, system component, or information system service must take to ensure the required screening criteria are satisfied. 2.) Reviewer will validate documentation.</t>
  </si>
  <si>
    <t xml:space="preserve">SA-21(1).4</t>
  </si>
  <si>
    <t xml:space="preserve">CCI-003380</t>
  </si>
  <si>
    <t xml:space="preserve">The organization requires the developer of the information system, system component, or information system service take organization-defined actions to ensure the required access authorizations are satisfied.</t>
  </si>
  <si>
    <t xml:space="preserve">The organization being inspected/assessed documents within the contracts/agreements the requirement that the developer of information system, system component, or information system service  take actions defined in SA-21 (1), CCI 3378 to ensure the required access authorizations are satisfied.</t>
  </si>
  <si>
    <t xml:space="preserve">The organization conducting the inspection/assessment obtains and examines the contracts/agreements to ensure the organization being inspected/assessed requires that the developer of information system, system component, or information system service take actions defined in SA-21 (1), CCI 3378 to ensure the required access authorizations are satisfied.</t>
  </si>
  <si>
    <t xml:space="preserve">1.)  Site's SP, SDLC documentation and CM Plan for requiring the actions the developers of the information system, system component, or information system service must take to ensure the required access authorizations are satisfied. 2.) Reviewer will validate documentation.</t>
  </si>
  <si>
    <t xml:space="preserve">SA-22</t>
  </si>
  <si>
    <t xml:space="preserve">Unsupported System Components</t>
  </si>
  <si>
    <t xml:space="preserve">SA-22.1</t>
  </si>
  <si>
    <t xml:space="preserve">CCI-003376</t>
  </si>
  <si>
    <t xml:space="preserve">The organization replaces information system components when support for the components is no longer available from the developer, vendor, or manufacturer.</t>
  </si>
  <si>
    <t xml:space="preserve">The organization being inspected/assessed documents and implements a process to replace information system components when support for the components is no longer available from the developer, vendor, or manufacturer.</t>
  </si>
  <si>
    <t xml:space="preserve">The organization conducting the inspection/assessment obtains and examines the documented process as well as the hardware and software lists to ensure the organization being inspected/assessed replaces information system components when support for the components is no longer available from the developer, vendor, or manufacturer.</t>
  </si>
  <si>
    <t xml:space="preserve">1.)  Site's SP, SDLC documentation and CM Plan for replacing information system components when support for the components is no longer available from the developer, vendor, or manufacturer. 2.) Reviewer will validate documentation.</t>
  </si>
  <si>
    <t xml:space="preserve">SA-22.2</t>
  </si>
  <si>
    <t xml:space="preserve">CCI-003374</t>
  </si>
  <si>
    <t xml:space="preserve">The organization documents approval for the continued use of unsupported system components required to satisfy mission/business needs.</t>
  </si>
  <si>
    <t xml:space="preserve">The organization being inspected/assessed documents approval for the continued use of unsupported system components required to satisfy mission/business needs.</t>
  </si>
  <si>
    <t xml:space="preserve">The organization conducting the inspection/assessment obtains and examines the hardware and software lists as well as the documented approvals to ensure the organization being inspected/assessed documents approval for the continued use of unsupported system components required to satisfy mission/business needs.</t>
  </si>
  <si>
    <t xml:space="preserve">1.)  Site's SP, SDLC documentation and CM Plan for documenting approval for the continued use of unsupported system components required to satisfy mission/business needs. 2.) Reviewer will validate documentation.</t>
  </si>
  <si>
    <t xml:space="preserve">SA-22.3</t>
  </si>
  <si>
    <t xml:space="preserve">CCI-003375</t>
  </si>
  <si>
    <t xml:space="preserve">The organization provides justification for the continued use of unsupported system components required to satisfy mission/business needs.</t>
  </si>
  <si>
    <t xml:space="preserve">The organization being inspected/assessed documents justification for the continued use of unsupported system components required to satisfy mission/business needs.</t>
  </si>
  <si>
    <t xml:space="preserve">The organization conducting the inspection/assessment obtains and examines the documented justification as well as the hardware and software lists to ensure the organization being inspected/assessed provides justification for the continued use of unsupported system components required to satisfy mission/business needs.</t>
  </si>
  <si>
    <t xml:space="preserve">1.)  Site's SP, SDLC documentation and CM Plan for providing justification for the continued use of unsupported system components required to satisfy mission/business needs. 2.) Reviewer will validate documentation.</t>
  </si>
  <si>
    <t xml:space="preserve">SA-22(1)</t>
  </si>
  <si>
    <t xml:space="preserve">Unsupported System Components | Alternative Sources for Continued Support</t>
  </si>
  <si>
    <t xml:space="preserve">SA-22(1).1</t>
  </si>
  <si>
    <t xml:space="preserve">CCI-003372</t>
  </si>
  <si>
    <t xml:space="preserve">The organization defines the support from external providers to be provided for unsupported information system components.</t>
  </si>
  <si>
    <t xml:space="preserve">The organization being inspected/assessed defines and documents the support from external providers to be provided for unsupported information system components.
DoD has determined the support from external providers is not appropriate to define at the Enterprise level.</t>
  </si>
  <si>
    <t xml:space="preserve">The organization conducting the inspection/assessment obtains and examines the documented support to ensure the organization being inspected/assessed defines the support from external providers to be provided for unsupported information system components.
DoD has determined the support from external providers is not appropriate to define at the Enterprise level.</t>
  </si>
  <si>
    <t xml:space="preserve">1.)  Site's SP, SDLC documentation and CM Plan for defining the support from external providers to be provided for unsupported information system components. 2.) Reviewer will validate documentation.</t>
  </si>
  <si>
    <t xml:space="preserve">SA-22(1).2</t>
  </si>
  <si>
    <t xml:space="preserve">CCI-003373</t>
  </si>
  <si>
    <t xml:space="preserve">The organization provides in-house support and/or organization-defined support from external providers for unsupported information system components.</t>
  </si>
  <si>
    <t xml:space="preserve">The organization being inspected/assessed documents and implements a process to provide in-house support and/or support from external providers defined in SA-22 (1), CCI 3372 for unsupported information system components.</t>
  </si>
  <si>
    <t xml:space="preserve">The organization conducting the inspection/assessment obtains and examines the documented process to ensure the organization being inspected/assessed provides in-house support and/or support from external providers defined in SA-22 (1), CCI 3372 for unsupported information system components.</t>
  </si>
  <si>
    <t xml:space="preserve">1.)  Site's SP, SDLC documentation and CM Plan for providing in-house support and/or organization-defined support from external providers for unsupported information system components. 2.) Reviewer will validate documentation.</t>
  </si>
  <si>
    <t xml:space="preserve">SC</t>
  </si>
  <si>
    <t xml:space="preserve">SC-1</t>
  </si>
  <si>
    <t xml:space="preserve">System And Communications Protection Policy And Procedures </t>
  </si>
  <si>
    <t xml:space="preserve">SC-1.1</t>
  </si>
  <si>
    <t xml:space="preserve">CCI-002378</t>
  </si>
  <si>
    <t xml:space="preserve">The organization defines the personnel or roles to be recipients of the system and communications protection policy.</t>
  </si>
  <si>
    <t xml:space="preserve">The organization being inspected/assessed defines and documents personnel or roles to be recipients of the system and communications protection policy.  The personnel or roles must include at a minimum, the ISSM/ISSO.
DoD has defined the personnel or roles as at a minimum, the ISSO/ISSM.</t>
  </si>
  <si>
    <t xml:space="preserve">The organization conducting the inspection/assessment obtains and examines the documented personnel or roles to ensure the organization being inspected/assessed defines the personnel or roles to be recipients of the system and communications protection policy. The personnel or roles must include at a minimum, the ISSM/ISSO.
DoD has defined the personnel or roles as at a minimum, the ISSO/ISSM.</t>
  </si>
  <si>
    <t xml:space="preserve">1.)  Site must produce signed and dated  documentation that list all the roles and personnel who must be a recipients of the system and communication protection policy.
2.)  Verify that the documentation exists.
3.)  Verify that the documentation that the site's presents lists and describes who are the recipients of the system and communication protection policy.
4.)  Verify that the personnel and roles are at a minimum of ISSM/ISSO level. </t>
  </si>
  <si>
    <t xml:space="preserve">SC-1.2</t>
  </si>
  <si>
    <t xml:space="preserve">CCI-002380</t>
  </si>
  <si>
    <t xml:space="preserve">The organization defines the personnel or roles to be recipients of the procedures to facilitate the implementation of the system and communications protection policy and associated system and communications protection controls.</t>
  </si>
  <si>
    <t xml:space="preserve">The organization being inspected/assessed defines and documents personnel or roles to be recipients of the procedures to facilitate the implementation of the system and communications protection policy and associated system and communications protection controls.  The personnel or roles must include at a minimum, the ISSM/ISSO.
DoD has defined the personnel or roles as at a minimum, the ISSO/ISSM.</t>
  </si>
  <si>
    <t xml:space="preserve">The organization conducting the inspection/assessment obtains and examines the documented personnel or roles to ensure the organization being inspected/assessed defines the personnel or roles to be recipients of the procedures to facilitate the implementation of the system and communications protection policy and associated system and communications protection controls. The personnel or roles must include at a minimum, the ISSM/ISSO.
DoD has defined the personnel or roles as at a minimum, the ISSO/ISSM.</t>
  </si>
  <si>
    <t xml:space="preserve">1.)  Site must produce signed and dated  documentation that list all the roles and personnel who must be a recipients of the procedures to facilitate the implementation of the system and communications protection policy and associated system and communications protection controls.
2.)  Verify that the documentation exists.
3.)  Verify that the documentation that the site's presents lists and describes who are the recipients of the system and communication protection policy.
4.)  Verify that the personnel and roles are at a minimum of ISSM/ISSO level. </t>
  </si>
  <si>
    <t xml:space="preserve">SC-1.3</t>
  </si>
  <si>
    <t xml:space="preserve">CCI-001074</t>
  </si>
  <si>
    <t xml:space="preserve">The organization develops and documents a system and communications protection policy that addresses purpose, scope, roles, responsibilities, management commitment, coordination among organizational entities, and compliance</t>
  </si>
  <si>
    <t xml:space="preserve">DoDI 8523.01 "Communications Security (COMSEC)"meets the DoD requirement for developing a system and communications protection policy.
DoD Components are automatically compliant with this CCI because they are covered by the DoD level policy, DoDI 8523.01.</t>
  </si>
  <si>
    <t xml:space="preserve">SC-1.4</t>
  </si>
  <si>
    <t xml:space="preserve">CCI-001075</t>
  </si>
  <si>
    <t xml:space="preserve">The organization disseminates to organization-defined personnel or roles the system and communications protection policy.</t>
  </si>
  <si>
    <t xml:space="preserve">DoDI 8523.01 "Communications Security (COMSEC)"meets the DoD requirement for disseminating the system and communications protection policy. 
DoD Components are automatically compliant with this CCI because they are covered by the DoD level policy, DoDI 8523.01.</t>
  </si>
  <si>
    <t xml:space="preserve">SC-1.5</t>
  </si>
  <si>
    <t xml:space="preserve">CCI-001078</t>
  </si>
  <si>
    <t xml:space="preserve">The organization develops and documents system and communications protection procedures to facilitate the implementation of the system and communications protection policy and communications protection controls and associated system and communications protection controls.</t>
  </si>
  <si>
    <t xml:space="preserve">DoDI 8523.01 "Communications Security (COMSEC)"meets the DoD requirement for developing system and communications protection procedures.
DoD Components are automatically compliant with this CCI because they are covered by the DoD level policy, DoDI 8523.01.</t>
  </si>
  <si>
    <t xml:space="preserve">SC-1.6</t>
  </si>
  <si>
    <t xml:space="preserve">CCI-001079</t>
  </si>
  <si>
    <t xml:space="preserve">The organization disseminates to organization-defined personnel or roles the procedures to facilitate the implementation of the system and communications protection policy and associated system and communications protection controls.</t>
  </si>
  <si>
    <t xml:space="preserve">DoDI 8523.01 "Communications Security (COMSEC)"meets the DoD requirement for disseminating the procedures to facilitate the implementation of the system and communications protection policy.
DoD Components are automatically compliant with this CCI because they are covered by the DoD level policy, DoDI 8523.01.</t>
  </si>
  <si>
    <t xml:space="preserve">SC-1.7</t>
  </si>
  <si>
    <t xml:space="preserve">CCI-001076</t>
  </si>
  <si>
    <t xml:space="preserve">The organization reviews and updates the system and communications protection policy in accordance with organization-defined frequency.</t>
  </si>
  <si>
    <t xml:space="preserve">DoDI 8523.01 "Communications Security (COMSEC)"meets the DoD requirement for reviewing and updating the system and communications protection policy.
DoD Components are automatically compliant with this CCI because they are covered by the DoD level policy, DoDI 8523.01.</t>
  </si>
  <si>
    <t xml:space="preserve">SC-1.8</t>
  </si>
  <si>
    <t xml:space="preserve">CCI-001077</t>
  </si>
  <si>
    <t xml:space="preserve">The organization defines the frequency for reviewing and updating the system and communications protection policy.</t>
  </si>
  <si>
    <t xml:space="preserve">SC-1.9</t>
  </si>
  <si>
    <t xml:space="preserve">CCI-001080</t>
  </si>
  <si>
    <t xml:space="preserve">The organization reviews and updates the system and communications protection procedures in accordance with organization-defined frequency.</t>
  </si>
  <si>
    <t xml:space="preserve">DoDI 8523.01 "Communications Security (COMSEC)"meets the DoD requirement for reviewing and updating the system and communications protection procedures.
DoD Components are automatically compliant with this CCI because they are covered by the DoD level policy, DoDI 8523.01.</t>
  </si>
  <si>
    <t xml:space="preserve">SC-1.10</t>
  </si>
  <si>
    <t xml:space="preserve">CCI-001081</t>
  </si>
  <si>
    <t xml:space="preserve">The organization defines the frequency of system and communications protection procedure reviews and updates.</t>
  </si>
  <si>
    <t xml:space="preserve">SC-2</t>
  </si>
  <si>
    <t xml:space="preserve">Application Partitioning</t>
  </si>
  <si>
    <t xml:space="preserve">SC-2.1</t>
  </si>
  <si>
    <t xml:space="preserve">CCI-001082</t>
  </si>
  <si>
    <t xml:space="preserve">The information system separates user functionality (including user interface services) from information system management functionality.</t>
  </si>
  <si>
    <t xml:space="preserve">The organization being inspected/assessed configures the information system to separate user functionality (including user interface services) from information system management functionality.
For information system components that have applicable STIGs or SRGs, the organization being inspected/assessed must comply with the STIG/SRG guidance that pertains to CCI 1082.</t>
  </si>
  <si>
    <t xml:space="preserve">The organization conducting the inspection/assessment examines the information system to ensure the organization being inspected/assessed configures the information system to separate user functionality (including user interface services) from information system management functionalit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82.</t>
  </si>
  <si>
    <t xml:space="preserve">1.) data flow diagram 2.) applicable STIGs or SRGs </t>
  </si>
  <si>
    <t xml:space="preserve">Physical Enterprise Monitoring, Network Enterprise Monitoring</t>
  </si>
  <si>
    <t xml:space="preserve">SC-2(1)</t>
  </si>
  <si>
    <t xml:space="preserve">Application Partitioning | Interfaces For Non- Privileged Users</t>
  </si>
  <si>
    <t xml:space="preserve">SC-2(1).1</t>
  </si>
  <si>
    <t xml:space="preserve">CCI-001083</t>
  </si>
  <si>
    <t xml:space="preserve">The information system prevents the presentation of information system management-related functionality at an interface for non-privileged users.</t>
  </si>
  <si>
    <t xml:space="preserve">The organization being inspected/assessed configures the information system to prevent the presentation of information system management-related functionality at an interface for non-privileged users.
For information system components that have applicable STIGs or SRGs, the organization being inspected/assessed must comply with the STIG/SRG guidance that pertains to CCI 1083.</t>
  </si>
  <si>
    <t xml:space="preserve">The organization conducting the inspection/assessment examines the information system to ensure the organization being inspected/assessed configures the information system to prevent the presentation of information system management-related functionality at an interface for non-privileged us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83.</t>
  </si>
  <si>
    <t xml:space="preserve">Applicable STIGs or SRG</t>
  </si>
  <si>
    <t xml:space="preserve">SC-3</t>
  </si>
  <si>
    <t xml:space="preserve">Security Function Isolation</t>
  </si>
  <si>
    <t xml:space="preserve">SC-3.1</t>
  </si>
  <si>
    <t xml:space="preserve">CCI-001084</t>
  </si>
  <si>
    <t xml:space="preserve">The information system isolates security functions from nonsecurity functions.</t>
  </si>
  <si>
    <t xml:space="preserve">The organization being inspected/assessed configures the information system to isolate security functions from nonsecurity functions.
For information system components that have applicable STIGs or SRGs, the organization being inspected/assessed must comply with the STIG/SRG guidance that pertains to CCI 1084.</t>
  </si>
  <si>
    <t xml:space="preserve">The organization conducting the inspection/assessment examines the information system to ensure the organization being inspected/assessed configures the information system to isolate security functions from nonsecurity fun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84.</t>
  </si>
  <si>
    <t xml:space="preserve">SC-3(1)</t>
  </si>
  <si>
    <t xml:space="preserve">Security Function Isolation | Hardware Separation</t>
  </si>
  <si>
    <t xml:space="preserve">SC-3(1).1</t>
  </si>
  <si>
    <t xml:space="preserve">CCI-001085</t>
  </si>
  <si>
    <t xml:space="preserve">The information system utilizes underlying hardware separation mechanisms to implement security function isolation.</t>
  </si>
  <si>
    <t xml:space="preserve">The organization being inspected/assessed configures the information system to utilize underlying hardware separation mechanisms to implement security function isolation.
For information system components that have applicable STIGs or SRGs, the organization being inspected/assessed must comply with the STIG/SRG guidance that pertains to CCI 1085.</t>
  </si>
  <si>
    <t xml:space="preserve">The organization conducting the inspection/assessment examines the information system to ensure the organization being inspected/assessed configures the information system to utilize underlying hardware separation mechanisms to implement security function isol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85.</t>
  </si>
  <si>
    <t xml:space="preserve">SC-3(2)</t>
  </si>
  <si>
    <t xml:space="preserve">Security Function Isolation | Access / Flow Control Functions</t>
  </si>
  <si>
    <t xml:space="preserve">SC-3(2).1</t>
  </si>
  <si>
    <t xml:space="preserve">CCI-001086</t>
  </si>
  <si>
    <t xml:space="preserve">The information system isolates security functions enforcing access and information flow control from both nonsecurity functions and from other security functions.</t>
  </si>
  <si>
    <t xml:space="preserve">The organization being inspected/assessed configures the information system to  isolate security functions enforcing access and information flow control from both nonsecurity functions and from other security functions.
For information system components that have applicable STIGs or SRGs, the organization being inspected/assessed must comply with the STIG/SRG guidance that pertains to CCI 1086.</t>
  </si>
  <si>
    <t xml:space="preserve">The organization conducting the inspection/assessment examines the information system to ensure the organization being inspected/assessed configures the information system to  isolate security functions enforcing access and information flow control from both nonsecurity functions and from other security fun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86.</t>
  </si>
  <si>
    <t xml:space="preserve">SC-3(3)</t>
  </si>
  <si>
    <t xml:space="preserve">Security Function Isolation | Minimize Nonsecurity Functionality</t>
  </si>
  <si>
    <t xml:space="preserve">SC-3(3).1</t>
  </si>
  <si>
    <t xml:space="preserve">CCI-002381</t>
  </si>
  <si>
    <t xml:space="preserve">The organization minimizes the number of nonsecurity functions included within the isolation boundary containing security functions.</t>
  </si>
  <si>
    <t xml:space="preserve">The organization being inspected/assessed configures the information system to minimize the number of nonsecurity functions included within the isolation boundary containing security functions.
For information system components that have applicable STIGs or SRGs, the organization being inspected/assessed must comply with the STIG/SRG guidance that pertains to CCI 2381.</t>
  </si>
  <si>
    <t xml:space="preserve">The organization conducting the inspection/assessment examines the information system to ensure the organization being inspected/assessed configures the information system to minimize the number of nonsecurity functions included within the isolation boundary containing security funct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81.</t>
  </si>
  <si>
    <t xml:space="preserve">SC-3(4)</t>
  </si>
  <si>
    <t xml:space="preserve">Security Function Isolation | Module Coupling and Cohesiveness</t>
  </si>
  <si>
    <t xml:space="preserve">SC-3(4).1</t>
  </si>
  <si>
    <t xml:space="preserve">CCI-002382</t>
  </si>
  <si>
    <t xml:space="preserve">The organization implements security functions as largely independent modules that maximize internal cohesiveness within modules and minimize coupling between modules.</t>
  </si>
  <si>
    <t xml:space="preserve">The organization being inspected/assessed configures the information system to implement security functions as largely independent modules that maximize internal cohesiveness within modules and minimize coupling between modules.
For information system components that have applicable STIGs or SRGs, the organization being inspected/assessed must comply with the STIG/SRG guidance that pertains to CCI 2382.</t>
  </si>
  <si>
    <t xml:space="preserve">The organization conducting the inspection/assessment examines the information system to ensure the organization being inspected/assessed configures the information system to  implement security functions as largely independent modules that maximize internal cohesiveness within modules and minimize coupling between modul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82.</t>
  </si>
  <si>
    <t xml:space="preserve">SC-3(5)</t>
  </si>
  <si>
    <t xml:space="preserve">Security Function Isolation | Layered Structures</t>
  </si>
  <si>
    <t xml:space="preserve">SC-3(5).1</t>
  </si>
  <si>
    <t xml:space="preserve">CCI-001089</t>
  </si>
  <si>
    <t xml:space="preserve">The organization implements security functions as a layered structure minimizing interactions between layers of the design and avoiding any dependence by lower layers on the functionality or correctness of higher layers.</t>
  </si>
  <si>
    <t xml:space="preserve">The organization being inspected/assessed configures the information system to implement security functions as a layered structure minimizing interactions between layers of the design and avoiding any dependence by lower layers on the functionality or correctness of higher layers.
For information system components that have applicable STIGs or SRGs, the organization being inspected/assessed must comply with the STIG/SRG guidance that pertains to CCI 1089.</t>
  </si>
  <si>
    <t xml:space="preserve">The organization conducting the inspection/assessment examines the information system to ensure the organization being inspected/assessed configures the information system to implement security functions as a layered structure minimizing interactions between layers of the design and avoiding any dependence by lower layers on the functionality or correctness of higher lay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89.</t>
  </si>
  <si>
    <t xml:space="preserve">Applicable STIGs or SRG
</t>
  </si>
  <si>
    <t xml:space="preserve">SC-4</t>
  </si>
  <si>
    <t xml:space="preserve">Information In Shared Resources</t>
  </si>
  <si>
    <t xml:space="preserve">SC-4.1</t>
  </si>
  <si>
    <t xml:space="preserve">CCI-001090</t>
  </si>
  <si>
    <t xml:space="preserve">The information system prevents unauthorized and unintended information transfer via shared system resources.</t>
  </si>
  <si>
    <t xml:space="preserve">The organization being inspected/assessed configures the information system to  prevent unauthorized and unintended information transfer via shared system resources.
For information system components that have applicable STIGs or SRGs, the organization being inspected/assessed must comply with the STIG/SRG guidance that pertains to CCI 1090.</t>
  </si>
  <si>
    <t xml:space="preserve">The organization conducting the inspection/assessment examines the information system to ensure the organization being inspected/assessed configures the information system to  prevent unauthorized and unintended information transfer via shared system resour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90.</t>
  </si>
  <si>
    <t xml:space="preserve">1.) data flow diagram 
2.) applicable STIGs or SRGs </t>
  </si>
  <si>
    <t xml:space="preserve">SC-4(2)</t>
  </si>
  <si>
    <t xml:space="preserve">Information In Shared Resources | Periods Processing</t>
  </si>
  <si>
    <t xml:space="preserve">SC-4(2).1</t>
  </si>
  <si>
    <t xml:space="preserve">CCI-002383</t>
  </si>
  <si>
    <t xml:space="preserve">The organization defines the procedures to be employed to prevent the unauthorized information transfer via shared resources when system processing explicitly switches between different information classification levels or security categories.</t>
  </si>
  <si>
    <t xml:space="preserve">The organization being inspected/assessed defines and documents the procedures to be employed to prevent the unauthorized information transfer via shared resources when system processing explicitly switches between different information classification levels or security categories.
DoD has determined the procedures are not appropriate to define at the Enterprise level.</t>
  </si>
  <si>
    <t xml:space="preserve">The organization conducting the inspection/assessment obtains and examines the documented procedures to ensure the organization being inspected/assessed defines the procedures to be employed to prevent the unauthorized information transfer via shared resources when system processing explicitly switches between different information classification levels or security categories.
DoD has determined the procedures are not appropriate to define at the Enterprise level.</t>
  </si>
  <si>
    <t xml:space="preserve">1.)  Site must produce signed and dated  documentation that describes site's procedures that prevent the unauthorized information transfer via shared resources when system processing explicitly switches between different information classification levels or security categories.
2.)  Verify that the documentation exists.
3.)  Verify that the documentation that the site's presents describes these procedures.
4.)  Verify that the procedure that the site's implements are not defined at the Enterprise level. </t>
  </si>
  <si>
    <t xml:space="preserve">SC-4(2).2</t>
  </si>
  <si>
    <t xml:space="preserve">CCI-002384</t>
  </si>
  <si>
    <t xml:space="preserve">The information system prevents unauthorized information transfer via shared resources in accordance with organization-defined procedures when system processing explicitly switches between different information classification levels or security categories.</t>
  </si>
  <si>
    <t xml:space="preserve">The organization being inspected/assessed configures the information system to prevent unauthorized information transfer via shared resources in accordance with procedures defined in SC-4 (2), CCI 2383 when system processing explicitly switches between different information classification levels or security categories.
For information system components that have applicable STIGs or SRGs, the organization being inspected/assessed must comply with the STIG/SRG guidance that pertains to CCI 2384.</t>
  </si>
  <si>
    <t xml:space="preserve">The organization conducting the inspection/assessment examines the information system to ensure the organization being inspected/assessed configures the information system to prevent unauthorized information transfer via shared resources in accordance with procedures defined in SC-4 (2), CCI 2383 when system processing explicitly switches between different information classification levels or security categori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84.</t>
  </si>
  <si>
    <t xml:space="preserve">1.)  Site must produce signed and dated  documentation that describes site's procedures that prevent the unauthorized information transfer via shared resources when system processing explicitly switches between different information classification levels or security categories.
2.)  Verify that the documentation exists.
3.)  Verify that the documentation that the site's presents describes these procedures.
4.)  Verify that the procedure that the site's implements are not defined at the Enterprise level.
5.)  Verify that the site evaluates and configures their information system according to the applicable STIGs and SRG.</t>
  </si>
  <si>
    <t xml:space="preserve">SC-5</t>
  </si>
  <si>
    <t xml:space="preserve">Denial Of Service Protection </t>
  </si>
  <si>
    <t xml:space="preserve">SC-5.1</t>
  </si>
  <si>
    <t xml:space="preserve">CCI-001093</t>
  </si>
  <si>
    <t xml:space="preserve">The organization defines the types of denial of service attacks (or provides references to sources of current denial of service attacks) that can be addressed by the information system.</t>
  </si>
  <si>
    <t xml:space="preserve">The organization being inspected/assessed defines and documents the types of denial of service attacks (or provides references to sources of current denial of service attacks) that can be addressed by the information system.
DoD has determined the types of denial of service attacks are not appropriate to define at the Enterprise level.</t>
  </si>
  <si>
    <t xml:space="preserve">The organization conducting the inspection/assessment obtains and examines the documented types of denial of service attacks to ensure the organization being inspected/assessed defines the types of denial of service attacks (or provides references to sources of current denial of service attacks) that can be addressed by the information system.
DoD has determined the types of denial of service attacks are not appropriate to define at the Enterprise level.</t>
  </si>
  <si>
    <t xml:space="preserve">1.)  Site must produce signed and dated  Threat Model, System Security Plan (SSP) or any other documentation that defines the types of DoS attacks that can be addressed by the information system. 
2.)  Verify that the documentation exists.
3.)  Verify that Threat Model, SSP or any other documentation defines the types of DoS attacks that can be addressed by site's information system.
</t>
  </si>
  <si>
    <t xml:space="preserve">Intrusion Detection and Prevention</t>
  </si>
  <si>
    <t xml:space="preserve">SC-5.2</t>
  </si>
  <si>
    <t xml:space="preserve">CCI-002385</t>
  </si>
  <si>
    <t xml:space="preserve">The information system protects against or limits the effects of organization-defined types of denial of service attacks by employing organization-defined security safeguards.</t>
  </si>
  <si>
    <t xml:space="preserve">The organization being inspected/assessed configures the information system to protect against or limits the effects of types of denial of service attacks defined in SC-5, CCI 1093 by employing security safeguards defined in SC-5, CCI 2386.
For information system components that have applicable STIGs or SRGs, the organization being inspected/assessed must comply with the STIG/SRG guidance that pertains to CCI 2385.</t>
  </si>
  <si>
    <t xml:space="preserve">The organization conducting the inspection/assessment examines the information system to ensure the organization being inspected/assessed configures the information system to protect against or limits the effects of types of denial of service attacks defined in SC-5, CCI 1093 by employing security safeguards defined in SC-5, CCI 2386.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85.</t>
  </si>
  <si>
    <t xml:space="preserve">1.)  Site must show/explain how the organization configures the information system to protect against or limits the effects of types of DoS attacks defined in SC-5, CCI 1093 by employing security safeguards defined in SC-5, CCI 2386. 
2.)  Verify that the organization follows the described/shown process.
3.)  Verify that for information system components that have applicable STIGs or SRGs, organization configures the information system in compliance with the applicable STIGs and SRGs.
</t>
  </si>
  <si>
    <t xml:space="preserve">SC-5.3</t>
  </si>
  <si>
    <t xml:space="preserve">CCI-002386</t>
  </si>
  <si>
    <t xml:space="preserve">The organization defines the security safeguards to be employed to protect the information system against, or limit the effects of, denial of service attacks.</t>
  </si>
  <si>
    <t xml:space="preserve">The organization being inspected/assessed defines and documents the security safeguards to be employed to protect the information system against, or limit the effects of, denial of service attack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employed to protect the information system against, or limit the effects of, denial of service attacks.
DoD has determined the security safeguards are not appropriate to define at the Enterprise level.</t>
  </si>
  <si>
    <t xml:space="preserve">1.)  Site must produce signed and dated  Threat Model, System Security Plan (SSP) or any other documentation that defines security safeguards that are employed to protect the information system against, or limit the effects of, denial of service attacks. 
2.)  Verify that the documentation exists.
3.)  Verify that Threat Model, SSP or any other documentation defines in the document a detailed security safeguards that are employed to protect the information system against, or limit the effects of, denial of service attacks. </t>
  </si>
  <si>
    <t xml:space="preserve">SC-5(1)</t>
  </si>
  <si>
    <t xml:space="preserve">Denial of Service Protection | Restrict Internal Users</t>
  </si>
  <si>
    <t xml:space="preserve">SC-5(1).1</t>
  </si>
  <si>
    <t xml:space="preserve">CCI-001094</t>
  </si>
  <si>
    <t xml:space="preserve">The information system restricts the ability of individuals to launch organization-defined denial of service attacks against other information systems.</t>
  </si>
  <si>
    <t xml:space="preserve">The organization being inspected/assessed configures the information system to restrict the ability of individuals to launch denial of service attacks defined in SC-5 (1), CCI 2387 against other information systems.
For information system components that have applicable STIGs or SRGs, the organization being inspected/assessed must comply with the STIG/SRG guidance that pertains to CCI 1094.</t>
  </si>
  <si>
    <t xml:space="preserve">The organization conducting the inspection/assessment examines the information system to ensure the organization being inspected/assessed configures the information system to  restrict the ability of individuals to launch denial of service attacks defined in SC-5 (1), CCI 2387 against other information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94.</t>
  </si>
  <si>
    <t xml:space="preserve">1.)  Site must show/explain how the organization configures the information system to restrict the ability of individuals to launch DoS attacks defined in SC-5 (1), CCI 2387 against other information systems. 
2.)  Verify that the organization follows the described/shown process.
3.)  Verify that for information system components that have applicable STIGs or SRGs, organization configures the information system in compliance with the applicable STIGs and SRGs pertaining to CCI 1094.
</t>
  </si>
  <si>
    <t xml:space="preserve">SC-5(1).2</t>
  </si>
  <si>
    <t xml:space="preserve">CCI-002387</t>
  </si>
  <si>
    <t xml:space="preserve">The organization defines the denial of service attacks against other information systems the information system is to restrict the ability of individuals to launch.</t>
  </si>
  <si>
    <t xml:space="preserve">The organization being inspected/assessed defines and documents  the denial of service attacks against other information systems the information system is to restrict the ability of individuals to launch.
DoD has determined the denial of service attacks as not appropriate to define at the Enterprise level.</t>
  </si>
  <si>
    <t xml:space="preserve">The organization conducting the inspection/assessment obtains and examines the documented denial of service attacks to ensure the organization being inspected/assessed defines the denial of service attacks against other information systems the information system is to restrict the ability of individuals to launch.
DoD has determined the denial of service attacks as not appropriate to define at the Enterprise level.</t>
  </si>
  <si>
    <t xml:space="preserve">1.)  Site must produce signed and dated  Threat Model, System Security Plan (SSP) or any other documentation that defines the denial of service attacks against other information systems the information system is to restrict the ability of individuals to launch
2.)  Verify that the documentation exists.
3.)  Verify that Threat Model, SSP or any other documentation defines the denial of service attacks against other information systems the information system is to restrict the ability of individuals to launch.</t>
  </si>
  <si>
    <t xml:space="preserve">SC-5(2)</t>
  </si>
  <si>
    <t xml:space="preserve">Denial of Service Protection | Excess Capacity / Bandwidth / Redundancy</t>
  </si>
  <si>
    <t xml:space="preserve">SC-5(2).1</t>
  </si>
  <si>
    <t xml:space="preserve">CCI-001095</t>
  </si>
  <si>
    <t xml:space="preserve">The information system manages excess capacity, bandwidth, or other redundancy to limit the effects of information flooding types of denial of service attacks.</t>
  </si>
  <si>
    <t xml:space="preserve">The organization being inspected/assessed configures the information system to manage excess capacity, bandwidth, or other redundancy to limit the effects of information flooding types of denial of service attacks.
For information system components that have applicable STIGs or SRGs, the organization being inspected/assessed must comply with the STIG/SRG guidance that pertains to CCI 1095.</t>
  </si>
  <si>
    <t xml:space="preserve">The organization conducting the inspection/assessment examines the information system to ensure the organization being inspected/assessed configures the information system to manage excess capacity, bandwidth, or other redundancy to limit the effects of information flooding types of denial of service attack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095.</t>
  </si>
  <si>
    <t xml:space="preserve">1.)  Site must show/explain how the organization configures the information system to manage excess capacity, bandwidth, or other redundancy to limit the effects of information flooding types of DoS attacks
2.)  Verify that the organization follows the described/shown process.
3.)  Verify that for information system components which have applicable STIGs or SRGs, are in compliance with their applicable STIGs and SRGs pertaining to CCI 1095.
</t>
  </si>
  <si>
    <t xml:space="preserve">SC-5(3)</t>
  </si>
  <si>
    <t xml:space="preserve">Denial of Service Protection | Detection / Monitoring</t>
  </si>
  <si>
    <t xml:space="preserve">SC-5(3).1</t>
  </si>
  <si>
    <t xml:space="preserve">CCI-002388</t>
  </si>
  <si>
    <t xml:space="preserve">The organization defines a list of monitoring tools to be employed to detect indicators of denial of service attacks against the information system.</t>
  </si>
  <si>
    <t xml:space="preserve">The organization being inspected/assessed defines and documents a list of monitoring tools to be employed to detect indicators of denial of service attacks against the information system.
DoD has determined the monitoring tools are not appropriate to define at the Enterprise level.</t>
  </si>
  <si>
    <t xml:space="preserve">The organization conducting the inspection/assessment obtains and examines the documented monitoring tools to ensure the organization being inspected/assessed defines a list of monitoring tools to be employed to detect indicators of denial of service attacks against the information system.
DoD has determined the monitoring tools are not appropriate to define at the Enterprise level.</t>
  </si>
  <si>
    <t xml:space="preserve">1.)  Site must produce signed and dated  documentation that defines a list of monitoring tools to be employed to detect indicators of denial of service attacks against the information system.
2.)  Verify that the documentation exists.
3.)  Verify that the documentation that the site presents describes how these monitoring tools are defined.</t>
  </si>
  <si>
    <t xml:space="preserve">SC-5(3).2</t>
  </si>
  <si>
    <t xml:space="preserve">CCI-002389</t>
  </si>
  <si>
    <t xml:space="preserve">The organization employs organization-defined list of monitoring tools to detect indicators of denial of service attacks against the information system.</t>
  </si>
  <si>
    <t xml:space="preserve">The organization being inspected/assessed implements the monitoring tools defined in SC-5 (3), CCI 2388 to detect indicators of denial of service attacks against the information system.</t>
  </si>
  <si>
    <t xml:space="preserve">The organization conducting the inspection/assessment obtains and examines the list of monitoring tools as defined in SC-5 (3), CCI 2388 and a sampling of monitoring results to ensure the organization being inspected/assessed employs organization-defined list of monitoring tools to detect indicators of denial of service attacks against the information system.</t>
  </si>
  <si>
    <t xml:space="preserve">1.)  Site must produce signed and dated  documentation that ensures the organization employs organization-defined list of monitoring tools to detect indicators of denial of service attacks against the information system.
2.)  Verify that the documentation exists.
3.)  Verify that the documentation that the site presents lists and describes how these monitoring tools are implemented. 
4.)  Site must present a sampling of monitoring results. </t>
  </si>
  <si>
    <t xml:space="preserve">SC-5(3).3</t>
  </si>
  <si>
    <t xml:space="preserve">CCI-002390</t>
  </si>
  <si>
    <t xml:space="preserve">The organization defines the information system resources to be monitored to determine if sufficient resources exist to prevent effective denial of service attacks.</t>
  </si>
  <si>
    <t xml:space="preserve">The organization being inspected/assessed defines and documents the information system resources to be monitored to determine if sufficient resources exist to prevent effective denial of service attacks.
DoD has determined the information system resources are not appropriate to define at the Enterprise level.</t>
  </si>
  <si>
    <t xml:space="preserve">The organization conducting the inspection/assessment obtains and examines the documented information system resources to ensure the organization being inspected/assessed  defines the information system resources to be monitored to determine if sufficient resources exist to prevent effective denial of service attacks.
DoD has determined the information system resources are not appropriate to define at the Enterprise level.</t>
  </si>
  <si>
    <t xml:space="preserve">1.)  Site must produce signed and dated  documentation that defines a documented information system resources which monitors and determines if sufficient resources exist to prevent effective DoS attacks.
2.)  Verify that the documentation exists.
3.)  Verify that the documentation that the site presents defines the information system resources.</t>
  </si>
  <si>
    <t xml:space="preserve">SC-5(3).4</t>
  </si>
  <si>
    <t xml:space="preserve">CCI-002391</t>
  </si>
  <si>
    <t xml:space="preserve">The organization monitors organization-defined information system resources to determine if sufficient resources exist to prevent effective denial of service attacks.</t>
  </si>
  <si>
    <t xml:space="preserve">The organization being inspected/assessed monitors information system resources defined in SC-5 (3), CCI 2390 to determine if sufficient resources exist to prevent effective denial of service attacks.</t>
  </si>
  <si>
    <t xml:space="preserve">The organization conducting the inspection/assessment obtains and examines the documented monitoring procedures and any available artifacts from the monitoring process to ensure the organization being inspected/assessed monitors information system resources defined in SC-5 (3), CCI 2390 to determine if sufficient resources exist to prevent effective denial of service attacks.</t>
  </si>
  <si>
    <t xml:space="preserve">1.)  Site must produce signed and dated  documentation that defines a documented monitoring procedures and any available artifacts from the monitoring process to ensure that the site monitors information system resources to determine if sufficient resources exist to prevent effective denial of service attacks.
2.)  Verify that the documentation exists.
3.)  Verify that any artifacts exist.
4.)  Verify that the documentation and any artifacts presented by the site, describes monitoring procedures.</t>
  </si>
  <si>
    <t xml:space="preserve">SC-6</t>
  </si>
  <si>
    <t xml:space="preserve">Resource Availability</t>
  </si>
  <si>
    <t xml:space="preserve">SC-6.1</t>
  </si>
  <si>
    <t xml:space="preserve">CCI-002392</t>
  </si>
  <si>
    <t xml:space="preserve">The organization defines the resources to be allocated to protect the availability of information system resources.</t>
  </si>
  <si>
    <t xml:space="preserve">The organization being inspected/assessed defines and documents the resources to be allocated to protect the availability of information system resources.
DoD has determined the resources are not appropriate to define at the Enterprise level.</t>
  </si>
  <si>
    <t xml:space="preserve">The organization conducting the inspection/assessment obtains and examines the documented resources to ensure the organization being inspected/assessed defines the resources to be allocated to protect the availability of information system resources.
DoD has determined the resources are not appropriate to define at the Enterprise level.</t>
  </si>
  <si>
    <t xml:space="preserve">1.)  Site must produce signed and dated  documentation that defines the resources to be allocated to protect the availability of information system resources.
2.)  Verify that the documentation exists.
3.)  Verify that the documentation presented by the site defines the resources to be allocated.</t>
  </si>
  <si>
    <t xml:space="preserve">SC-6.2</t>
  </si>
  <si>
    <t xml:space="preserve">CCI-002393</t>
  </si>
  <si>
    <t xml:space="preserve">The organization defines the security safeguards to be employed to protect the availability of information system resources.</t>
  </si>
  <si>
    <t xml:space="preserve">The organization being inspected/assessed defines and documents security safeguards to be employed to protect the availability of information system resource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employed to protect the availability of information system resources.
DoD has determined the security safeguards are not appropriate to define at the Enterprise level.</t>
  </si>
  <si>
    <t xml:space="preserve">1.)  Site must produce signed and dated  documentation that defines the security safeguards to be employed by the site to protect the availability of information system resources.
2.)  Verify that the documentation exists.
3.)  Verify that the documentation presented by the site defines security safeguards.</t>
  </si>
  <si>
    <t xml:space="preserve">SC-6.3</t>
  </si>
  <si>
    <t xml:space="preserve">CCI-002394</t>
  </si>
  <si>
    <t xml:space="preserve">The information system protects the availability of resources by allocating organization-defined resources based on priority, quota, and/or organization-defined security safeguards.</t>
  </si>
  <si>
    <t xml:space="preserve">The organization being inspected/assessed configures the information system to  protect the availability of resources by allocating  resources defined in SC-6, CCI 2392 based on priority, quota, and/or security safeguards defined in SC-6, CCI 2393.
For information system components that have applicable STIGs or SRGs, the organization being inspected/assessed must comply with the STIG/SRG guidance that pertains to CCI 2394.</t>
  </si>
  <si>
    <t xml:space="preserve">The organization conducting the inspection/assessment examines the information system to ensure the organization being inspected/assessed configures the information system to protect the availability of resources by allocating  resources defined in SC-6, CCI 2392 based on priority, quota, and/or security safeguards defined in SC-6, CCI 239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94.</t>
  </si>
  <si>
    <t xml:space="preserve">1.)  Site must show/explain how the organization configures the information system to protect the availability of resources by allocating resources defined in SC-6, CCI 2392 based on priority, quota, and/or security safeguards defined in SC-6, CCI 2393.
2.)  Verify that the organization follows the described/shown process.
3.)  Verify that for information system components which have applicable STIGs or SRGs, are in compliance with their applicable STIGs and SRG.</t>
  </si>
  <si>
    <t xml:space="preserve">SC-7</t>
  </si>
  <si>
    <t xml:space="preserve">Boundary Protection</t>
  </si>
  <si>
    <t xml:space="preserve">SC-7.1</t>
  </si>
  <si>
    <t xml:space="preserve">CCI-001097</t>
  </si>
  <si>
    <t xml:space="preserve">The information system monitors and controls communications at the external boundary of the system and at key internal boundaries within the system.</t>
  </si>
  <si>
    <t xml:space="preserve">The organization being inspected/assessed documents and implements processes to monitor and control communications at the external boundary of the system and at key internal boundaries within the system.
The organization must maintain an audit trail of monitoring activities.</t>
  </si>
  <si>
    <t xml:space="preserve">The organization conducting the inspection/assessment obtains and examines the documented process as well as the audit trail of monitoring activities to ensure the organization being inspected/assessed  monitors and controls communications at the external boundary of the system and at key internal boundaries within the system.</t>
  </si>
  <si>
    <t xml:space="preserve">1.) Current Network diagram   
2.) Example of applicable firewall rule set                    3.) Example of applicable firewall logs</t>
  </si>
  <si>
    <t xml:space="preserve">SC-7.2</t>
  </si>
  <si>
    <t xml:space="preserve">CCI-002395</t>
  </si>
  <si>
    <t xml:space="preserve">The information system implements subnetworks for publicly accessible system components that are physically and/or logically separated from internal organizational networks.</t>
  </si>
  <si>
    <t xml:space="preserve">The organization being inspected/assessed designs the information system to leverage subnetworks so that publicly accessible system components are physically and/or logically separated from internal organizational networks.</t>
  </si>
  <si>
    <t xml:space="preserve">The organization conducting the inspection/assessment obtains and examines network topology diagrams, architecture documentation, or any other documentation identifying component partitioning to ensure the organization being inspected/assessed implements subnetworks for publicly accessible system components that are physically and/or logically separated from internal organizational networks.</t>
  </si>
  <si>
    <t xml:space="preserve">1.) Current network topology diagrams, architecture documentation, or any other relative documentation identifying component partitioning.
2.) Verify that the network topology diagrams, architecture documentation, or any other documentation shows that the site indeed implements subnetworks for publicly accessible system components that are physically and/or logically separated from internal organizational networks.</t>
  </si>
  <si>
    <t xml:space="preserve">SC-7.3</t>
  </si>
  <si>
    <t xml:space="preserve">CCI-001098</t>
  </si>
  <si>
    <t xml:space="preserve">The information system connects to external networks or information systems only through managed interfaces consisting of boundary protection devices arranged in accordance with an organizational security architecture.</t>
  </si>
  <si>
    <t xml:space="preserve">The organization being inspected/assessed designs the information system to enforce requirements that components connect to external networks or information systems only through managed interfaces consisting of boundary protection devices arranged in accordance with an organizational security architecture.</t>
  </si>
  <si>
    <t xml:space="preserve">The organization conducting the inspection/assessment obtains and examines network topology diagrams, architecture documentation, or any other documentation identifying component connectivity to ensure the organization being inspected/assessed   connects to external networks or information systems only through managed interfaces consisting of boundary protection devices arranged in accordance with an organizational security architecture.</t>
  </si>
  <si>
    <t xml:space="preserve">1.) Current network topology diagrams, architecture documentation, or any other relative documentation identifying component connectivity.
2.) Verify that the network topology diagrams, architecture documentation, or any other documentation shows that the site indeed connects to external networks or information systems only through managed interfaces consisting of boundary protection devices arranged in accordance with an organizational security architecture</t>
  </si>
  <si>
    <t xml:space="preserve">SC-7(3)</t>
  </si>
  <si>
    <t xml:space="preserve">Boundary Protection | Access Points</t>
  </si>
  <si>
    <t xml:space="preserve">SC-7(3).1</t>
  </si>
  <si>
    <t xml:space="preserve">CCI-001101</t>
  </si>
  <si>
    <t xml:space="preserve">The organization limits the number of external network connections to the information system.</t>
  </si>
  <si>
    <t xml:space="preserve">The organization being inspected/assessed documents and implements information system access control mechanisms to limit the number of external connections to the information system.</t>
  </si>
  <si>
    <t xml:space="preserve">The organization conducting the inspection/assessment obtains and examines the documented access control mechanisms to ensure that the organization being inspected/assessed limits the number of external network connections to the information system.</t>
  </si>
  <si>
    <t xml:space="preserve">1.) Signed and dated system and communications protection policy.
2.) Most current network topology diagrams, architecture documentation, or any other relative documentation.</t>
  </si>
  <si>
    <t xml:space="preserve">SC-7(4)</t>
  </si>
  <si>
    <t xml:space="preserve">Boundary Protection | External Telecommunications Services</t>
  </si>
  <si>
    <t xml:space="preserve">SC-7(4).1</t>
  </si>
  <si>
    <t xml:space="preserve">CCI-001102</t>
  </si>
  <si>
    <t xml:space="preserve">The organization implements a managed interface for each external telecommunication service.</t>
  </si>
  <si>
    <t xml:space="preserve">The organization being inspected/assessed designs the information system to have a managed interface for each telecommunication service.</t>
  </si>
  <si>
    <t xml:space="preserve">The organization conducting the inspection/assessment obtains and examines network topology diagrams, architecture documentation, or any other documentation identifying system interfaces to ensure the organization being inspected/assessed implements a managed interface for each external telecommunication service.</t>
  </si>
  <si>
    <t xml:space="preserve">1.) Current network topology diagrams, architecture documentation, or any other relative documentation identifying system interfaces.
2.) Verify that the network topology diagrams, architecture documentation, or any other documentation shows that the site indeed implements a managed interface for each external telecommunication service.</t>
  </si>
  <si>
    <t xml:space="preserve">SC-7(4).2</t>
  </si>
  <si>
    <t xml:space="preserve">CCI-001103</t>
  </si>
  <si>
    <t xml:space="preserve">The organization establishes a traffic flow policy for each managed interface for each external telecommunication service.</t>
  </si>
  <si>
    <t xml:space="preserve">The organization being inspected/assessed defines and documents a traffic flow policy for each managed interface for each external telecommunication service.</t>
  </si>
  <si>
    <t xml:space="preserve">The organization conducting the inspection/assessment obtains and examines the documented traffic flow policy to ensure the organization being inspected/assessed establishes a traffic flow policy for each managed interface for each external telecommunication service.</t>
  </si>
  <si>
    <t xml:space="preserve">1.) Dated and signed document that describes traffic flow policy for each managed interface for each external telecommunication service. 
2.) Data flow diagram.
3.) Verify that the document and flow diagram exist.
4.) Verify that the document and flow diagram describes flow policy for each managed interface for each external telecommunication service.</t>
  </si>
  <si>
    <t xml:space="preserve">SC-7(4).3</t>
  </si>
  <si>
    <t xml:space="preserve">CCI-002396</t>
  </si>
  <si>
    <t xml:space="preserve">The organization protects the confidentiality and integrity of the information being transmitted across each interface for each external telecommunication service.</t>
  </si>
  <si>
    <t xml:space="preserve">The organization being inspected/assessed documents and implements mechanisms to protect the confidentiality and integrity of the information being transmitted across each interface for each external telecommunication service.</t>
  </si>
  <si>
    <t xml:space="preserve">The organization conducting the inspection/assessment obtains and examines the documented mechanisms to ensure the organization being inspected/assessed protects the confidentiality and integrity of the information being transmitted across each interface for each external telecommunication service.</t>
  </si>
  <si>
    <t xml:space="preserve">1.) Dated and signed document that describes a mechanisms to ensure the site protects the confidentiality and integrity of the information being transmitted across each interface for each external telecommunication service.
2.) Network diagram
3.) Verify that the documentation and network diagram exist.   
4) Example of applicable firewall rule set                    5.) Example of applicable firewall logs</t>
  </si>
  <si>
    <t xml:space="preserve">SC-7(4).4</t>
  </si>
  <si>
    <t xml:space="preserve">CCI-001105</t>
  </si>
  <si>
    <t xml:space="preserve">The organization documents each exception to the traffic flow policy with a supporting mission/business need and duration of that need for each external telecommunication service.</t>
  </si>
  <si>
    <t xml:space="preserve">The organization being inspected/assessed documents each exception to the traffic flow policy with a supporting mission/business need and duration of that need for each external telecommunication service.</t>
  </si>
  <si>
    <t xml:space="preserve">The organization conducting the inspection/assessment obtains and examines the documented exceptions to the traffic flow policy to ensure the organization being inspected/assessed identifies each exception with supporting mission/business need and duration of that need for each external telecommunication service.</t>
  </si>
  <si>
    <t xml:space="preserve">1.) Dated and signed document and network diagram   
2.) Example of applicable firewall rule set                    3.) Example of applicable firewall logs</t>
  </si>
  <si>
    <t xml:space="preserve">SC-7(4).5</t>
  </si>
  <si>
    <t xml:space="preserve">CCI-001106</t>
  </si>
  <si>
    <t xml:space="preserve">The organization reviews exceptions to the traffic flow policy on an organization-defined frequency for each external telecommunication service.</t>
  </si>
  <si>
    <t xml:space="preserve">The organization being inspected/assessed implements a process to review exceptions to the traffic flow policy every 180 days for each external telecommunication service.
The organization must maintain an audit trail of reviews.
DoD has defined the frequency as every 180 days.</t>
  </si>
  <si>
    <t xml:space="preserve">The organization conducting the inspection/assessment obtains and examines the audit trail of reviews to ensure the organization being inspected/assessed reviews exceptions to the traffic flow policy every 180 days for each external telecommunication service.
DoD has defined the frequency as every 180 days.</t>
  </si>
  <si>
    <t xml:space="preserve">1.) Process to review exceptions to the traffic flow policy.
2.) Signed and dated traffic flow policy.</t>
  </si>
  <si>
    <t xml:space="preserve">SC-7(4).6</t>
  </si>
  <si>
    <t xml:space="preserve">CCI-001107</t>
  </si>
  <si>
    <t xml:space="preserve">The organization defines a frequency for the review of exceptions to the traffic flow policy for each external telecommunication service.</t>
  </si>
  <si>
    <t xml:space="preserve">SC-7(4).7</t>
  </si>
  <si>
    <t xml:space="preserve">CCI-001108</t>
  </si>
  <si>
    <t xml:space="preserve">The organization removes traffic flow policy exceptions that are no longer supported by an explicit mission/business need for each external telecommunication service.</t>
  </si>
  <si>
    <t xml:space="preserve">The organization being inspected/assessed documents and implements a process to remove traffic flow policy exceptions that are no longer supported by an explicit mission/business need for each external telecommunication service.</t>
  </si>
  <si>
    <t xml:space="preserve">The organization conducting the inspection/assessment obtains and examines the documented process as well as a sampling of existing exceptions to ensure the organization being inspected/assessed removes traffic flow policy exceptions that are no longer supported by an explicit mission/business need for each external telecommunication service.</t>
  </si>
  <si>
    <t xml:space="preserve">SC-7(5)</t>
  </si>
  <si>
    <t xml:space="preserve">Boundary Protection | Deny by Default / Allow by Exception</t>
  </si>
  <si>
    <t xml:space="preserve">SC-7(5).1</t>
  </si>
  <si>
    <t xml:space="preserve">CCI-001109</t>
  </si>
  <si>
    <t xml:space="preserve">The information system at managed interfaces denies network communications traffic by default and allows network communications traffic by exception (i.e., deny all, permit by exception).</t>
  </si>
  <si>
    <t xml:space="preserve">The organization being inspected/assessed configures the information system to deny network communications traffic at managed interfaces by default and allows network communications traffic by exception (i.e., deny all, permit by exception).
For information system components that have applicable STIGs or SRGs, the organization being inspected/assessed must comply with the STIG/SRG guidance that pertains to CCI 1109.</t>
  </si>
  <si>
    <t xml:space="preserve">The organization conducting the inspection/assessment examines the information system to ensure the organization being inspected/assessed configures the information system to  deny network communications traffic at managed interfaces by default and allows network communications traffic by exception (i.e., deny all, permit by excep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09.</t>
  </si>
  <si>
    <t xml:space="preserve">1.) Current Network diagram.
2.) Example of applicable firewall rule set.                  
3.) Example of applicable firewall logs.
4.) STIGs or SRGs for information system components that have applicable STIGs or SRG..</t>
  </si>
  <si>
    <t xml:space="preserve">SC-7(7)</t>
  </si>
  <si>
    <t xml:space="preserve">Boundary Protection | Prevent Split Tunneling for Remote Devices</t>
  </si>
  <si>
    <t xml:space="preserve">SC-7(7).1</t>
  </si>
  <si>
    <t xml:space="preserve">CCI-002397</t>
  </si>
  <si>
    <t xml:space="preserve">The information system, in conjunction with a remote device, prevents the device from simultaneously establishing non-remote connections with the system and communicating via some other connection to resources in external networks.</t>
  </si>
  <si>
    <t xml:space="preserve">The organization being inspected/assessed configures the information system to prevent the device from simultaneously establishing non-remote connections with the system and communicating via some other connection to resources in external networks.
For information system components that have applicable STIGs or SRGs, the organization being inspected/assessed must comply with the STIG/SRG guidance that pertains to CCI 2397.</t>
  </si>
  <si>
    <t xml:space="preserve">The organization conducting the inspection/assessment examines the information system to ensure the organization being inspected/assessed configures the information system to prevent the device from simultaneously establishing non-remote connections with the system and communicating via some other connection to resources in external network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97.</t>
  </si>
  <si>
    <t xml:space="preserve">1.) Current Network diagram   
2.) STIGs or SRGs for information system components that have applicable STIGs or SRG. </t>
  </si>
  <si>
    <t xml:space="preserve">SC-7(8)</t>
  </si>
  <si>
    <t xml:space="preserve">Boundary Protection | Route Traffic to Authenticated Proxy Servers</t>
  </si>
  <si>
    <t xml:space="preserve">SC-7(8).1</t>
  </si>
  <si>
    <t xml:space="preserve">CCI-001112</t>
  </si>
  <si>
    <t xml:space="preserve">The information system routes organization-defined internal communications traffic to organization-defined external networks through authenticated proxy servers at managed interfaces.</t>
  </si>
  <si>
    <t xml:space="preserve">The organization being inspected/assessed configures the information system to route  protocols as designated by PPSM guidance (e.g. HTTPS, HTTP, FTP, SNMP) to any network external to the authorization boundary through authenticated proxy servers at managed interfaces.
For information system components that have applicable STIGs or SRGs, the organization being inspected/assessed must comply with the STIG/SRG guidance that pertains to CCI 1112.
DoD has defined the internal communications traffic as protocols as designated by PPSM guidance (e.g. HTTPS, HTTP, FTP, SNMP).
DoD has defined the external networks as any network external to the authorization boundary.</t>
  </si>
  <si>
    <t xml:space="preserve">The organization conducting the inspection/assessment examines the information system to ensure the organization being inspected/assessed configures the information system to route  protocols as designated by PPSM guidance (e.g. HTTPS, HTTP, FTP, SNMP) to any network external to the authorization boundary through authenticated proxy servers at managed interfa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12.
DoD has defined the internal communications traffic as protocols as designated by PPSM guidance (e.g. HTTPS, HTTP, FTP, SNMP).
DoD has defined the external networks as any network external to the authorization boundary.</t>
  </si>
  <si>
    <t xml:space="preserve">1.) Current Network diagram   
2.) STIGs or SRGs for information system components that have applicable STIGs or SRG.
3.) Signed and dated document that describes how the site configures the information system to route protocols as designed by PPSM guidance. 
4.) Example of applicable firewall rule set.                  
5.) Example of applicable firewall logs.</t>
  </si>
  <si>
    <t xml:space="preserve">SC-7(8).2</t>
  </si>
  <si>
    <t xml:space="preserve">CCI-001113</t>
  </si>
  <si>
    <t xml:space="preserve">The organization defines the internal communications traffic to be routed to external networks.</t>
  </si>
  <si>
    <t xml:space="preserve">DoD has defined the internal communications traffic as protocols as designated by PPSM guidance (e.g. HTTPS, HTTP, FTP, SNMP).</t>
  </si>
  <si>
    <t xml:space="preserve">The organization being inspected/assessed is automatically compliant with this CCI because they are covered at the DoD level.
DoD has defined the internal communications traffic as protocols as designated by PPSM guidance (e.g. HTTPS, HTTP, FTP, SNMP).</t>
  </si>
  <si>
    <t xml:space="preserve">SC-7(8).3</t>
  </si>
  <si>
    <t xml:space="preserve">CCI-001114</t>
  </si>
  <si>
    <t xml:space="preserve">The organization defines the external networks to which the organization-defined internal communications traffic should be routed.</t>
  </si>
  <si>
    <t xml:space="preserve">DoD has defined the external networks as any network external to the authorization boundary.</t>
  </si>
  <si>
    <t xml:space="preserve">The organization being inspected/assessed is automatically compliant with this CCI because they are covered at the DoD level.
DoD has defined the external networks as any network external to the authorization boundary.</t>
  </si>
  <si>
    <t xml:space="preserve">SC-7(9)</t>
  </si>
  <si>
    <t xml:space="preserve">Boundary Protection | Restrict Threatening Outgoing Communications Traffic</t>
  </si>
  <si>
    <t xml:space="preserve">SC-7(9).1</t>
  </si>
  <si>
    <t xml:space="preserve">CCI-002398</t>
  </si>
  <si>
    <t xml:space="preserve">The information system detects outgoing communications traffic posing a threat to external information systems.</t>
  </si>
  <si>
    <t xml:space="preserve">The organization being inspected/assessed configures the information system to detect outgoing communications traffic posing a threat to external information systems.
For information system components that have applicable STIGs or SRGs, the organization being inspected/assessed must comply with the STIG/SRG guidance that pertains to CCI 2398.</t>
  </si>
  <si>
    <t xml:space="preserve">The organization conducting the inspection/assessment examines the information system to ensure the organization being inspected/assessed configures the information system to detect outgoing communications traffic posing a threat to external information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98.</t>
  </si>
  <si>
    <t xml:space="preserve">1.)  Site must show/explain how the organization configures the information system to detect outgoing communications traffic posing a threat to external information systems.
2.) Verify that that the information system is configured in compliance with the applicable STIG and SRG.
3.) Example of applicable firewall rule set.                  
4.) Example of applicable firewall logs.</t>
  </si>
  <si>
    <t xml:space="preserve">SC-7(9).2</t>
  </si>
  <si>
    <t xml:space="preserve">CCI-002399</t>
  </si>
  <si>
    <t xml:space="preserve">The information system denies outgoing communications traffic posing a threat to external information systems.</t>
  </si>
  <si>
    <t xml:space="preserve">The organization being inspected/assessed configures the information system to deny outgoing communications traffic posing a threat to external information systems.
For information system components that have applicable STIGs or SRGs, the organization being inspected/assessed must comply with the STIG/SRG guidance that pertains to CCI 2399.</t>
  </si>
  <si>
    <t xml:space="preserve">The organization conducting the inspection/assessment examines the information system to ensure the organization being inspected/assessed configures the information system to deny outgoing communications traffic posing a threat to external information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399.</t>
  </si>
  <si>
    <t xml:space="preserve">1.)  Site must show/explain how the organization configures the information system to deny outgoing communications traffic posing a threat to external information systems.
2.) Verify that that the information system is configured in compliance with the applicable STIG and SRG.
3.) Example of applicable firewall rule set.                  
4.) Example of applicable firewall logs.</t>
  </si>
  <si>
    <t xml:space="preserve">SC-7(9).3</t>
  </si>
  <si>
    <t xml:space="preserve">CCI-002400</t>
  </si>
  <si>
    <t xml:space="preserve">The information system audits the identity of internal users associated with denied outgoing communications traffic posing a threat to external information systems.</t>
  </si>
  <si>
    <t xml:space="preserve">The organization being inspected/assessed configures the information system to audit the identity of internal users associated with denied outgoing communications traffic posing a threat to external information systems.
For information system components that have applicable STIGs or SRGs, the organization being inspected/assessed must comply with the STIG/SRG guidance that pertains to CCI 2400.</t>
  </si>
  <si>
    <t xml:space="preserve">The organization conducting the inspection/assessment examines the information system to ensure the organization being inspected/assessed configures the information system to audit the identity of internal users associated with denied outgoing communications traffic posing a threat to external information syste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00.</t>
  </si>
  <si>
    <t xml:space="preserve">1.)  Site must show/explain how the organization configures the information system to audit the identity of internal users associated with denied outgoing communications traffic posing a threat to external information systems
2.) Verify that that the information system is configured in compliance with the applicable STIG and SRG.
3.) Example of applicable firewall rule set.                  
4.) Example of applicable firewall logs.</t>
  </si>
  <si>
    <t xml:space="preserve">SC-7(10)</t>
  </si>
  <si>
    <t xml:space="preserve">Boundary Protection | Prevent Unauthorized Exfiltration</t>
  </si>
  <si>
    <t xml:space="preserve">SC-7(10).1</t>
  </si>
  <si>
    <t xml:space="preserve">CCI-001116</t>
  </si>
  <si>
    <t xml:space="preserve">The organization prevents the unauthorized exfiltration of information across managed interfaces.</t>
  </si>
  <si>
    <t xml:space="preserve">The organization being inspected/assessed documents and implements mechanisms to prevent  the unauthorized exfiltration of information across managed interfaces.</t>
  </si>
  <si>
    <t xml:space="preserve">The organization conducting the inspection/assessment obtains and examines the documented mechanisms to ensure the organization being inspected/assessed prevents the unauthorized exfiltration of information across managed interfaces.</t>
  </si>
  <si>
    <t xml:space="preserve">1.) Dated and signed document that describes a mechanisms to prevent the unauthorized exfiltration of information across managed interfaces.
2.) Verify that the documentation exists.
3.) Verify that the documentation describes site's mechanisms.
4.) Verify that the site implements and follows their established mechanisms.</t>
  </si>
  <si>
    <t xml:space="preserve">SC-7(11)</t>
  </si>
  <si>
    <t xml:space="preserve">Boundary Protection | Restrict Incoming Communications Traffic</t>
  </si>
  <si>
    <t xml:space="preserve">SC-7(11).1</t>
  </si>
  <si>
    <t xml:space="preserve">CCI-002401</t>
  </si>
  <si>
    <t xml:space="preserve">The organization defines the authorized sources from which the information system will allow incoming communications.</t>
  </si>
  <si>
    <t xml:space="preserve">The organization being inspected/assessed defines and documents the  authorized sources from which the information system will allow incoming communications.
DoD has determined the authorized sources are not appropriate to define at the Enterprise level.</t>
  </si>
  <si>
    <t xml:space="preserve">The organization conducting the inspection/assessment obtains and examines the documented authorized sources to ensure the organization being inspected/assessed  defines the authorized sources from which the information system will allow incoming communications.
DoD has determined the authorized sources are not appropriate to define at the Enterprise level.</t>
  </si>
  <si>
    <t xml:space="preserve">1.) Dated and signed document that defines the authorized sources from which the information system will allow incoming communications.
2.) Verify that the documentation exists.
3.) Verify that the documentation defines the authorized sources from which the information system will allow incoming communications.</t>
  </si>
  <si>
    <t xml:space="preserve">SC-7(11).2</t>
  </si>
  <si>
    <t xml:space="preserve">CCI-002402</t>
  </si>
  <si>
    <t xml:space="preserve">The organization defines the authorized destinations for routing inbound communications.</t>
  </si>
  <si>
    <t xml:space="preserve">The organization being inspected/assessed defines and documents the authorized destinations for routing inbound communications.
DoD has determined the authorized destinations are not appropriate to define at the Enterprise level.</t>
  </si>
  <si>
    <t xml:space="preserve">The organization conducting the inspection/assessment obtains and examines the documented authorized destinations to ensure the organization being inspected/assessed  defines the authorized destinations for routing inbound communications.
DoD has determined the authorized destinations are not appropriate to define at the Enterprise level.</t>
  </si>
  <si>
    <t xml:space="preserve">1.) Dated and signed document that defines the authorized destinations for routing inbound communications.
2.) Verify that the documentation exists.
3.) Verify that the documentation defines the authorized destinations for routing inbound communications.</t>
  </si>
  <si>
    <t xml:space="preserve">SC-7(11).3</t>
  </si>
  <si>
    <t xml:space="preserve">CCI-002403</t>
  </si>
  <si>
    <t xml:space="preserve">The information system only allows incoming communications from organization-defined authorized sources routed to organization-defined authorized destinations.</t>
  </si>
  <si>
    <t xml:space="preserve">The organization being inspected/assessed configures the information system to allow incoming communications from  authorized sources defined in SC-7 (11), CCI 2401 routed to authorized destinations defined in SC-7 (11), CCI 2402.
For information system components that have applicable STIGs or SRGs, the organization being inspected/assessed must comply with the STIG/SRG guidance that pertains to CCI 2403.</t>
  </si>
  <si>
    <t xml:space="preserve">The organization conducting the inspection/assessment examines the information system to ensure the organization being inspected/assessed configures the information system to allow incoming communications from  authorized sources defined in SC-7 (11), CCI 2401 routed to authorized destinations defined in SC-7 (11), CCI 240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03.</t>
  </si>
  <si>
    <t xml:space="preserve">1.)  Site must show/explain how the organization configures the information system to allow incoming communications from  authorized sources.
2.) Verify that that the information system is configured in compliance with the applicable STIG and SRG.
3.) Example of applicable firewall rule set.                  
4.) Example of applicable firewall logs.</t>
  </si>
  <si>
    <t xml:space="preserve">SC-7(12)</t>
  </si>
  <si>
    <t xml:space="preserve">Boundary Protection | Host-Based Protection</t>
  </si>
  <si>
    <t xml:space="preserve">SC-7(12).1</t>
  </si>
  <si>
    <t xml:space="preserve">CCI-002404</t>
  </si>
  <si>
    <t xml:space="preserve">The organization defines the host-based boundary protection mechanisms that are to be implemented at organization-defined information system components.</t>
  </si>
  <si>
    <t xml:space="preserve">DoD has defined the information system components as McAfee Host Intrusion Prevention (HIPS).</t>
  </si>
  <si>
    <t xml:space="preserve">The organization being inspected/assessed is automatically compliant with this CCI because they are covered at the DoD level.
DoD has defined the information system components as McAfee Host Intrusion Prevention (HIPS).</t>
  </si>
  <si>
    <t xml:space="preserve">SC-7(12).2</t>
  </si>
  <si>
    <t xml:space="preserve">CCI-002405</t>
  </si>
  <si>
    <t xml:space="preserve">The organization defines the information system components at which organization-defined host-based  boundary protection mechanisms will be implemented.</t>
  </si>
  <si>
    <t xml:space="preserve">DoD has defined the information system components as all information system components.</t>
  </si>
  <si>
    <t xml:space="preserve">The organization being inspected/assessed is automatically compliant with this CCI because they are covered at the DoD level.
DoD has defined the information system components as all information system components.</t>
  </si>
  <si>
    <t xml:space="preserve">SC-7(12).3</t>
  </si>
  <si>
    <t xml:space="preserve">CCI-002406</t>
  </si>
  <si>
    <t xml:space="preserve">The organization implements organization-defined host-based boundary protection mechanisms at organization-defined information system components.</t>
  </si>
  <si>
    <t xml:space="preserve">The organization being inspected/assessed implements McAfee Host Intrusion Prevention (HIPS) on all information system components.
DoD has defined the host-based boundary protection mechanisms as McAfee Host Intrusion Prevention (HIPS).
DoD has defined the information system components as all information system components.</t>
  </si>
  <si>
    <t xml:space="preserve">The organization conducting the inspection/assessment examines a sampling of information system components to ensure the organization being inspected/assessed implements McAfee Host Intrusion Prevention (HIPS) on all information system components.
DoD has defined the host-based boundary protection mechanisms as McAfee Host Intrusion Prevention (HIPS).
DoD has defined the information system components as all information system components.</t>
  </si>
  <si>
    <t xml:space="preserve">1.)  Site must show/explain that the organization implements Host Intrusion Prevention (HIPS) on all information system components.
2.) Examine a sampling of information system components to verify that the site only uses McAfee HIPS.</t>
  </si>
  <si>
    <t xml:space="preserve">SC-7(13)</t>
  </si>
  <si>
    <t xml:space="preserve">Boundary Protection | Isolation of Security Tools / Mechanisms / Support Components</t>
  </si>
  <si>
    <t xml:space="preserve">SC-7(13).1</t>
  </si>
  <si>
    <t xml:space="preserve">CCI-001119</t>
  </si>
  <si>
    <t xml:space="preserve">The organization isolates organization-defined information security tools, mechanisms, and support components from other internal information system components by implementing physically separate subnetworks with managed interfaces to other components of the system.</t>
  </si>
  <si>
    <t xml:space="preserve">The organization being inspected/assessed designs the information system to isolate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 from other internal information system components by implementing physically separate subnetworks with managed interfaces to other components of the system.
DoD has defined the  key information security tools, mechanisms, and support components as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
 </t>
  </si>
  <si>
    <t xml:space="preserve">The organization conducting the inspection/assessment obtains and examines network topology diagrams, architecture documentation, or any other documentation identifying component partitioning to ensure the organization being inspected/assessed isolates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 from other internal information system components by implementing physically separate subnetworks with managed interfaces to other components of the system.
DoD has defined the  key information security tools, mechanisms, and support components as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t>
  </si>
  <si>
    <t xml:space="preserve">1.) Current site's network topology diagrams, architecture documentation, or any other relative documentation.
2.) Verify that the site's network topology diagrams, architecture documentation, or any other documentation identifies component partitioning to ensure the organization isolates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 from other internal information system components by implementing physically separate subnetworks with managed interfaces to other components of the system.</t>
  </si>
  <si>
    <t xml:space="preserve">SC-7(13).2</t>
  </si>
  <si>
    <t xml:space="preserve">CCI-001120</t>
  </si>
  <si>
    <t xml:space="preserve">The organization defines key information security tools, mechanisms, and support components to be isolated.</t>
  </si>
  <si>
    <t xml:space="preserve">DoD has defined the  key information security tools, mechanisms, and support components as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t>
  </si>
  <si>
    <t xml:space="preserve">The organization being inspected/assessed is automatically compliant with this CCI because they are covered at the DoD level.
DoD has defined the  key information security tools, mechanisms, and support components as key information security tools, mechanisms, and support components such as, but not limited to PKI, Patching infrastructure, HBSS, CND Tools, Special Purpose Gateway, vulnerability tracking systems, honeypots, internet access points (IAPs); network element and data center administrative/management traffic; Demilitarized Zones (DMZs), Server farms/computing centers,  centralized audit log servers etc.</t>
  </si>
  <si>
    <t xml:space="preserve">SC-7(14)</t>
  </si>
  <si>
    <t xml:space="preserve">Boundary Protection | Protect Against Unauthorized Physical Connections</t>
  </si>
  <si>
    <t xml:space="preserve">SC-7(14).1</t>
  </si>
  <si>
    <t xml:space="preserve">CCI-001121</t>
  </si>
  <si>
    <t xml:space="preserve">The organization protects against unauthorized physical connections at organization-defined managed interfaces.</t>
  </si>
  <si>
    <t xml:space="preserve">The organization being inspected/assessed documents and implements mechanisms to protect against unauthorized physical connections at internet access points, enclave LAN to WAN, cross domain solutions, and any DoD Approved Alternate Gateways.
DoD has defined the managed interfaces as internet access points, enclave LAN to WAN, cross domain solutions, and any DoD Approved Alternate Gateways.</t>
  </si>
  <si>
    <t xml:space="preserve">The organization conducting the inspection/assessment obtains and examines the documented mechanisms to ensure the organization being inspected/assessed protects against unauthorized physical connections at internet access points, enclave LAN to WAN, cross domain solutions, and any DoD Approved Alternate Gateways.
DoD has defined the managed interfaces as internet access points, enclave LAN to WAN, cross domain solutions, and any DoD Approved Alternate Gateways.</t>
  </si>
  <si>
    <t xml:space="preserve">1.) Dated and signed document that describes a mechanisms to ensure the organization protects against unauthorized physical connections at internet access points, enclave LAN to WAN, cross domain solutions, and any DoD Approved Alternate Gateways.
2.) Network diagram
3.) Verify that the documentation and network diagram exist and shows/describes how the site protects against internet access points, enclave LAN to WAN, cross domain solutions, and any DoD Approved Alternate Gateways.
4) Example of applicable firewall rule set                    5.) Example of applicable firewall logs</t>
  </si>
  <si>
    <t xml:space="preserve">SC-7(14).2</t>
  </si>
  <si>
    <t xml:space="preserve">CCI-001122</t>
  </si>
  <si>
    <t xml:space="preserve">The organization defines the managed interfaces where boundary protections against unauthorized physical connections are to be implemented.</t>
  </si>
  <si>
    <t xml:space="preserve">DoD has defined the managed interfaces as internet access points, enclave LAN to WAN, cross domain solutions, and any DoD Approved Alternate Gateways.</t>
  </si>
  <si>
    <t xml:space="preserve">The organization being inspected/assessed is automatically compliant with this CCI because they are covered at the DoD level.
DoD has defined the managed interfaces as internet access points, enclave LAN to WAN, cross domain solutions, and any DoD Approved Alternate Gateways.</t>
  </si>
  <si>
    <t xml:space="preserve">SC-7(14).3</t>
  </si>
  <si>
    <t xml:space="preserve">CCI-002407</t>
  </si>
  <si>
    <t xml:space="preserve">The organization defines the managed interfaces at which the organization protects against unauthorized physical connections.</t>
  </si>
  <si>
    <t xml:space="preserve">SC-7(15)</t>
  </si>
  <si>
    <t xml:space="preserve">Boundary Protection | Route Privileged Network Accesses</t>
  </si>
  <si>
    <t xml:space="preserve">SC-7(15).1</t>
  </si>
  <si>
    <t xml:space="preserve">CCI-001123</t>
  </si>
  <si>
    <t xml:space="preserve">The information system routes all networked, privileged accesses through a dedicated, managed interface for purposes of access control and auditing.</t>
  </si>
  <si>
    <t xml:space="preserve">The organization being inspected/assessed designs the information system to route all networked, privileged accesses through a dedicated, managed interface for purposes of access control and auditing.</t>
  </si>
  <si>
    <t xml:space="preserve">The organization conducting the inspection/assessment obtains and examines network topology diagrams, architecture documentation, or any other documentation identifying network data flow to ensure the organization being inspected/assessed routes all networked, privileged accesses through a dedicated, managed interface for purposes of access control and auditing.</t>
  </si>
  <si>
    <t xml:space="preserve">1.) Current site's network topology diagrams, architecture documentation, or any other relative documentation which identifies network data flow to ensure that the organization routes all networked, privileged accesses through a dedicated, managed interface for purposes of access control and auditing.
2.) Flow diagram.
3.) Verify that site's network diagram exist and shows how network data flow routes all networked, privileged accesses through a dedicated, managed interface for purposes of access control and auditing. </t>
  </si>
  <si>
    <t xml:space="preserve">SC-7(16)</t>
  </si>
  <si>
    <t xml:space="preserve">Boundary Protection | Prevent Discovery of Components / Devices</t>
  </si>
  <si>
    <t xml:space="preserve">SC-7(16).1</t>
  </si>
  <si>
    <t xml:space="preserve">CCI-001124</t>
  </si>
  <si>
    <t xml:space="preserve">The information system prevents discovery of specific system components composing a managed interface.</t>
  </si>
  <si>
    <t xml:space="preserve">The organization being inspected/assessed configures the information system to prevent discovery of specific system components composing a managed interface.
For information system components that have applicable STIGs or SRGs, the organization being inspected/assessed must comply with the STIG/SRG guidance that pertains to CCI 1124.</t>
  </si>
  <si>
    <t xml:space="preserve">The organization conducting the inspection/assessment examines the information system to ensure the organization being inspected/assessed configures the information system to prevent discovery of specific system components composing a managed interfac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24.</t>
  </si>
  <si>
    <t xml:space="preserve">1.)  Site must show/explain how the organization configures the information system to prevent discovery of specific system components composing a managed interface.
2.) Verify that for information systems components is configured in compliance with the applicable STIG and SRG.</t>
  </si>
  <si>
    <t xml:space="preserve">SC-7(17)</t>
  </si>
  <si>
    <t xml:space="preserve">Boundary Protection | Automated Enforcement of Protocol Formats</t>
  </si>
  <si>
    <t xml:space="preserve">SC-7(17).1</t>
  </si>
  <si>
    <t xml:space="preserve">CCI-001125</t>
  </si>
  <si>
    <t xml:space="preserve">The information system enforces adherence to protocol format.</t>
  </si>
  <si>
    <t xml:space="preserve">The organization being inspected/assessed configures the information system to enforce adherence to protocol format.
For information system components that have applicable STIGs or SRGs, the organization being inspected/assessed must comply with the STIG/SRG guidance that pertains to CCI 1125.</t>
  </si>
  <si>
    <t xml:space="preserve">The organization conducting the inspection/assessment examines the information system to ensure the organization being inspected/assessed configures the information system to enforce adherence to protocol forma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25.</t>
  </si>
  <si>
    <t xml:space="preserve">1.)  Site must show/explain how the organization configures the information system to enforce adherence to protocol format.
2.) Verify that applicable STIG and SRG are followed and applied to the system. 
3.) Verify that system is compliant with STIGs and SRGs.</t>
  </si>
  <si>
    <t xml:space="preserve">SC-7(18)</t>
  </si>
  <si>
    <t xml:space="preserve">Boundary Protection | Fail Secure</t>
  </si>
  <si>
    <t xml:space="preserve">SC-7(18).1</t>
  </si>
  <si>
    <t xml:space="preserve">CCI-001126</t>
  </si>
  <si>
    <t xml:space="preserve">The information system fails securely in the event of an operational failure of a boundary protection device.</t>
  </si>
  <si>
    <t xml:space="preserve">The organization being inspected/assessed configures the information system to  fail securely in the event of an operational failure of a boundary protection device.
For information system components that have applicable STIGs or SRGs, the organization being inspected/assessed must comply with the STIG/SRG guidance that pertains to CCI 1126.</t>
  </si>
  <si>
    <t xml:space="preserve">The organization conducting the inspection/assessment examines the information system to ensure the organization being inspected/assessed configures the information system to  fail securely in the event of an operational failure of a boundary protection devic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26.</t>
  </si>
  <si>
    <t xml:space="preserve">1.)  Site must show/explain how the organization configures the information system to prevent discovery of specific system components composing a managed interface.
2.) Verify that applicable STIG and SRG are followed and applied to the system. 
3.) Verify that system is compliant with STIGs and SRGs.</t>
  </si>
  <si>
    <t xml:space="preserve">SC-7(19)</t>
  </si>
  <si>
    <t xml:space="preserve">Boundary Protection | Block Communication from Non-Organizationally Configured Hosts</t>
  </si>
  <si>
    <t xml:space="preserve">SC-7(19).1</t>
  </si>
  <si>
    <t xml:space="preserve">CCI-002408</t>
  </si>
  <si>
    <t xml:space="preserve">The organization defines the independently configured communication clients, which are configured by end users and external service providers, between which the information system will block both inbound and outbound communications traffic.</t>
  </si>
  <si>
    <t xml:space="preserve">The organization being inspected/assessed defines and documents the independently configured communication clients, which are configured by end users and external service providers, between which the information system will block both inbound and outbound communications traffic.
DoD has determined the communication clients are not appropriate to define at the Enterprise level.</t>
  </si>
  <si>
    <t xml:space="preserve">The organization conducting the inspection/assessment obtains and examines the documented communication clients to ensure the organization being inspected/assessed defines the independently configured communication clients, which are configured by end users and external service providers, between which the information system will block both inbound and outbound communications traffic.
DoD has determined the communication clients are not appropriate to define at the Enterprise level.</t>
  </si>
  <si>
    <t xml:space="preserve">1.) Dated and signed document presented by the site. 
2.) Document must describe and define site's independently configured communication clients, which must be configured by end users and external service providers, between which the information system will block both inbound and outbound communications traffic.</t>
  </si>
  <si>
    <t xml:space="preserve">SC-7(19).2</t>
  </si>
  <si>
    <t xml:space="preserve">CCI-002409</t>
  </si>
  <si>
    <t xml:space="preserve">The information system blocks both inbound and outbound communications traffic between organization-defined communication clients that are independently configured by end users and external service providers.</t>
  </si>
  <si>
    <t xml:space="preserve">The organization being inspected/assessed configures the information system to  block both inbound and outbound communications traffic between communication clients defined in SC-7 (19), CCI 2408 that are independently configured by end users and external service providers.
For information system components that have applicable STIGs or SRGs, the organization being inspected/assessed must comply with the STIG/SRG guidance that pertains to CCI 2409.</t>
  </si>
  <si>
    <t xml:space="preserve">The organization conducting the inspection/assessment examines the information system to ensure the organization being inspected/assessed configures the information system to block both inbound and outbound communications traffic between communication clients defined in SC-7 (19), CCI 2408 that are independently configured by end users and external service provid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09.</t>
  </si>
  <si>
    <t xml:space="preserve">1.)  Site must show/explain how the organization configures the information system to  block both inbound and outbound communications traffic between communication clients.
2.) Verify that applicable STIG and SRG are followed and applied to the system. 
3.) Verify that system is compliant with STIGs and SRGs.</t>
  </si>
  <si>
    <t xml:space="preserve">SC-7(20)</t>
  </si>
  <si>
    <t xml:space="preserve">Boundary Protection | Dynamic Isolation / Segregation</t>
  </si>
  <si>
    <t xml:space="preserve">SC-7(20).1</t>
  </si>
  <si>
    <t xml:space="preserve">CCI-002410</t>
  </si>
  <si>
    <t xml:space="preserve">The organization defines information system components that are to be dynamically isolated/segregated from other components of the information system.</t>
  </si>
  <si>
    <t xml:space="preserve">The organization being inspected/assessed defines and documents  information system components that are to be dynamically isolated/segregated from other components of the information system.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information system components that are to be dynamically isolated/segregated from other components of the information system.
DoD has determined the information system components are not appropriate to define at the Enterprise level.</t>
  </si>
  <si>
    <t xml:space="preserve">1.) Dated and signed document presented by the site. 
2.) Document must describe and defines site's information system components that are to be dynamically isolated/segregated from other components of the information system.</t>
  </si>
  <si>
    <t xml:space="preserve">SC-7(20).2</t>
  </si>
  <si>
    <t xml:space="preserve">CCI-002411</t>
  </si>
  <si>
    <t xml:space="preserve">The information system provides the capability to dynamically isolate/segregate organization-defined information system components from other components of the system.</t>
  </si>
  <si>
    <t xml:space="preserve">The organization being inspected/assessed configures the information system to provide the capability to dynamically isolate/segregate  information system components defined in SC-7 (20), CCI 2410 from other components of the system.
For information system components that have applicable STIGs or SRGs, the organization being inspected/assessed must comply with the STIG/SRG guidance that pertains to CCI 2411.</t>
  </si>
  <si>
    <t xml:space="preserve">The organization conducting the inspection/assessment examines the information system to ensure the organization being inspected/assessed configures the information system to  provide the capability to dynamically isolate/segregate  information system components defined in SC-7 (20), CCI 2410 from other components of the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11.</t>
  </si>
  <si>
    <t xml:space="preserve">1.) Site must show/explain how the process is done. 
2.) Verify that information system components configured in compliance with the applicable STIG and SRG.</t>
  </si>
  <si>
    <t xml:space="preserve">SC-7(21)</t>
  </si>
  <si>
    <t xml:space="preserve">Boundary Protection | Isolation of Information System Components</t>
  </si>
  <si>
    <t xml:space="preserve">SC-7(21).1</t>
  </si>
  <si>
    <t xml:space="preserve">CCI-002413</t>
  </si>
  <si>
    <t xml:space="preserve">The organization defines the information system components supporting organization-defined missions and/or business functions that are to be separated using boundary protection mechanisms.</t>
  </si>
  <si>
    <t xml:space="preserve">The organization being inspected/assessed defines and documents  the information system components supporting organization-defined missions and/or business functions that are to be separated using boundary protection mechanisms.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supporting organization-defined missions and/or business functions that are to be separated using boundary protection mechanisms.
DoD has determined the information system components are not appropriate to define at the Enterprise level.</t>
  </si>
  <si>
    <t xml:space="preserve">1.) Dated and signed document presented by the site. 
2.) Document must describe that the site defines information system components supporting organization-defined missions and/or business functions that are to be separated using boundary protection mechanisms.</t>
  </si>
  <si>
    <t xml:space="preserve">SC-7(21).2</t>
  </si>
  <si>
    <t xml:space="preserve">CCI-002414</t>
  </si>
  <si>
    <t xml:space="preserve">The organization defines the missions and/or business functions for which boundary protection mechanisms will be employed to separate the supporting organization-defined information system components.</t>
  </si>
  <si>
    <t xml:space="preserve">The organization being inspected/assessed defines and documents  the missions and/or business functions for which boundary protection mechanisms will be employed to separate the supporting organization-defined information system components.
DoD has determined the missions and/or business functions are not appropriate to define at the Enterprise level.</t>
  </si>
  <si>
    <t xml:space="preserve">The organization conducting the inspection/assessment obtains and examines the documented missions and/or business functions to ensure the organization being inspected/assessed defines the missions and/or business functions for which boundary protection mechanisms will be employed to separate the supporting organization-defined information system components.
DoD has determined the missions and/or business functions are not appropriate to define at the Enterprise level.</t>
  </si>
  <si>
    <t xml:space="preserve">1.) Dated and signed document presented by the site. 
2.) Document must describe that the site defines the missions and/or business functions for which boundary protection mechanisms will be employed to separate the supporting organization-defined information system components.</t>
  </si>
  <si>
    <t xml:space="preserve">SC-7(21).3</t>
  </si>
  <si>
    <t xml:space="preserve">CCI-002415</t>
  </si>
  <si>
    <t xml:space="preserve">The organization employs boundary protection mechanisms to separate organization-defined information system components supporting organization-defined missions and/or business functions.</t>
  </si>
  <si>
    <t xml:space="preserve">The organization being inspected/assessed designs the information system to employ boundary protection mechanisms to separate  information system components defined in SC-7 (21), CCI 2413 supporting missions and/or business functions defined in SC-7 (21), CCI 2414.</t>
  </si>
  <si>
    <t xml:space="preserve">The organization conducting the inspection/assessment obtains and examines network topology diagrams, architecture documentation, or any other documentation identifying component partitioning to ensure the organization being inspected/assessed  employs boundary protection mechanisms to separate  information system components defined in SC-7 (21), CCI 2413 supporting missions and/or business functions defined in SC-7 (21), CCI 2414.</t>
  </si>
  <si>
    <t xml:space="preserve">1.) Current site's network topology diagrams, architecture documentation, or any other relative documentation.
2.) Verify that the network diagram, architecture documentation or any other relative documentation  exist and shows how the site employs boundary protection mechanisms to separate  information system components defined in SC-7 (21), CCI 2413 supporting missions and/or business functions defined in SC-7 (21), CCI 2414. </t>
  </si>
  <si>
    <t xml:space="preserve">SC-7(22)</t>
  </si>
  <si>
    <t xml:space="preserve">Boundary Protection | Separate Subnets for Connecting to Different Security Domains</t>
  </si>
  <si>
    <t xml:space="preserve">SC-7(22).1</t>
  </si>
  <si>
    <t xml:space="preserve">CCI-002416</t>
  </si>
  <si>
    <t xml:space="preserve">The information system implements separate network addresses (i.e., different subnets) to connect to systems in different security domains.</t>
  </si>
  <si>
    <t xml:space="preserve">The organization being inspected/assessed designs the information system to implement separate network addresses (i.e., different subnets) to connect to systems in different security domains.</t>
  </si>
  <si>
    <t xml:space="preserve">The organization conducting the inspection/assessment obtains and examines network topology diagrams, architecture documentation, or any other documentation identifying component partitioning to ensure the organization being inspected/assessed  implements separate network addresses (i.e., different subnets) to connect to systems in different security domains.</t>
  </si>
  <si>
    <t xml:space="preserve">1.) Current site's network topology diagrams, architecture documentation, or any other relative documentation.
2.) Verify that the network diagram, architecture documentation or any other relative documentation  identifies component partitioning to ensure the site implements separate network addresses (i.e., different subnets) to connect to systems in different security domains.</t>
  </si>
  <si>
    <t xml:space="preserve">SC-7(23)</t>
  </si>
  <si>
    <t xml:space="preserve">Boundary Protection | Disable Sender Feedback on Protocol Validation Failure</t>
  </si>
  <si>
    <t xml:space="preserve">SC-7(23).1</t>
  </si>
  <si>
    <t xml:space="preserve">CCI-002417</t>
  </si>
  <si>
    <t xml:space="preserve">The information system disables feedback to senders on protocol format validation failure.</t>
  </si>
  <si>
    <t xml:space="preserve">The organization being inspected/assessed configures the information system to disable feedback to senders on protocol format validation failure
For information system components that have applicable STIGs or SRGs, the organization being inspected/assessed must comply with the STIG/SRG guidance that pertains to CCI 2417.</t>
  </si>
  <si>
    <t xml:space="preserve">The organization conducting the inspection/assessment examines the information system to ensure the organization being inspected/assessed configures the information system to disable feedback to senders on protocol format validation failu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17.</t>
  </si>
  <si>
    <t xml:space="preserve">1.) Current site's Network diagram
2.) Applicable STIGs or SRGs </t>
  </si>
  <si>
    <t xml:space="preserve">SC-8</t>
  </si>
  <si>
    <t xml:space="preserve">Transmission Confidentiality and Integrity</t>
  </si>
  <si>
    <t xml:space="preserve">SC-8.1</t>
  </si>
  <si>
    <t xml:space="preserve">CCI-002418</t>
  </si>
  <si>
    <t xml:space="preserve">The information system protects the confidentiality and/or integrity of transmitted information.</t>
  </si>
  <si>
    <t xml:space="preserve">The organization being inspected/assessed configures the information system to protect the confidentiality and/or integrity of transmitted information.
For information system components that have applicable STIGs or SRGs, the organization being inspected/assessed must comply with the STIG/SRG guidance that pertains to CCI 2418.</t>
  </si>
  <si>
    <t xml:space="preserve">The organization conducting the inspection/assessment examines the information system to ensure the organization being inspected/assessed configures the information system to protect the confidentiality and/or integrity of transmitted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18.</t>
  </si>
  <si>
    <t xml:space="preserve">1.) Current site's Network diagram
2.) Applicable STIGs and SRGs pertaining to CCI 2418.
3.) Verify that the site uses approved cryptographically hashes prior to deploying to DoD operational networks.</t>
  </si>
  <si>
    <t xml:space="preserve">12, 13, 15</t>
  </si>
  <si>
    <t xml:space="preserve">SC-8(1)</t>
  </si>
  <si>
    <t xml:space="preserve">Transmission Confidentiality and Integrity | Cryptographic or Alternate Physical Protection</t>
  </si>
  <si>
    <t xml:space="preserve">SC-8(1).1</t>
  </si>
  <si>
    <t xml:space="preserve">CCI-002419</t>
  </si>
  <si>
    <t xml:space="preserve">The organization defines the alternative physical safeguards to be employed when cryptographic mechanisms are not implemented to protect information during transmission.</t>
  </si>
  <si>
    <t xml:space="preserve">DoD has defined the alternative physical safeguards as Protected Distribution System (PDS).</t>
  </si>
  <si>
    <t xml:space="preserve">The organization being inspected/assessed is automatically compliant with this CCI because they are covered at the DoD level.
DoD has defined the alternative physical safeguards as Protected Distribution System (PDS).</t>
  </si>
  <si>
    <t xml:space="preserve">SC-8(1).2</t>
  </si>
  <si>
    <t xml:space="preserve">CCI-002421</t>
  </si>
  <si>
    <t xml:space="preserve">The information system implements cryptographic mechanisms to prevent unauthorized disclosure of information and/or detect changes to information during transmission unless otherwise protected by organization-defined alternative physical safeguards.</t>
  </si>
  <si>
    <t xml:space="preserve">The organization being inspected/assessed configures the information system to  implement cryptographic mechanisms to prevent unauthorized disclosure of information and detect changes to information during transmission unless otherwise protected by Protected Distribution System (PDS).
For information system components that have applicable STIGs or SRGs, the organization being inspected/assessed must comply with the STIG/SRG guidance that pertains to CCI 2421.
DoD has defined the selection as both prevention of unauthorized disclosure and detection of changes to information.
DoD has defined the alternative physical safeguards as Protected Distribution System (PDS).</t>
  </si>
  <si>
    <t xml:space="preserve">The organization conducting the inspection/assessment examines the information system to ensure the organization being inspected/assessed configures the information system to implement cryptographic mechanisms to prevent unauthorized disclosure of information and detect changes to information during transmission unless otherwise protected by Protected Distribution System (P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21.
DoD has defined the alternative physical safeguards as Protected Distribution System (PDS).</t>
  </si>
  <si>
    <t xml:space="preserve">1.) Current site's Network diagram.
2.) Dated and signed System Security Plan (SSP).
3.) Applicable STIGs and SRGs.
4.) Verify that the information system implements and uses Federal Information Processing Standard (FIPS) 140-2 validated cryptographic modules and random number generator.</t>
  </si>
  <si>
    <t xml:space="preserve">SC-8(2)</t>
  </si>
  <si>
    <t xml:space="preserve">Transmission Confidentiality and Integrity | Pre / Post Transmission Handling</t>
  </si>
  <si>
    <t xml:space="preserve">SC-8(2).1</t>
  </si>
  <si>
    <t xml:space="preserve">CCI-002420</t>
  </si>
  <si>
    <t xml:space="preserve">The information system maintains the confidentiality and/or integrity of information during preparation for transmission.</t>
  </si>
  <si>
    <t xml:space="preserve">The organization being inspected/assessed configures the information system to maintain the confidentiality and integrity of information during preparation for transmission.
For information system components that have applicable STIGs or SRGs, the organization being inspected/assessed must comply with the STIG/SRG guidance that pertains to CCI 2420.
DoD has defined the selection as both confidentiality and integrity.</t>
  </si>
  <si>
    <t xml:space="preserve">The organization conducting the inspection/assessment examines the information system to ensure the organization being inspected/assessed configures the information system to maintain the confidentiality and integrity of information during preparation for transmiss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20.</t>
  </si>
  <si>
    <t xml:space="preserve">1.) Dated and signed System Security Plan (SSP) which defines information system's MAC and confidentiality levels.
2.) Applicable STIGs and SRGs pertaining to CCI 2420.
3.) Verify that the information system implements and uses Federal Information Processing Standard (FIPS) 140-2 validated cryptographic modules and random number generator
4.) Verify that the site uses approved cryptographically hashes prior to deploying to DoD operational networks.</t>
  </si>
  <si>
    <t xml:space="preserve">SC-8(2).2</t>
  </si>
  <si>
    <t xml:space="preserve">CCI-002422</t>
  </si>
  <si>
    <t xml:space="preserve">The information system maintains the confidentiality and/or integrity of information during reception.</t>
  </si>
  <si>
    <t xml:space="preserve">The organization being inspected/assessed configures the information system to maintain the confidentiality and integrity of information during reception.
For information system components that have applicable STIGs or SRGs, the organization being inspected/assessed must comply with the STIG/SRG guidance that pertains to CCI 2422.
DoD has defined the selection as both confidentiality and integrity.</t>
  </si>
  <si>
    <t xml:space="preserve">The organization conducting the inspection/assessment examines the information system to ensure the organization being inspected/assessed configures the information system to maintain the confidentiality and integrity of information during recep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22.</t>
  </si>
  <si>
    <t xml:space="preserve">1.) Verify that the site's information system maintains the confidentiality and integrity of information during reception.
2.) Verify that the information which is being received by the site's information system has appropriate MAC and confidentiality level. 
2.) Applicable STIGs and SRGs pertaining to CCI 2422.</t>
  </si>
  <si>
    <t xml:space="preserve">SC-8(3)</t>
  </si>
  <si>
    <t xml:space="preserve">Transmission Confidentiality And Integrity | Cryptographic Protection For Message Externals</t>
  </si>
  <si>
    <t xml:space="preserve">SC-8(3).1</t>
  </si>
  <si>
    <t xml:space="preserve">CCI-002423</t>
  </si>
  <si>
    <t xml:space="preserve">The information system implements cryptographic mechanisms to protect message externals (e.g., message headers and routing information) unless otherwise protected by organization-defined alternative physical safeguards.</t>
  </si>
  <si>
    <t xml:space="preserve">The organization being inspected/assessed configures the information system to implement cryptographic mechanisms to protect message externals (e.g., message headers and routing information) unless otherwise protected by Protected Distribution System (PDS).
For information system components that have applicable STIGs or SRGs, the organization being inspected/assessed must comply with the STIG/SRG guidance that pertains to CCI 2423.
DoD has defined the alternative physical safeguards as Protected Distribution System (PDS).</t>
  </si>
  <si>
    <t xml:space="preserve">The organization conducting the inspection/assessment examines the information system to ensure the organization being inspected/assessed configures the information system to implement cryptographic mechanisms to protect message externals (e.g., message headers and routing information) unless otherwise protected by Protected Distribution System (P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23.
DoD has defined the alternative physical safeguards as Protected Distribution System (PDS).</t>
  </si>
  <si>
    <t xml:space="preserve">1.) Applicable STIGs and SRGs pertaining to CCI 2423.
2.) Verify that the information system implements and uses Federal Information Processing Standard (FIPS) 140-2 validated cryptographic modules and random number generator
3.) Verify that the site uses approved cryptographically hashes prior to deploying to DoD operational networks.
4.) Verify if the site implements Protected Distribution System (PDS).</t>
  </si>
  <si>
    <t xml:space="preserve">SC-8(3).2</t>
  </si>
  <si>
    <t xml:space="preserve">CCI-002427</t>
  </si>
  <si>
    <t xml:space="preserve">The organization defines the alternative physical safeguards to be employed to protect message externals (e.g., message headers and routing information) when cryptographic mechanisms are not implemented.</t>
  </si>
  <si>
    <t xml:space="preserve">SC-8(4)</t>
  </si>
  <si>
    <t xml:space="preserve">Transmission Confidentiality And Integrity | Conceal / Randomize Communications</t>
  </si>
  <si>
    <t xml:space="preserve">SC-8(4).1</t>
  </si>
  <si>
    <t xml:space="preserve">CCI-002424</t>
  </si>
  <si>
    <t xml:space="preserve">The organization defines the alternative physical safeguards to be employed when cryptographic mechanisms are not implemented by the information system.</t>
  </si>
  <si>
    <t xml:space="preserve">SC-8(4).2</t>
  </si>
  <si>
    <t xml:space="preserve">CCI-002425</t>
  </si>
  <si>
    <t xml:space="preserve">The information system implements cryptographic mechanisms to conceal or randomize communication patterns unless otherwise protected by organization-defined alternative physical safeguards.</t>
  </si>
  <si>
    <t xml:space="preserve">The organization being inspected/assessed configures the information system to  implement cryptographic mechanisms to conceal or randomize communication patterns unless otherwise protected by Protected Distribution System (PDS).
For information system components that have applicable STIGs or SRGs, the organization being inspected/assessed must comply with the STIG/SRG guidance that pertains to CCI 2426.
DoD has defined the alternative physical safeguards as Protected Distribution System (PDS).</t>
  </si>
  <si>
    <t xml:space="preserve">The organization conducting the inspection/assessment examines the information system to ensure the organization being inspected/assessed configures the information system to  implement cryptographic mechanisms to conceal or randomize communication patterns unless otherwise protected by Protected Distribution System (P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26.
DoD has defined the alternative physical safeguards as Protected Distribution System (PDS).</t>
  </si>
  <si>
    <t xml:space="preserve">1.) Applicable STIGs and SRGs pertaining to CCI 2426
2.) Verify that the information system implements and uses Federal Information Processing Standard (FIPS) 140-2 validated cryptographic modules and random number generator
3.) Verify that the site uses approved cryptographically hashes prior to deploying to DoD operational networks.
4.) Verify if the site implements Protected Distribution System (PDS).</t>
  </si>
  <si>
    <t xml:space="preserve">SC-10</t>
  </si>
  <si>
    <t xml:space="preserve">Network Disconnect</t>
  </si>
  <si>
    <t xml:space="preserve">SC-10.1</t>
  </si>
  <si>
    <t xml:space="preserve">CCI-001133</t>
  </si>
  <si>
    <t xml:space="preserve">The information system terminates the network connection associated with a communications session at the end of the session or after an organization-defined time period of inactivity.</t>
  </si>
  <si>
    <t xml:space="preserve">The organization being inspected/assessed configures the information system to terminate the network connection associated with a communications session at the end of the session or after 10 minutes in band management and 15 minutes for user sessions.
For information system components that have applicable STIGs or SRGs, the organization being inspected/assessed must comply with the STIG/SRG guidance that pertains to CCI 1133.
DoD has defined the time period as 10 minutes in band management and 15 minutes for user sessions.</t>
  </si>
  <si>
    <t xml:space="preserve">The organization conducting the inspection/assessment examines the information system to ensure the organization being inspected/assessed configures the information system to terminate the network connection associated with a communications session at the end of the session or after 10 minutes in band management and 15 minutes for user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33.
DoD has defined the time period as 10 minutes in band management and 15 minutes for user sessions.</t>
  </si>
  <si>
    <t xml:space="preserve">1.) Applicable STIGs and SRGs pertaining to CCI 1133.
2.) Verify that the site configures the information system to terminate the network connection associated with a communications session at the end of the session or after 10 minutes in band management and 15 minutes for user sessions.</t>
  </si>
  <si>
    <t xml:space="preserve">SC-10.2</t>
  </si>
  <si>
    <t xml:space="preserve">CCI-001134</t>
  </si>
  <si>
    <t xml:space="preserve">The organization defines the time period of inactivity after which the information system terminates a network connection associated with a communications session.</t>
  </si>
  <si>
    <t xml:space="preserve">DoD has defined the time period as 10 minutes in band management and 15 minutes for user sessions.</t>
  </si>
  <si>
    <t xml:space="preserve">The organization being inspected/assessed is automatically compliant with this CCI because they are covered at the DoD level.
DoD has defined the time period as 10 minutes in band management and 15 minutes for user sessions.</t>
  </si>
  <si>
    <t xml:space="preserve">SC-11</t>
  </si>
  <si>
    <t xml:space="preserve">Trusted Path</t>
  </si>
  <si>
    <t xml:space="preserve">SC-11.1</t>
  </si>
  <si>
    <t xml:space="preserve">CCI-001135</t>
  </si>
  <si>
    <t xml:space="preserve">The information system establishes a trusted communications path between the user and organization-defined security functions within the information system.</t>
  </si>
  <si>
    <t xml:space="preserve">The organization being inspected/assessed designs and configures the information system to establish a trusted communications path between the user and providers of authentication, reauthentication, and all privileged commands (administration, monitoring, and controlling) within the information system.
For information system components that have applicable STIGs or SRGs, the organization being inspected/assessed must comply with the STIG/SRG guidance that pertains to CCI 1135.
DoD has defined the security functions as providers of authentication, reauthentication, and all privileged commands (administration, monitoring, and controlling).</t>
  </si>
  <si>
    <t xml:space="preserve">The organization conducting the inspection/assessment examines the information system to ensure the organization being inspected/assessed configures the information system to establish a trusted communications path between the user and providers of authentication, reauthentication, and all privileged commands (administration, monitoring, and controlling) within the information system.
Additionally, the organization conducting the inspection/assessment obtains and examines network topology diagrams, architecture documentation, or any other documentation identifying data flow to ensure the organization being inspected/assessed establishes a trusted communications path between the user and providers of authentication, reauthentication, and all privileged commands (administration, monitoring, and controlling) within the information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35.
DoD has defined the security functions as providers of authentication, reauthentication, and all privileged commands (administration, monitoring, and controlling).</t>
  </si>
  <si>
    <t xml:space="preserve">1.) Current site's network topology diagrams, architecture documentation (signed and dated), or any other relative documentation.
2.) Data flow diagram.
3.) Verify that the information system implements and uses Federal Information Processing Standard (FIPS) 140-2 validated cryptographic modules and random number generator.
4.) Verify that the site uses approved cryptographically hashes prior to deploying to DoD operational networks.
5.) Applicable STIGs and SRGs pertaining to CCI 1135.</t>
  </si>
  <si>
    <t xml:space="preserve">SC-11.2</t>
  </si>
  <si>
    <t xml:space="preserve">CCI-001661</t>
  </si>
  <si>
    <t xml:space="preserve">The organization defines the security functions, to minimally include information system authentication and re-authentication, within the information system to be included in a trusted communications path.</t>
  </si>
  <si>
    <t xml:space="preserve">DoD has defined the security functions as providers of authentication, reauthentication, and all privileged commands (administration, monitoring, and controlling).</t>
  </si>
  <si>
    <t xml:space="preserve">The organization being inspected/assessed is automatically compliant with this CCI because they are covered at the DoD level.
DoD has defined the security functions as providers of authentication, reauthentication, and all privileged commands (administration, monitoring, and controlling).</t>
  </si>
  <si>
    <t xml:space="preserve">SC-11(1)</t>
  </si>
  <si>
    <t xml:space="preserve">Trusted Path | Logical Isolation</t>
  </si>
  <si>
    <t xml:space="preserve">SC-11(1).1</t>
  </si>
  <si>
    <t xml:space="preserve">CCI-002426</t>
  </si>
  <si>
    <t xml:space="preserve">The information system provides a trusted communications path that is logically isolated and distinguishable from other paths.</t>
  </si>
  <si>
    <t xml:space="preserve">The organization being inspected/assessed configures the information system to provide a trusted communications path that is logically isolated and distinguishable from other paths.
For information system components that have applicable STIGs or SRGs, the organization being inspected/assessed must comply with the STIG/SRG guidance that pertains to CCI 2426.</t>
  </si>
  <si>
    <t xml:space="preserve">The organization conducting the inspection/assessment examines the information system to ensure the organization being inspected/assessed configures the information system to provide a trusted communications path that is logically isolated and distinguishable from other path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26.</t>
  </si>
  <si>
    <t xml:space="preserve">1.) Applicable STIGs and SRGs pertaining to CCI 2426.
2.) Verify that the site configures the information system to terminate the network connection associated with a communications session at the end of the session or after 10 minutes in band management and 15 minutes for user sessions.</t>
  </si>
  <si>
    <t xml:space="preserve">SC-12</t>
  </si>
  <si>
    <t xml:space="preserve">Cryptographic Key Establishment And Management </t>
  </si>
  <si>
    <t xml:space="preserve">SC-12.1</t>
  </si>
  <si>
    <t xml:space="preserve">CCI-002428</t>
  </si>
  <si>
    <t xml:space="preserve">The organization defines the requirements for cryptographic key generation to be employed within the information system.</t>
  </si>
  <si>
    <t xml:space="preserve">DoD has defined the requirements for key generation as requirements for key generation defined in DoDI 8520.02 "Public Key Infrastructure and Public Key Enabling" and DoDI 8520.03 "Identity Authentication for Information Systems."</t>
  </si>
  <si>
    <t xml:space="preserve">The organization being inspected/assessed is automatically compliant with this CCI because they are covered at the DoD level.
DoD has defined the requirements for key generation as requirements for key generation defined in DoDI 8520.02 "Public Key Infrastructure and Public Key Enabling" and DoDI 8520.03 "Identity Authentication for Information Systems."</t>
  </si>
  <si>
    <t xml:space="preserve">SC-12.2</t>
  </si>
  <si>
    <t xml:space="preserve">CCI-002429</t>
  </si>
  <si>
    <t xml:space="preserve">The organization defines the requirements for cryptographic key distribution to be employed within the information system.</t>
  </si>
  <si>
    <t xml:space="preserve">DoD has defined the requirements for key distribution as  requirements for key distribution defined in DoDI 8520.02 "Public Key Infrastructure and Public Key Enabling" and DoDI 8520.03 "Identity Authentication for Information Systems."</t>
  </si>
  <si>
    <t xml:space="preserve">The organization being inspected/assessed is automatically compliant with this CCI because they are covered at the DoD level. 
DoD has defined the requirements for key distribution as  requirements for key distribution defined in DoDI 8520.02 "Public Key Infrastructure and Public Key Enabling" and DoDI 8520.03 "Identity Authentication for Information Systems."</t>
  </si>
  <si>
    <t xml:space="preserve">SC-12.3</t>
  </si>
  <si>
    <t xml:space="preserve">CCI-002430</t>
  </si>
  <si>
    <t xml:space="preserve">The organization defines the requirements for cryptographic key storage to be employed within the information system.</t>
  </si>
  <si>
    <t xml:space="preserve">DoD has defined the requirements for key storage as  requirements for key storage defined in DoDI 8520.02 "Public Key Infrastructure and Public Key Enabling" and DoDI 8520.03 "Identity Authentication for Information Systems."</t>
  </si>
  <si>
    <t xml:space="preserve">The organization being inspected/assessed is automatically compliant with this CCI because they are covered at the DoD level. 
DoD has defined the requirements for key storage as  requirements for key storage defined in DoDI 8520.02 "Public Key Infrastructure and Public Key Enabling" and DoDI 8520.03 "Identity Authentication for Information Systems."</t>
  </si>
  <si>
    <t xml:space="preserve">SC-12.4</t>
  </si>
  <si>
    <t xml:space="preserve">CCI-002431</t>
  </si>
  <si>
    <t xml:space="preserve">The organization defines the requirements for cryptographic key access to be employed within the information system.</t>
  </si>
  <si>
    <t xml:space="preserve">DoD has defined the requirements for key access as  requirements for key access defined in DoDI 8520.02 "Public Key Infrastructure and Public Key Enabling" and DoDI 8520.03 "Identity Authentication for Information Systems."</t>
  </si>
  <si>
    <t xml:space="preserve">The organization being inspected/assessed is automatically compliant with this CCI because they are covered at the DoD level. 
DoD has defined the requirements for key access as  requirements for key access defined in DoDI 8520.02 "Public Key Infrastructure and Public Key Enabling" and DoDI 8520.03 "Identity Authentication for Information Systems."</t>
  </si>
  <si>
    <t xml:space="preserve">SC-12.5</t>
  </si>
  <si>
    <t xml:space="preserve">CCI-002432</t>
  </si>
  <si>
    <t xml:space="preserve">The organization defines the requirements for cryptographic key destruction to be employed within the information system.</t>
  </si>
  <si>
    <t xml:space="preserve">DoD has defined the requirements for key destruction as  requirements for key destruction defined in DoDI 8520.02 "Public Key Infrastructure and Public Key Enabling" and DoDI 8520.03 "Identity Authentication for Information Systems."</t>
  </si>
  <si>
    <t xml:space="preserve">The organization being inspected/assessed is automatically compliant with this CCI because they are covered at the DoD level.
DoD has defined the requirements for key destruction as  requirements for key destruction defined in DoDI 8520.02 "Public Key Infrastructure and Public Key Enabling" and DoDI 8520.03 "Identity Authentication for Information Systems."</t>
  </si>
  <si>
    <t xml:space="preserve">SC-12.6</t>
  </si>
  <si>
    <t xml:space="preserve">CCI-002433</t>
  </si>
  <si>
    <t xml:space="preserve">The organization establishes cryptographic keys for required cryptography employed within the information system in accordance with organization-defined requirements for key generation.</t>
  </si>
  <si>
    <t xml:space="preserve">The organization being inspected/assessed documents and implements a process to establish  cryptographic keys for required cryptography employed within the information system in accordance with requirements for key generation  defined in  DoDI 8520.02 "Public Key Infrastructure and Public Key Enabling" and DoDI 8520.03 "Identity Authentication for Information Systems."
DoD has defined the requirements for key generation as  requirements for key generation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establishes cryptographic keys for required cryptography employed within the information system in accordance with requirements for key generation defined in  DoDI 8520.02 "Public Key Infrastructure and Public Key Enabling" and DoDI 8520.03 "Identity Authentication for Information Systems."
DoD has defined the requirements for key generation as  requirements for key generation  defined in  DoDI 8520.02 "Public Key Infrastructure and Public Key Enabling" and DoDI 8520.03 "Identity Authentication for Information Systems."</t>
  </si>
  <si>
    <t xml:space="preserve">1.) Signed, dated system and communications protection policy (reference encryption section)
2.) Verify that the site follows the requirements for key generation in accordance with DoDI 8520.02 "Public Key Infrastructure and Public Key Enabling" and DoDI 8520.03 "Identity Authentication for Information Systems."</t>
  </si>
  <si>
    <t xml:space="preserve">SC-12.7</t>
  </si>
  <si>
    <t xml:space="preserve">CCI-002434</t>
  </si>
  <si>
    <t xml:space="preserve">The organization establishes cryptographic keys for required cryptography employed within the information system in accordance with organization-defined requirements for key distribution.</t>
  </si>
  <si>
    <t xml:space="preserve">The organization being inspected/assessed documents and implements a process to establish  cryptographic keys for required cryptography employed within the information system in accordance with requirements for key distribution defined in  DoDI 8520.02 "Public Key Infrastructure and Public Key Enabling" and DoDI 8520.03 "Identity Authentication for Information Systems."
DoD has defined the requirements for key distribution as requirements for key distribution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establishes cryptographic keys for required cryptography employed within the information system in accordance with requirements for key distribution defined in  DoDI 8520.02 "Public Key Infrastructure and Public Key Enabling" and DoDI 8520.03 "Identity Authentication for Information Systems."
DoD has defined the requirements for key distribution as requirements for key distribution defined in  DoDI 8520.02 "Public Key Infrastructure and Public Key Enabling" and DoDI 8520.03 "Identity Authentication for Information Systems."</t>
  </si>
  <si>
    <t xml:space="preserve">1.) Signed, dated system and communications protection policy (reference encryption section)
2.) Verify that the site follows the requirements for key distribution in accordance with DoDI 8520.02 "Public Key Infrastructure and Public Key Enabling" and DoDI 8520.03 "Identity Authentication for Information Systems."</t>
  </si>
  <si>
    <t xml:space="preserve">SC-12.8</t>
  </si>
  <si>
    <t xml:space="preserve">CCI-002435</t>
  </si>
  <si>
    <t xml:space="preserve">The organization establishes cryptographic keys for required cryptography employed within the information system in accordance with organization-defined requirements for key storage.</t>
  </si>
  <si>
    <t xml:space="preserve">The organization being inspected/assessed documents and implements a process to establish  cryptographic keys for required cryptography employed within the information system in accordance with requirements for key storage defined in DoDI 8520.02 "Public Key Infrastructure and Public Key Enabling" and DoDI 8520.03 "Identity Authentication for Information Systems."
DoD has defined the requirements for key storage as  requirements for key storage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establishes cryptographic keys for required cryptography employed within the information system in accordance with requirements for key storage defined in DoDI 8520.02 "Public Key Infrastructure and Public Key Enabling" and DoDI 8520.03 "Identity Authentication for Information Systems."
DoD has defined the requirements for key storage as  requirements for key storage defined in DoDI 8520.02 "Public Key Infrastructure and Public Key Enabling" and DoDI 8520.03 "Identity Authentication for Information Systems."</t>
  </si>
  <si>
    <t xml:space="preserve">1.) Signed, dated system and communications protection policy (reference encryption section)
2.) Verify that the site follows the requirements for key storage in accordance with DoDI 8520.02 "Public Key Infrastructure and Public Key Enabling" and DoDI 8520.03 "Identity Authentication for Information Systems."</t>
  </si>
  <si>
    <t xml:space="preserve">SC-12.9</t>
  </si>
  <si>
    <t xml:space="preserve">CCI-002436</t>
  </si>
  <si>
    <t xml:space="preserve">The organization establishes cryptographic keys for required cryptography employed within the information system in accordance with organization-defined requirements for key access.</t>
  </si>
  <si>
    <t xml:space="preserve">The organization being inspected/assessed documents and implements a process to establish  cryptographic keys for required cryptography employed within the information system in accordance with requirements for key access defined in DoDI 8520.02 "Public Key Infrastructure and Public Key Enabling" and DoDI 8520.03 "Identity Authentication for Information Systems."
DoD has defined the requirements for key access as  requirements for key access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establishes cryptographic keys for required cryptography employed within the information system in accordance with requirements for key access defined in DoDI 8520.02 "Public Key Infrastructure and Public Key Enabling" and DoDI 8520.03 "Identity Authentication for Information Systems."
DoD has defined the requirements for key access as  requirements for key access defined in DoDI 8520.02 "Public Key Infrastructure and Public Key Enabling" and DoDI 8520.03 "Identity Authentication for Information Systems."</t>
  </si>
  <si>
    <t xml:space="preserve">1.) Signed, dated system and communications protection policy (reference encryption section)
2.) Verify that the site follows the requirements for key access in accordance with DoDI 8520.02 "Public Key Infrastructure and Public Key Enabling" and DoDI 8520.03 "Identity Authentication for Information Systems."</t>
  </si>
  <si>
    <t xml:space="preserve">SC-12.10</t>
  </si>
  <si>
    <t xml:space="preserve">CCI-002437</t>
  </si>
  <si>
    <t xml:space="preserve">The organization establishes cryptographic keys for required cryptography employed within the information system in accordance with organization-defined requirements for key destruction.</t>
  </si>
  <si>
    <t xml:space="preserve">The organization being inspected/assessed documents and implements a process to establish  cryptographic keys for required cryptography employed within the information system in accordance with requirements for key destruction defined in DoDI 8520.02 "Public Key Infrastructure and Public Key Enabling" and DoDI 8520.03 "Identity Authentication for Information Systems."
DoD has defined the requirements for key destruction as requirements for key destruction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establishes cryptographic keys for required cryptography employed within the information system in accordance with requirements for key destruction defined in DoDI 8520.02 "Public Key Infrastructure and Public Key Enabling" and DoDI 8520.03 "Identity Authentication for Information Systems."
DoD has defined the requirements for key destruction as requirements for key destruction defined in DoDI 8520.02 "Public Key Infrastructure and Public Key Enabling" and DoDI 8520.03 "Identity Authentication for Information Systems."</t>
  </si>
  <si>
    <t xml:space="preserve">1.) Signed, dated system and communications protection policy (reference encryption section)
2.) Verify that the site follows the requirements for key destruction in accordance with DoDI 8520.02 "Public Key Infrastructure and Public Key Enabling" and DoDI 8520.03 "Identity Authentication for Information Systems."</t>
  </si>
  <si>
    <t xml:space="preserve">SC-12.11</t>
  </si>
  <si>
    <t xml:space="preserve">CCI-002438</t>
  </si>
  <si>
    <t xml:space="preserve">The organization manages cryptographic keys for required cryptography employed within the information system in accordance with organization-defined requirements for key generation.</t>
  </si>
  <si>
    <t xml:space="preserve">The organization being inspected/assessed documents and implements a process to manage cryptographic keys for required cryptography employed within the information system in accordance with requirements for key destruction defined DoDI 8520.02 "Public Key Infrastructure and Public Key Enabling" and DoDI 8520.03 "Identity Authentication for Information Systems."
DoD has defined the requirements for key generation as requirements for key destruction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manages cryptographic keys for required cryptography employed within the information system in accordance with  requirements for key destruction defined in DoDI 8520.02 "Public Key Infrastructure and Public Key Enabling" and DoDI 8520.03 "Identity Authentication for Information Systems."
DoD has defined the requirements for key generation as requirements for key destruction defined in DoDI 8520.02 "Public Key Infrastructure and Public Key Enabling" and DoDI 8520.03 "Identity Authentication for Information Systems."</t>
  </si>
  <si>
    <t xml:space="preserve">SC-12.12</t>
  </si>
  <si>
    <t xml:space="preserve">CCI-002439</t>
  </si>
  <si>
    <t xml:space="preserve">The organization manages cryptographic keys for required cryptography employed within the information system in accordance with organization-defined requirements for key distribution.</t>
  </si>
  <si>
    <t xml:space="preserve">The organization being inspected/assessed documents and implements a process to manage cryptographic keys for required cryptography employed within the information system in accordance with requirements for key distribution defined in  DoDI 8520.02 "Public Key Infrastructure and Public Key Enabling" and DoDI 8520.03 "Identity Authentication for Information Systems."
DoD has defined the requirements for key distribution as requirements for key distribution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manages cryptographic keys for required cryptography employed within the information system in accordance with  requirements for key distribution defined in  DoDI 8520.02 "Public Key Infrastructure and Public Key Enabling" and DoDI 8520.03 "Identity Authentication for Information Systems."
DoD has defined the requirements for key distribution as requirements for key distribution defined in  DoDI 8520.02 "Public Key Infrastructure and Public Key Enabling" and DoDI 8520.03 "Identity Authentication for Information Systems."</t>
  </si>
  <si>
    <t xml:space="preserve">SC-12.13</t>
  </si>
  <si>
    <t xml:space="preserve">CCI-002440</t>
  </si>
  <si>
    <t xml:space="preserve">The organization manages cryptographic keys for required cryptography employed within the information system in accordance with organization-defined requirements for key storage.</t>
  </si>
  <si>
    <t xml:space="preserve">The organization being inspected/assessed documents and implements a process to manage cryptographic keys for required cryptography employed within the information system in accordance with requirements for key storage defined in DoDI 8520.02 "Public Key Infrastructure and Public Key Enabling" and DoDI 8520.03 "Identity Authentication for Information Systems."
DoD has defined the requirements for key storage as  requirements for key storage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manages cryptographic keys for required cryptography employed within the information system in accordance with requirements for key storage defined in DoDI 8520.02 "Public Key Infrastructure and Public Key Enabling" and DoDI 8520.03 "Identity Authentication for Information Systems."
DoD has defined the requirements for key storage as  requirements for key storage defined in DoDI 8520.02 "Public Key Infrastructure and Public Key Enabling" and DoDI 8520.03 "Identity Authentication for Information Systems."</t>
  </si>
  <si>
    <t xml:space="preserve">SC-12.14</t>
  </si>
  <si>
    <t xml:space="preserve">CCI-002441</t>
  </si>
  <si>
    <t xml:space="preserve">The organization manages cryptographic keys for required cryptography employed within the information system in accordance with organization-defined requirements for key access.</t>
  </si>
  <si>
    <t xml:space="preserve">The organization being inspected/assessed documents and implements a process to manage cryptographic keys for required cryptography employed within the information system in accordance with requirements for key access defined in DoDI 8520.02 "Public Key Infrastructure and Public Key Enabling" and DoDI 8520.03 "Identity Authentication for Information Systems."
DoD has defined the requirements for key access as  requirements for key access defined in DoDI 8520.02 "Public Key Infrastructure and Public Key Enabling" and DoDI 8520.03 "Identity Authentication for Information Systems."</t>
  </si>
  <si>
    <t xml:space="preserve">The organization conducting the inspection/assessment obtains and examines the documented process to ensure the organization being inspected/assessed manages cryptographic keys for required cryptography employed within the information system in accordance with requirements for key access defined in DoDI 8520.02 "Public Key Infrastructure and Public Key Enabling" and DoDI 8520.03 "Identity Authentication for Information Systems."
DoD has defined the requirements for key access as  requirements for key access defined in DoDI 8520.02 "Public Key Infrastructure and Public Key Enabling" and DoDI 8520.03 "Identity Authentication for Information Systems."</t>
  </si>
  <si>
    <t xml:space="preserve">SC-12.15</t>
  </si>
  <si>
    <t xml:space="preserve">CCI-002442</t>
  </si>
  <si>
    <t xml:space="preserve">The organization manages cryptographic keys for required cryptography employed within the information system in accordance with organization-defined requirements for key destruction.</t>
  </si>
  <si>
    <t xml:space="preserve">The organization conducting the inspection/assessment obtains and examines the documented process to ensure the organization being inspected/assessed manages cryptographic keys for required cryptography employed within the information system in accordance with  requirements for key destruction defined in DoDI 8520.02 "Public Key Infrastructure and Public Key Enabling" and DoDI 8520.03 "Identity Authentication for Information Systems."
DoD has defined the requirements for key destruction as requirements for key destruction defined in DoDI 8520.02 "Public Key Infrastructure and Public Key Enabling" and DoDI 8520.03 "Identity Authentication for Information Systems."</t>
  </si>
  <si>
    <t xml:space="preserve">The organization being inspected/assessed documents and implements a process to manage cryptographic keys for required cryptography employed within the information system in accordance with requirements for key destruction defined in DoDI 8520.02 "Public Key Infrastructure and Public Key Enabling" and DoDI 8520.03 "Identity Authentication for Information Systems."
DoD has defined the requirements for key destruction as requirements for key destruction defined in DoDI 8520.02 "Public Key Infrastructure and Public Key Enabling" and DoDI 8520.03 "Identity Authentication for Information Systems."</t>
  </si>
  <si>
    <t xml:space="preserve">SC-12(1)</t>
  </si>
  <si>
    <t xml:space="preserve">Cryptographic Key Establishment and Management | Availability</t>
  </si>
  <si>
    <t xml:space="preserve">SC-12(1).1</t>
  </si>
  <si>
    <t xml:space="preserve">CCI-001139</t>
  </si>
  <si>
    <t xml:space="preserve">The organization maintains availability of information in the event of the loss of cryptographic keys by users.</t>
  </si>
  <si>
    <t xml:space="preserve">The organization being inspected/assessed documents and implements a process to maintain availability of information in the event of the loss of cryptographic keys by users.</t>
  </si>
  <si>
    <t xml:space="preserve">The organization conducting the inspection/assessment obtains and examines the documented process to ensure the organization being inspected/assessed maintains availability of information in the event of the loss of cryptographic keys by users.</t>
  </si>
  <si>
    <t xml:space="preserve">1.)  Site must produce signed and dated System Security Plan (SSP) or any similar documentation.
2.)  Verify that the documentation exists.
3.)  Verify that the documentation that the site's presents describes a process to ensure the organization maintains availability of information in the event of the loss of cryptographic keys by users.</t>
  </si>
  <si>
    <t xml:space="preserve">SC-12(2)</t>
  </si>
  <si>
    <t xml:space="preserve">Cryptographic Key Establishment And Management | Symmetric Keys</t>
  </si>
  <si>
    <t xml:space="preserve">SC-12(2).1</t>
  </si>
  <si>
    <t xml:space="preserve">CCI-002443</t>
  </si>
  <si>
    <t xml:space="preserve">The organization produces symmetric cryptographic keys using NIST FIPS-compliant or NSA-approved key management technology and processes.</t>
  </si>
  <si>
    <t xml:space="preserve">The organization being inspected/assessed documents and implements a process to produce symmetric cryptographic keys using NIST FIPS-compliant or NSA-approved key management technology and processes.  An example process would be implementation of Key Management Infrastructure (KMI).
DoD requires a minimum of NIST approved cryptography for unclassified systems.  Classified systems require NSA approved cryptography.</t>
  </si>
  <si>
    <t xml:space="preserve">The organization conducting the inspection/assessment obtains and examines the documented process to ensure the organization being inspected/assessed produces appropriate symmetric cryptographic keys using NIST FIPS-compliant or NSA-approved key management technology and processes.</t>
  </si>
  <si>
    <t xml:space="preserve">1.)  Site must produce signed and dated System Security Plan (SSP) or any similar documentation.
2.)  Verify that the documentation exists.
3.)  Verify that the documentation that the site's presents describes how the site produces appropriate symmetric cryptographic keys using NIST FIPS-compliant or NSA-approved key management technology and processes.</t>
  </si>
  <si>
    <t xml:space="preserve">SC-12(2).2</t>
  </si>
  <si>
    <t xml:space="preserve">CCI-002444</t>
  </si>
  <si>
    <t xml:space="preserve">The organization controls symmetric cryptographic keys using NIST FIPS-compliant or NSA-approved key management technology and processes.</t>
  </si>
  <si>
    <t xml:space="preserve">The organization being inspected/assessed documents and implements a process to control symmetric cryptographic keys using NIST FIPS-compliant or NSA-approved key management technology and processes.  An example process would be implementation of Key Management Infrastructure (KMI).
DoD requires a minimum of NIST approved cryptography for unclassified systems.  Classified systems require NSA approved cryptography.</t>
  </si>
  <si>
    <t xml:space="preserve">The organization conducting the inspection/assessment obtains and examines the documented process to ensure the organization being inspected/assessed  controls appropriate symmetric cryptographic keys using NIST FIPS-compliant or NSA-approved key management technology and processes.</t>
  </si>
  <si>
    <t xml:space="preserve">1.)  Site must produce signed and dated System Security Plan (SSP) or any similar documentation.
2.)  Verify that the documentation exists.
3.)  Verify that the documentation that the site's presents describes how the site controls appropriate symmetric cryptographic keys using NIST FIPS-compliant or NSA-approved key management technology and processes.</t>
  </si>
  <si>
    <t xml:space="preserve">SC-12(2).3</t>
  </si>
  <si>
    <t xml:space="preserve">CCI-002445</t>
  </si>
  <si>
    <t xml:space="preserve">The organization distributes symmetric cryptographic keys using NIST FIPS-compliant or NSA-approved key management technology and processes.</t>
  </si>
  <si>
    <t xml:space="preserve">The organization being inspected/assessed documents and implements a process to distribute symmetric cryptographic keys using NIST FIPS-compliant or NSA-approved key management technology and processes.
DoD requires a minimum of NIST approved cryptography for unclassified systems.  Classified systems require NSA approved cryptography.</t>
  </si>
  <si>
    <t xml:space="preserve">The organization conducting the inspection/assessment obtains and examines the documented process to ensure the organization being inspected/assessed distributes appropriate symmetric cryptographic keys using NIST FIPS-compliant or NSA-approved key management technology and processes.</t>
  </si>
  <si>
    <t xml:space="preserve">1.)  Site must produce signed and dated System Security Plan (SSP) or any similar documentation.
2.)  Verify that the documentation exists.
3.)  Verify that the documentation that the site's presents describes how the site distributes appropriate symmetric cryptographic keys using NIST FIPS-compliant or NSA-approved key management technology and processes.</t>
  </si>
  <si>
    <t xml:space="preserve">SC-12(3)</t>
  </si>
  <si>
    <t xml:space="preserve">Cryptographic Key Establishment And Management | Asymmetric Keys</t>
  </si>
  <si>
    <t xml:space="preserve">SC-12(3).1</t>
  </si>
  <si>
    <t xml:space="preserve">CCI-002446</t>
  </si>
  <si>
    <t xml:space="preserve">The organization produces asymmetric cryptographic keys using: NSA-approved key management technology and processes; approved PKI Class 3 certificates or prepositioned keying material; or, approved PKI Class 3 or Class 4 certificates and hardware security tokens that protect the user's private key.</t>
  </si>
  <si>
    <t xml:space="preserve">The organization being inspected/assessed implements a process to produce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The organization conducting the inspection/assessment obtains and examines any applicable evidence of asymmetric cryptographic key production to ensure the organization being inspected/assessed  produces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1.) Evidence of asymmetric cryptographic key production.
2.) Verify that the site produces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SC-12(3).2</t>
  </si>
  <si>
    <t xml:space="preserve">CCI-002447</t>
  </si>
  <si>
    <t xml:space="preserve">The organization controls asymmetric cryptographic keys using: NSA-approved key management technology and processes; approved PKI Class 3 certificates or prepositioned keying material; or, approved PKI Class 3 or Class 4 certificates and hardware security tokens that protect the user's private key.</t>
  </si>
  <si>
    <t xml:space="preserve">The organization being inspected/assessed implements a process to control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The organization conducting the inspection/assessment obtains and examines any applicable evidence of asymmetric cryptographic key control to ensure the organization being inspected/assessed  controls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1.) Evidence of asymmetric cryptographic key control.
2.) Verify that the site controls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SC-12(3).3</t>
  </si>
  <si>
    <t xml:space="preserve">CCI-002448</t>
  </si>
  <si>
    <t xml:space="preserve">The organization distributes asymmetric cryptographic keys using: NSA-approved key management technology and processes; approved PKI Class 3 certificates or prepositioned keying material; or, approved PKI Class 3 or Class 4 certificates and hardware security tokens that protect the user's private key.</t>
  </si>
  <si>
    <t xml:space="preserve">The organization being inspected/assessed implements a process to distribute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The organization conducting the inspection/assessment obtains and examines any applicable evidence of asymmetric cryptographic key distribution to ensure the organization being inspected/assessed  distributes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1.) Evidence of asymmetric cryptographic key distribution.
2.) Verify that the site distributes asymmetric cryptographic keys using: NSA-approved key management technology and processes; approved PKI medium certificates or prepositioned keying material; or, approved PKI medium or FORTEZZA certificates and hardware security tokens that protect the user's private key.</t>
  </si>
  <si>
    <t xml:space="preserve">SC-13</t>
  </si>
  <si>
    <t xml:space="preserve">Cryptographic Protection </t>
  </si>
  <si>
    <t xml:space="preserve">SC-13.1</t>
  </si>
  <si>
    <t xml:space="preserve">CCI-002449</t>
  </si>
  <si>
    <t xml:space="preserve">The organization defines the cryptographic uses, and type of cryptography required for each use, to be implemented by the information system.</t>
  </si>
  <si>
    <t xml:space="preserve">DoD has defined the cryptographic uses and type of cryptography required for each use as protection of classified information: NSA-approved cryptography; provision of digital signatures and hashing: FIPS-validated cryptography.</t>
  </si>
  <si>
    <t xml:space="preserve">The organization being inspected/assessed is automatically compliant with this CCI because they are covered at the DoD level.
DoD has defined the cryptographic uses and type of cryptography required for each use as protection of classified information: NSA-approved cryptography; provision of digital signatures and hashing: FIPS-validated cryptography.</t>
  </si>
  <si>
    <t xml:space="preserve">SC-13.2</t>
  </si>
  <si>
    <t xml:space="preserve">CCI-002450</t>
  </si>
  <si>
    <t xml:space="preserve">The information system implements organization-defined cryptographic uses and type of cryptography required for each use in accordance with applicable federal laws, Executive Orders, directives, policies, regulations, and standards.</t>
  </si>
  <si>
    <t xml:space="preserve">The organization being inspected/assessed configures the information system to implement, for, protection of classified information: NSA-approved cryptography; for provision of digital signatures and hashing: FIPS-validated cryptography in accordance with applicable federal laws, Executive Orders, directives, policies, regulations, and standards.
For information system components that have applicable STIGs or SRGs, the organization being inspected/assessed must comply with the STIG/SRG guidance that pertains to CCI 2450.
DoD has defined the cryptographic uses and type of cryptography required for each use as protection of classified information: NSA-approved cryptography; provision of digital signatures and hashing: FIPS-validated cryptography.</t>
  </si>
  <si>
    <t xml:space="preserve">The organization conducting the inspection/assessment examines the information system to ensure the organization being inspected/assessed configures the information system to implement, for, protection of classified information: NSA-approved cryptography; for provision of digital signatures and hashing: FIPS-validated cryptography in accordance with applicable federal laws, Executive Orders, directives, policies, regulations, and standard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50.
DoD has defined the cryptographic uses and type of cryptography required for each use as protection of classified information: NSA-approved cryptography; provision of digital signatures and hashing: FIPS-validated cryptography.</t>
  </si>
  <si>
    <t xml:space="preserve">1.) System and communications protection policy (reference encryption section) or SSP.
2.) Applicable STIGs and SRGs pertaining to CCI 2450.</t>
  </si>
  <si>
    <t xml:space="preserve">SC-15</t>
  </si>
  <si>
    <t xml:space="preserve">Collaborative Computing Devices </t>
  </si>
  <si>
    <t xml:space="preserve">SC-15.1</t>
  </si>
  <si>
    <t xml:space="preserve">CCI-001150</t>
  </si>
  <si>
    <t xml:space="preserve">The information system prohibits remote activation of collaborative computing devices excluding the organization-defined exceptions where remote activation is to be allowed.</t>
  </si>
  <si>
    <t xml:space="preserve">The organization being inspected/assessed configures the information system to prohibit remote activation of collaborative computing devices excluding dedicated VTC suites located in approved VTC locations that are centrally managed.
For information system components that have applicable STIGs or SRGs, the organization being inspected/assessed must comply with the STIG/SRG guidance that pertains to CCI 1150.
DoD has defined the exceptions as dedicated VTC suites located in approved VTC locations that are centrally managed.</t>
  </si>
  <si>
    <t xml:space="preserve">The organization conducting the inspection/assessment examines the information system to ensure the organization being inspected/assessed configures the information system to prohibit remote activation of collaborative computing devices excluding dedicated VTC suites located in approved VTC locations that are centrally manag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50.
DoD has defined the exceptions as dedicated VTC suites located in approved VTC locations that are centrally managed.</t>
  </si>
  <si>
    <t xml:space="preserve">1.) Applicable collaborative computing devices configuration files
2.) Applicable STIGs and SRGs pertaining to CCI 1150.</t>
  </si>
  <si>
    <t xml:space="preserve">SC-15.2</t>
  </si>
  <si>
    <t xml:space="preserve">CCI-001151</t>
  </si>
  <si>
    <t xml:space="preserve">The organization defines exceptions to the prohibiting of collaborative computing devices where remote activation is to be allowed.</t>
  </si>
  <si>
    <t xml:space="preserve">DoD has defined the exceptions as dedicated VTC suites located in approved VTC locations that are centrally managed.</t>
  </si>
  <si>
    <t xml:space="preserve">The organization being inspected/assessed is automatically compliant with this CCI because they are covered at the DoD level.
DoD has defined the exceptions as dedicated VTC suites located in approved VTC locations that are centrally managed.</t>
  </si>
  <si>
    <t xml:space="preserve">SC-15.3</t>
  </si>
  <si>
    <t xml:space="preserve">CCI-001152</t>
  </si>
  <si>
    <t xml:space="preserve">The information system provides an explicit indication of use to users physically present at collaborative computing devices.</t>
  </si>
  <si>
    <t xml:space="preserve">The organization being inspected/assessed configures the information system to provide an explicit indication of use to users physically present at collaborative computing devices.
For information system components that have applicable STIGs or SRGs, the organization being inspected/assessed must comply with the STIG/SRG guidance that pertains to CCI 1152.</t>
  </si>
  <si>
    <t xml:space="preserve">The organization conducting the inspection/assessment examines the information system to ensure the organization being inspected/assessed configures the information system to  provide an explicit indication of use to users physically present at collaborative computing de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52.</t>
  </si>
  <si>
    <t xml:space="preserve">1.) Applicable collaborative computing devices configuration files
2.) Applicable STIGs and SRGs pertaining to CCI 1152.</t>
  </si>
  <si>
    <t xml:space="preserve">SC-15(1)</t>
  </si>
  <si>
    <t xml:space="preserve">Collaborative Computing Devices | Physical Disconnect</t>
  </si>
  <si>
    <t xml:space="preserve">SC-15(1).1</t>
  </si>
  <si>
    <t xml:space="preserve">CCI-001153</t>
  </si>
  <si>
    <t xml:space="preserve">The information system provides physical disconnect of collaborative computing devices in a manner that supports ease of use.</t>
  </si>
  <si>
    <t xml:space="preserve">The organization being inspected/assessed provides a means of physical disconnect of collaborative computing devices in a manner that supports ease of use.
For information system components that have applicable STIGs or SRGs, the organization being inspected/assessed must comply with the STIG/SRG guidance that pertains to CCI 1153.</t>
  </si>
  <si>
    <t xml:space="preserve">The organization conducting the inspection/assessment examines the information system to ensure the organization being inspected/assessed provides a means of physical disconnect of collaborative computing devices in a manner that supports ease of us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53.</t>
  </si>
  <si>
    <t xml:space="preserve">1.) Verification of physical disconnect of collaborative computing devices by site's personal or documented process. 
2.) Applicable STIGs and SRGs pertaining to CCI 1152.</t>
  </si>
  <si>
    <t xml:space="preserve">SC-15(3)</t>
  </si>
  <si>
    <t xml:space="preserve">Collaborative Computing Devices | Disabling / Removal In Secure Work Areas</t>
  </si>
  <si>
    <t xml:space="preserve">SC-15(3).1</t>
  </si>
  <si>
    <t xml:space="preserve">CCI-001155</t>
  </si>
  <si>
    <t xml:space="preserve">The organization disables or removes collaborative computing devices from organization-defined information systems or information system components in organization-defined secure work areas.</t>
  </si>
  <si>
    <t xml:space="preserve">The organization being inspected/assessed implements a process to disable or remove  any device used that may incorporate camera, microphone, or smart board capability in secure work areas defined in SC-15 (3), CCI 1156.
DoD has defined information systems or information system components as any device used that may incorporate camera, microphone, or smart board capability.</t>
  </si>
  <si>
    <t xml:space="preserve">The organization conducting the inspection/assessment obtains and examines the organization defined secure work area to ensure that any device that may incorporate   camera, microphone, or smart board capability has been disabled or removed.
DoD has defined information systems or information system components as any device used that may incorporate camera, microphone, or smart board capability.</t>
  </si>
  <si>
    <t xml:space="preserve">1.) Signed and dated site's documentation that describes site's policy on the usage of any device(s) that may incorporate camera, microphone, or smart board capability in secure work areas.
2.) Reviewer examines site's defined secure work area to ensure that any device that may incorporate camera, microphone, or smart board capability has been disabled or removed.
3.) Verify that the site follows their policy. </t>
  </si>
  <si>
    <t xml:space="preserve">SC-15(3).2</t>
  </si>
  <si>
    <t xml:space="preserve">CCI-001156</t>
  </si>
  <si>
    <t xml:space="preserve">The organization defines secure work areas where collaborative computing devices are to be disabled or removed.</t>
  </si>
  <si>
    <t xml:space="preserve">The organization being inspected/assessed defines and documents secure work areas where collaborative computing devices are to be disabled or removed.
DoD has determined the secure work areas are not appropriate to define at the Enterprise level.</t>
  </si>
  <si>
    <t xml:space="preserve">The organization conducting the inspection/assessment obtains and examines the documented secure work areas to ensure the organization being inspected/assessed  defines secure work areas where collaborative computing devices are to be disabled or removed.
DoD has determined the secure work areas are not appropriate to define at the Enterprise level.</t>
  </si>
  <si>
    <t xml:space="preserve">1.) Signed and dated site's documentation that defines site's secure work areas where collaborative computing devices are to be disabled or removed.
2.) Reviewer examines site's defined secure work area.
3.) Verify that the site follows their policy. </t>
  </si>
  <si>
    <t xml:space="preserve">SC-15(3).3</t>
  </si>
  <si>
    <t xml:space="preserve">CCI-002451</t>
  </si>
  <si>
    <t xml:space="preserve">The organization defines the information systems or information system components from which collaborative computing devices in organization-defined secure work areas are to be disabled or removed.</t>
  </si>
  <si>
    <t xml:space="preserve">DoD has defined information systems or information system components as any device used that may incorporate camera, microphone, or smart board capability.</t>
  </si>
  <si>
    <t xml:space="preserve">The organization being inspected/assessed is automatically compliant with this CCI because they are covered at the DoD level.
DoD has defined information systems or information system components as any device used that may incorporate camera, microphone, or smart board capability.</t>
  </si>
  <si>
    <t xml:space="preserve">SC-15(4)</t>
  </si>
  <si>
    <t xml:space="preserve">Collaborative Computing Devices | Explicitly Indicate Current Participants</t>
  </si>
  <si>
    <t xml:space="preserve">SC-15(4).1</t>
  </si>
  <si>
    <t xml:space="preserve">CCI-002452</t>
  </si>
  <si>
    <t xml:space="preserve">The organization defines the online meetings and teleconferences for which the information system provides an explicit indication of current participants.</t>
  </si>
  <si>
    <t xml:space="preserve">DoD has defined the online meetings and teleconferences as all VTC and all IP based online meetings and conferences (excludes audio only teleconferences using traditional telephony).</t>
  </si>
  <si>
    <t xml:space="preserve">The organization being inspected/assessed is automatically compliant with this CCI because they are covered at the DoD level.
DoD has defined the online meetings and teleconferences as all VTC and all IP based online meetings and conferences (excludes audio only teleconferences using traditional telephony).</t>
  </si>
  <si>
    <t xml:space="preserve">SC-15(4).2</t>
  </si>
  <si>
    <t xml:space="preserve">CCI-002453</t>
  </si>
  <si>
    <t xml:space="preserve">The information system provides an explicit indication of current participants in organization-defined online meetings and teleconferences.</t>
  </si>
  <si>
    <t xml:space="preserve">The organization being inspected/assessed configures the information system to provide an explicit indication of current participants in all VTC and all IP based online meetings and conferences (excludes audio only teleconferences using traditional telephony).
For information system components that have applicable STIGs or SRGs, the organization being inspected/assessed must comply with the STIG/SRG guidance that pertains to CCI 2453.
DoD has defined the online meetings and teleconferences as all VTC and all IP based online meetings and conferences (excludes audio only teleconferences using traditional telephony).</t>
  </si>
  <si>
    <t xml:space="preserve">The organization conducting the inspection/assessment examines the information system to ensure the organization being inspected/assessed configures the information system to  provide an explicit indication of current participants in all VTC and all IP based online meetings and conferences (excludes audio only teleconferences using traditional telephon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53.
DoD has defined the online meetings and teleconferences as all VTC and all IP based online meetings and conferences (excludes audio only teleconferences using traditional telephony).</t>
  </si>
  <si>
    <t xml:space="preserve">1.) Applicable STIGs and SRGs pertaining to CCI 2453.
2.) Verify that information system is configured in accordance to applicable STIGs and SRGs.</t>
  </si>
  <si>
    <t xml:space="preserve">SC-16</t>
  </si>
  <si>
    <t xml:space="preserve">Transmission of Security Attributes</t>
  </si>
  <si>
    <t xml:space="preserve">SC-16.1</t>
  </si>
  <si>
    <t xml:space="preserve">CCI-001157</t>
  </si>
  <si>
    <t xml:space="preserve">The information system associates organization-defined security attributes with information exchanged between information systems.</t>
  </si>
  <si>
    <t xml:space="preserve">The organization being inspected/assessed implements association of security attributes defined in SC-16, CCI 2454 with information exchanged between information systems.</t>
  </si>
  <si>
    <t xml:space="preserve">The organization conducting the inspection/assessment examines the information system to ensure it associates security attributes defined in SC-16, CCI 2454 with information exchanged between information systems.</t>
  </si>
  <si>
    <t xml:space="preserve">1.) Verify that the site's information system associates security attributes defined in SC-16, CCI 2454 with information exchanged between information systems.</t>
  </si>
  <si>
    <t xml:space="preserve">SC-16.2</t>
  </si>
  <si>
    <t xml:space="preserve">CCI-002454</t>
  </si>
  <si>
    <t xml:space="preserve">The organization defines the security attributes the information system is to associate with the information being exchanged between information systems and between information system components.</t>
  </si>
  <si>
    <t xml:space="preserve">The organization being inspected/assessed defines and documents the security attributes the information system is to associate with the information being exchanged between information systems and between information system components.
DoD has determined the security attributes are not appropriate to define at the Enterprise level.</t>
  </si>
  <si>
    <t xml:space="preserve">The organization conducting the inspection/assessment obtains and examines the documented security attributes to ensure the organization being inspected/assessed defines the security attributes the information system is to associate with the information being exchanged between information systems and between information system components.
DoD has determined the security attributes are not appropriate to define at the Enterprise level.</t>
  </si>
  <si>
    <t xml:space="preserve">1.) Signed and dated System Security Plan (SSP) or any other document that defines security attributes the information system is to associate with the information being exchanged between information systems and between information system components.</t>
  </si>
  <si>
    <t xml:space="preserve">SC-16.3</t>
  </si>
  <si>
    <t xml:space="preserve">CCI-002455</t>
  </si>
  <si>
    <t xml:space="preserve">The information system associates organization-defined security attributes with information exchanged between information system components.</t>
  </si>
  <si>
    <t xml:space="preserve">The organization being inspected/assessed configures the information system to associate the security attributes defined in SC-16, CCI  2454 with information exchanged between information system components.
For information system components that have applicable STIGs or SRGs, the organization being inspected/assessed must comply with the STIG/SRG guidance that pertains to CCI 2455.</t>
  </si>
  <si>
    <t xml:space="preserve">The organization conducting the inspection/assessment examines the information system to ensure the organization being inspected/assessed configures the information system to associate the security attributes defined in SC-16, CCI  2454 with information exchanged between information system compon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55.</t>
  </si>
  <si>
    <t xml:space="preserve">1.) Verify that the site's information system associates security attributes defined in SC-16, CCI 2454 with information exchanged between information systems.
2.) Applicable STIGs and SRGs pertaining to CCI 2455.
3.) Verify that information system is configured in accordance to applicable STIGs and SRGs.</t>
  </si>
  <si>
    <t xml:space="preserve">SC-16(1)</t>
  </si>
  <si>
    <t xml:space="preserve">Transmission of Security Attributes | Integrity Validation</t>
  </si>
  <si>
    <t xml:space="preserve">SC-16(1).1</t>
  </si>
  <si>
    <t xml:space="preserve">CCI-001158</t>
  </si>
  <si>
    <t xml:space="preserve">The information system validates the integrity of transmitted security attributes.</t>
  </si>
  <si>
    <t xml:space="preserve">The organization being inspected/assessed configures the information system to validate the integrity of transmitted security attributes.
For information system components that have applicable STIGs or SRGs, the organization being inspected/assessed must comply with the STIG/SRG guidance that pertains to CCI 1158.</t>
  </si>
  <si>
    <t xml:space="preserve">The organization conducting the inspection/assessment examines the information system to ensure the organization being inspected/assessed configures the information system to  validate the integrity of transmitted security attribut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58.</t>
  </si>
  <si>
    <t xml:space="preserve">1.) Applicable STIGs and SRGs pertaining to CCI 1158.
2.) Verify that information system is configured in accordance to applicable STIGs and SRGs.</t>
  </si>
  <si>
    <t xml:space="preserve">SC-17</t>
  </si>
  <si>
    <t xml:space="preserve">Public Key Infrastructure Certificates </t>
  </si>
  <si>
    <t xml:space="preserve">SC-17.1</t>
  </si>
  <si>
    <t xml:space="preserve">CCI-001159</t>
  </si>
  <si>
    <t xml:space="preserve">The organization issues public key certificates under an organization-defined certificate policy or obtains public key certificates from an approved service provider.</t>
  </si>
  <si>
    <t xml:space="preserve">The organization being inspected/assessed configures the information system to issue public key certificates under DoDI 8520.02, "Public Key Infrastructure (PKI) and Public Key (PK) Enabling" or obtains public key certificates from an approved service provider.
For information system components that have applicable STIGs or SRGs, the organization being inspected/assessed must comply with the STIG/SRG guidance that pertains to CCI 1159.
DoD has defined the certificate policy as DoDI 8520.02, "Public Key Infrastructure (PKI) and Public Key (PK) Enabling."</t>
  </si>
  <si>
    <t xml:space="preserve">The organization conducting the inspection/assessment examines the information system to ensure the organization being inspected/assessed configures the information system to  issue public key certificates under DoDI 8520.02, "Public Key Infrastructure (PKI) and Public Key (PK) Enabling" or obtains public key certificates from an approved service provide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59.
DoD has defined the certificate policy as DoDI 8520.02, "Public Key Infrastructure (PKI) and Public Key (PK) Enabling."</t>
  </si>
  <si>
    <t xml:space="preserve">1. Dated and signed SSP or any other approved document that verifies and validated that the site configures their information system to issue public key certificates according to DoDI 8520.02, "Public Key Infrastructure (PKI) and Public Key (PK) Enabling."
2.) Applicable STIGs and SRGs pertaining to CCI 1158.
3.) Reviewer will sample few site's issued public key. 
4.) Verify that the obtained public key certificates are from an approved service provider (according to DoDI 8520.02)</t>
  </si>
  <si>
    <t xml:space="preserve">1, 15, 16</t>
  </si>
  <si>
    <t xml:space="preserve">SC-17.2</t>
  </si>
  <si>
    <t xml:space="preserve">CCI-002456</t>
  </si>
  <si>
    <t xml:space="preserve">The organization defines the certificate policy employed to issue public key certificates.</t>
  </si>
  <si>
    <t xml:space="preserve">DoD has defined the certificate policy as DoDI 8520.02, "Public Key Infrastructure (PKI) and Public Key (PK) Enabling."</t>
  </si>
  <si>
    <t xml:space="preserve">The organization being inspected/assessed is automatically compliant with this CCI because they are covered at the DoD level.
DoD has defined the certificate policy as DoDI 8520.02, "Public Key Infrastructure (PKI) and Public Key (PK) Enabling.</t>
  </si>
  <si>
    <t xml:space="preserve">SC-18</t>
  </si>
  <si>
    <t xml:space="preserve">Mobile Code </t>
  </si>
  <si>
    <t xml:space="preserve">SC-18.1</t>
  </si>
  <si>
    <t xml:space="preserve">CCI-001160</t>
  </si>
  <si>
    <t xml:space="preserve">The organization defines acceptable and unacceptable mobile code and mobile code technologies.</t>
  </si>
  <si>
    <t xml:space="preserve">The organization being inspected/assessed defines and documents acceptable and unacceptable mobile code and mobile code technologies IAW the Protection Profile for Web Browsers  and Application SRG.
For information system components that have applicable STIGs or SRGs, the organization being inspected/assessed must define IAW the STIG/SRG guidance that pertains to CCI 1160.</t>
  </si>
  <si>
    <t xml:space="preserve">The organization conducting the inspection/assessment obtains and examines the documented acceptable and unacceptable mobile code and mobile code technologies to ensure the organization being inspected/assessed defines acceptable and unacceptable mobile code and mobile code technologies  IAW the Protection Profile for Web Browsers  and Application SRG.
For information system components that have applicable STIGs or SRGs, the organization conducting the inspection/assessment evaluates the components to ensure that the organization being inspected/assessed has defined acceptable and unacceptable mobile code and mobile code technologies IAW the applicable STIGs and SRGs pertaining to CCI 1160.</t>
  </si>
  <si>
    <t xml:space="preserve">1.) Signed an dated system and communications protection policy (reference mobile code section)
2.) Applicable STIGs and SRGs pertaining to CCI 1160.
3.) Verification that Applicable STIGs and SRGs are implemented by the organization.</t>
  </si>
  <si>
    <t xml:space="preserve">SC-18.2</t>
  </si>
  <si>
    <t xml:space="preserve">CCI-001161</t>
  </si>
  <si>
    <t xml:space="preserve">The organization establishes usage restrictions for acceptable mobile code and mobile code technologies.</t>
  </si>
  <si>
    <t xml:space="preserve">The organization being inspected/assessed documents usage restrictions  for acceptable mobile code and mobile code technologies  IAW the Protection Profile for Web Browsers  and Application SRG.
For information system components that have applicable STIGs or SRGs, the organization being inspected/assessed must establish IAW the STIG/SRG guidance that pertains to CCI 1161.</t>
  </si>
  <si>
    <t xml:space="preserve">The organization conducting the inspection/assessment obtains and examines the documented usage restrictions to ensure the organization being inspected/assessed establishes usage restrictions  for acceptable mobile code and mobile code technologies  IAW the Protection Profile for Web Browsers  and Application SRG.
For information system components that have applicable STIGs or SRGs, the organization conducting the inspection/assessment evaluates the components to ensure that the organization being inspected/assessed has established usage restrictions IAW the applicable STIGs and SRGs pertaining to CCI 1161.</t>
  </si>
  <si>
    <t xml:space="preserve">1.) Signed an dated system and communications protection policy (reference mobile code section)
2.) Applicable STIGs and SRGs pertaining to CCI 1161.
3.) Verification that Applicable STIGs and SRGs are implemented by the organization.</t>
  </si>
  <si>
    <t xml:space="preserve">SC-18.3</t>
  </si>
  <si>
    <t xml:space="preserve">CCI-001162</t>
  </si>
  <si>
    <t xml:space="preserve">The organization establishes implementation guidance for acceptable mobile code and mobile code technologies.</t>
  </si>
  <si>
    <t xml:space="preserve">The Protection Profile for Web Browsers and Application SRG
meet the DoD requirement to establish implementation guidance for acceptable mobile code and mobile code technologies.
DoD Components are automatically compliant with this CCI because they are covered by the Protection Profile for Web Browsers and Application SRG.</t>
  </si>
  <si>
    <t xml:space="preserve">SC-18.4</t>
  </si>
  <si>
    <t xml:space="preserve">CCI-001163</t>
  </si>
  <si>
    <t xml:space="preserve">The organizations authorizes the use of mobile code within the information system.</t>
  </si>
  <si>
    <t xml:space="preserve">The organization being inspected/assessed documents mobile code which is authorized for use within the information system.</t>
  </si>
  <si>
    <t xml:space="preserve">The organization conducting the inspection/assessment obtains and examines the documented list of mobile code which is authorized for use within the information system and examines the information system to ensure that all used mobile code is authorized.</t>
  </si>
  <si>
    <t xml:space="preserve">1.) Signed an dated system and communications protection policy (reference mobile code section)</t>
  </si>
  <si>
    <t xml:space="preserve">SC-18.5</t>
  </si>
  <si>
    <t xml:space="preserve">CCI-001164</t>
  </si>
  <si>
    <t xml:space="preserve">The organization monitors the use of mobile code within the information system.</t>
  </si>
  <si>
    <t xml:space="preserve">The organization being inspected/assessed documents and implements a process to monitor the use of mobile code within the information system.</t>
  </si>
  <si>
    <t xml:space="preserve">The organization conducting the inspection/assessment obtains and examines the documented process as well as any artifacts applicable to monitoring of mobile code  to ensure the organization being inspected/assessed monitors the use of mobile code within the information system.</t>
  </si>
  <si>
    <t xml:space="preserve">SC-18.6</t>
  </si>
  <si>
    <t xml:space="preserve">CCI-001165</t>
  </si>
  <si>
    <t xml:space="preserve">The organization controls the use of mobile code within the information system.</t>
  </si>
  <si>
    <t xml:space="preserve">The organization being inspected/assessed documents and implements a process to control the use of mobile code within the information system.</t>
  </si>
  <si>
    <t xml:space="preserve">The organization conducting the inspection/assessment obtains and examines the documented process and examines the information system to ensure the organization being inspected/assessed controls the use of mobile code within the information system.</t>
  </si>
  <si>
    <t xml:space="preserve">SC-18(1)</t>
  </si>
  <si>
    <t xml:space="preserve">Mobile Code | Identify Unacceptable Code / Take Corrective Actions</t>
  </si>
  <si>
    <t xml:space="preserve">SC-18(1).1</t>
  </si>
  <si>
    <t xml:space="preserve">CCI-001166</t>
  </si>
  <si>
    <t xml:space="preserve">The information system identifies organization-defined unacceptable mobile code.</t>
  </si>
  <si>
    <t xml:space="preserve">The organization being inspected/assessed configures the information system to identify  unacceptable mobile code defined in SC-18 (1), CCI 2458.
For information system components that have applicable STIGs or SRGs, the organization being inspected/assessed must comply with the STIG/SRG guidance that pertains to CCI 1166.</t>
  </si>
  <si>
    <t xml:space="preserve">The organization conducting the inspection/assessment examines the information system to ensure the organization being inspected/assessed configures the information system to  identify  unacceptable mobile code defined in SC-18 (1), CCI 2458.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66.</t>
  </si>
  <si>
    <t xml:space="preserve">1.) Signed an dated system and communications protection policy (reference mobile code section)
2.) Applicable STIGs and SRGs pertaining to CCI 1166.
3.) Verification that Applicable STIGs and SRGs are implemented by the organization.</t>
  </si>
  <si>
    <t xml:space="preserve">SC-18(1).2</t>
  </si>
  <si>
    <t xml:space="preserve">CCI-001662</t>
  </si>
  <si>
    <t xml:space="preserve">The information system takes organization-defined corrective action when organization-defined unacceptable mobile code is identified.</t>
  </si>
  <si>
    <t xml:space="preserve">The organization being inspected/assessed configures the information system to take  corrective actions defined in SC-18 (1), CCI  2457 when unacceptable mobile code defined in SC-18 (1), CCI 2458 is identified.
For information system components that have applicable STIGs or SRGs, the organization being inspected/assessed must comply with the STIG/SRG guidance that pertains to CCI 1662.</t>
  </si>
  <si>
    <t xml:space="preserve">The organization conducting the inspection/assessment examines the information system to ensure the organization being inspected/assessed configures the information system to take  corrective actions defined in SC-18 (1), CCI  2457 when unacceptable mobile code defined in SC-18 (1), CCI 2458 is identifi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62.</t>
  </si>
  <si>
    <t xml:space="preserve">1.) Description of the process which organization implements when organization-defined unacceptable mobile code is identified.
2.) Signed an dated system and communications protection policy (reference mobile code section).
3.) Applicable STIGs and SRGs pertaining to CCI 1166 and 1662.
4.) Verification that Applicable STIGs and SRGs are implemented by the organization.</t>
  </si>
  <si>
    <t xml:space="preserve">SC-18(1).3</t>
  </si>
  <si>
    <t xml:space="preserve">CCI-002457</t>
  </si>
  <si>
    <t xml:space="preserve">The organization defines the corrective actions to be taken when organization-defined unacceptable mobile code is identified.</t>
  </si>
  <si>
    <t xml:space="preserve">DoD has defined the corrective actions to be taken when organization-defined unacceptable mobile code is identified as the corrective actions defined in the Protection Profile for Web Browsers and Application SRG.
</t>
  </si>
  <si>
    <t xml:space="preserve">The organization being inspected/assessed is automatically compliant with this CCI because they are covered at the DoD level.
DoD has defined the corrective actions to be taken when organization-defined unacceptable mobile code is identified as the corrective actions defined in the Protection Profile for Web Browsers and Application SRG.
 </t>
  </si>
  <si>
    <t xml:space="preserve">SC-18(1).4</t>
  </si>
  <si>
    <t xml:space="preserve">CCI-002458</t>
  </si>
  <si>
    <t xml:space="preserve">The organization defines what constitutes unacceptable mobile code for its information systems.</t>
  </si>
  <si>
    <t xml:space="preserve">The organization being inspected/assessed defines and documents unacceptable mobile code IAW the Protection Profile for Web Browsers  and Application SRG.
For information system components that have applicable STIGs or SRGs, the organization being inspected/assessed must define IAW the STIG/SRG guidance that pertains to CCI 2458.
DoD has determined the unacceptable mobile code is not appropriate to define at the Enterprise level.</t>
  </si>
  <si>
    <t xml:space="preserve">The organization conducting the inspection/assessment obtains and examines the documented acceptable and unacceptable mobile code and mobile code technologies to ensure the organization being inspected/assessed defines unacceptable mobile code IAW the Protection Profile for Web Browsers  and Application SRG.
For information system components that have applicable STIGs or SRGs, the organization conducting the inspection/assessment evaluates the components to ensure that the organization being inspected/assessed has defined unacceptable mobile code IAW the applicable STIGs and SRGs pertaining to CCI 2458.
DoD has determined the unacceptable mobile code is not appropriate to define at the Enterprise level.</t>
  </si>
  <si>
    <t xml:space="preserve">1.) Signed an dated site's document that defines what constitutes unacceptable mobile code for its information systems. 
2.) Applicable STIGs and SRGs pertaining to CCI 2458.
3.) Verify that Applicable STIGs and SRGs are implemented by the organization.</t>
  </si>
  <si>
    <t xml:space="preserve">SC-18(2)</t>
  </si>
  <si>
    <t xml:space="preserve">Mobile Code | Acquisition / Development / Use</t>
  </si>
  <si>
    <t xml:space="preserve">SC-18(2).1</t>
  </si>
  <si>
    <t xml:space="preserve">CCI-001167</t>
  </si>
  <si>
    <t xml:space="preserve">The organization ensures the development of mobile code to be deployed in information systems meets organization-defined mobile code requirements.</t>
  </si>
  <si>
    <t xml:space="preserve">The organization being inspected/assessed documents and implements a process to develop mobile code IAW the requirements defined in CCI 1168.  </t>
  </si>
  <si>
    <t xml:space="preserve">The organization conducting the inspection/assessment obtains and examines the documented process to ensure the organization being inspected/assessed develops mobile code IAW the requirements defined in CCI 1168.  </t>
  </si>
  <si>
    <t xml:space="preserve">1.) Signed an dated site's Software Configuration Management (SCM) plan or any other document that describes how the development of mobile code to be deployed in information systems, meets organization-defined mobile code requirements.
2.) Documented organization's mobile code requirements.
3.) Verify that organization mobile code requirements is in accordance with DoD Instruction 8552.01, "Use of Mobile Code Technologies in
Department of Defense (DoD) Information Systems"</t>
  </si>
  <si>
    <t xml:space="preserve">SC-18(2).2</t>
  </si>
  <si>
    <t xml:space="preserve">CCI-001168</t>
  </si>
  <si>
    <t xml:space="preserve">The organization defines requirements for the acquisition, development, and use of mobile code.</t>
  </si>
  <si>
    <t xml:space="preserve">The organization being inspected/assessed defines and documents requirements for the acquisition, development, and use of mobile code. The requirements must result in the acquisition and development of mobile code which complies with the Protection Profile for Web Browsers  and Application SRG.
DoD has determined the requirements are not appropriate to define at the Enterprise level.
</t>
  </si>
  <si>
    <t xml:space="preserve">The organization conducting the inspection/assessment obtains and examines the documented requirements to ensure the organization being inspected/assessed defines requirements for the acquisition, development, and use of mobile code.
DoD has determined the requirements are not appropriate to define at the Enterprise level.</t>
  </si>
  <si>
    <t xml:space="preserve">1.) Signed an dated site's Software Configuration Management (SCM) plan or any other document that defines requirements for the acquisition, development, and use of mobile code.
2.) Verify that organization mobile code requirements is in accordance with DoD Instruction 8552.01, "Use of Mobile Code Technologies in
Department of Defense (DoD) Information Systems"</t>
  </si>
  <si>
    <t xml:space="preserve">SC-18(2).3</t>
  </si>
  <si>
    <t xml:space="preserve">CCI-001687</t>
  </si>
  <si>
    <t xml:space="preserve">The organization ensures the use of mobile code to be deployed in information systems meets organization-defined mobile code requirements.</t>
  </si>
  <si>
    <t xml:space="preserve">The organization being inspected/assessed documents and implements a process to use mobile code IAW the requirements defined in CCI 1168.  </t>
  </si>
  <si>
    <t xml:space="preserve">The organization conducting the inspection/assessment obtains and examines the documented process to ensure the organization being inspected/assessed uses mobile code IAW the requirements defined in CCI 1168.  </t>
  </si>
  <si>
    <t xml:space="preserve">1.) Signed an dated site's Software Configuration Management (SCM) plan or any other document that describes the use of mobile code to be deployed in information systems meets organization-defined mobile code requirements..
2.) Documented organization's mobile code requirements.
3.) Verify that organization mobile code requirements is in accordance with DoD Instruction 8552.01, "Use of Mobile Code Technologies in
Department of Defense (DoD) Information Systems"</t>
  </si>
  <si>
    <t xml:space="preserve">SC-18(2).4</t>
  </si>
  <si>
    <t xml:space="preserve">CCI-001688</t>
  </si>
  <si>
    <t xml:space="preserve">The organization ensures the acquisition of mobile code to be deployed in information systems meets organization-defined mobile code requirements.</t>
  </si>
  <si>
    <t xml:space="preserve">The organization being inspected/assessed documents and implements a process to acquire mobile code IAW the requirements defined in CCI 1168.  </t>
  </si>
  <si>
    <t xml:space="preserve">The organization conducting the inspection/assessment obtains and examines the documented process to ensure the organization being inspected/assessed acquire mobile code IAW the requirements defined in CCI 1168.  </t>
  </si>
  <si>
    <t xml:space="preserve">1.) Signed an dated site's Software Configuration Management (SCM) plan or any other document that describes how the site ensures the acquisition of mobile code to be deployed in information systems meets organization-defined mobile code requirements.
2.) Documented organization's mobile code requirements.
3.) Verify that organization mobile code requirements is in accordance with DoD Instruction 8552.01, "Use of Mobile Code Technologies in
Department of Defense (DoD) Information Systems"</t>
  </si>
  <si>
    <t xml:space="preserve">SC-18(3)</t>
  </si>
  <si>
    <t xml:space="preserve">Mobile Code | Prevent Downloading / Execution</t>
  </si>
  <si>
    <t xml:space="preserve">SC-18(3).1</t>
  </si>
  <si>
    <t xml:space="preserve">CCI-001169</t>
  </si>
  <si>
    <t xml:space="preserve">The information system prevents the download of organization-defined unacceptable mobile code.</t>
  </si>
  <si>
    <t xml:space="preserve">The organization being inspected/assessed configures the information system to prevent the download of unacceptable mobile code defined in CCI 2459.
For information system components that have applicable STIGs or SRGs, the organization being inspected/assessed must comply with the STIG/SRG guidance that pertains to CCI 1169.
</t>
  </si>
  <si>
    <t xml:space="preserve">The organization conducting the inspection/assessment examines the information system to ensure the organization being inspected/assessed configures the information system to prevent the download of unacceptable mobile code defined in CCI 245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69.
</t>
  </si>
  <si>
    <t xml:space="preserve">1.) Verify with the site's personal how they configure their information system to prevent the download of unacceptable mobile code.
2.) Verify that the site's defined unacceptable mobile code. 
2.) Applicable STIGs and SRGs pertaining to CCI 1169.
3.) Verify that Applicable STIGs and SRGs are implemented by the organization.</t>
  </si>
  <si>
    <t xml:space="preserve">SC-18(3).2</t>
  </si>
  <si>
    <t xml:space="preserve">CCI-001695</t>
  </si>
  <si>
    <t xml:space="preserve">The information system prevents the execution of organization-defined unacceptable mobile code.</t>
  </si>
  <si>
    <t xml:space="preserve">The organization being inspected/assessed configures the information system to prevent the execution of unacceptable mobile code defined in CCI 2459.
For information system components that have applicable STIGs or SRGs, the organization being inspected/assessed must comply with the STIG/SRG guidance that pertains to CCI 1695.
</t>
  </si>
  <si>
    <t xml:space="preserve">The organization conducting the inspection/assessment examines the information system to ensure the organization being inspected/assessed configures the information system to prevent the execution of unacceptable mobile code defined in CCI 245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95.
</t>
  </si>
  <si>
    <t xml:space="preserve">1.) Verify with the site's personal how they prevent the execution of organization-defined unacceptable mobile code.
2.) Verify that the site's defined unacceptable mobile code. 
2.) Applicable STIGs and SRGs pertaining to CCI 1695.
3.) Verify that Applicable STIGs and SRGs are implemented by the organization.</t>
  </si>
  <si>
    <t xml:space="preserve">SC-18(3).3</t>
  </si>
  <si>
    <t xml:space="preserve">CCI-002459</t>
  </si>
  <si>
    <t xml:space="preserve">The organization defines the unacceptable mobile code of which the information system is to prevent download and execution.</t>
  </si>
  <si>
    <t xml:space="preserve">The organization being inspected/assessed defines and documents unacceptable mobile code of which the information system is to prevent download and execution IAW the Protection Profile for Web Browsers  and Application SRG.
For information system components that have applicable STIGs or SRGs, the organization being inspected/assessed must define IAW the STIG/SRG guidance that pertains to CCI 2459.
DoD has determined the unacceptable mobile code is not appropriate to define at the Enterprise level.</t>
  </si>
  <si>
    <t xml:space="preserve">The organization conducting the inspection/assessment obtains and examines the documented unacceptable mobile code to ensure the organization being inspected/assessed defines unacceptable mobile code of which the information system is to prevent download and execution IAW the Protection Profile for Web Browsers  and Application SRG.
For information system components that have applicable STIGs or SRGs, the organization conducting the inspection/assessment evaluates the components to ensure that the organization being inspected/assessed has defined unacceptable mobile code IAW the applicable STIGs and SRGs pertaining to CCI 2459.
DoD has determined the unacceptable mobile code is not appropriate to define at the Enterprise level.</t>
  </si>
  <si>
    <t xml:space="preserve">1.) Signed an dated site's Software Configuration Management (SCM) plan or any other document that defines and documents unacceptable mobile code of which the information system is to prevent download and execution.
2.) Applicable STIGs and SRGs pertaining to CCI 2459.</t>
  </si>
  <si>
    <t xml:space="preserve">SC-18(4)</t>
  </si>
  <si>
    <t xml:space="preserve">Mobile Code | Prevent Automatic Execution</t>
  </si>
  <si>
    <t xml:space="preserve">SC-18(4).1</t>
  </si>
  <si>
    <t xml:space="preserve">CCI-001170</t>
  </si>
  <si>
    <t xml:space="preserve">The information system prevents the automatic execution of mobile code in organization-defined software applications.</t>
  </si>
  <si>
    <t xml:space="preserve">The organization being inspected/assessed configures the information system to prevent the automatic execution of unacceptable mobile code in software applications defined in CCI 1171.
For information system components that have applicable STIGs or SRGs, the organization being inspected/assessed must comply with the STIG/SRG guidance that pertains to CCI 1170.
</t>
  </si>
  <si>
    <t xml:space="preserve">The organization conducting the inspection/assessment examines the information system to ensure the organization being inspected/assessed configures the information system to prevent the automatic execution of unacceptable mobile code in software applications defined in CCI 1171.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70.</t>
  </si>
  <si>
    <t xml:space="preserve">1. Verify with the site's personal how and if their information system configured to prevent the automatic execution of mobile code in the site-define software application. 
2.) Applicable STIGs and SRGs pertaining to CCI 1170.</t>
  </si>
  <si>
    <t xml:space="preserve">SC-18(4).2</t>
  </si>
  <si>
    <t xml:space="preserve">CCI-001171</t>
  </si>
  <si>
    <t xml:space="preserve">The organization defines software applications in which automatic mobile code execution is to be prohibited</t>
  </si>
  <si>
    <t xml:space="preserve">DoD has defined the software applications in which automatic mobile code execution is to be prohibited as the software applications defined in the Protection Profile for Web Browsers and Application SRG.
</t>
  </si>
  <si>
    <t xml:space="preserve">The organization being inspected/assessed is automatically compliant with this CCI because they are covered at the DoD level.
DoD has defined the software applications in which automatic mobile code execution is to be prohibited as the software applications defined in the Protection Profile for Web Browsers and Application SRG.
 </t>
  </si>
  <si>
    <t xml:space="preserve">SC-18(4).3</t>
  </si>
  <si>
    <t xml:space="preserve">CCI-001172</t>
  </si>
  <si>
    <t xml:space="preserve">The organization defines actions to be enforced by the information system before executing mobile code.</t>
  </si>
  <si>
    <t xml:space="preserve">DoD has defined the actions as the user be prompted.</t>
  </si>
  <si>
    <t xml:space="preserve">The organization being inspected/assessed is automatically compliant with this CCI because they are covered at the DoD level.
DoD has defined the actions as the user be prompted.</t>
  </si>
  <si>
    <t xml:space="preserve">SC-18(4).4</t>
  </si>
  <si>
    <t xml:space="preserve">CCI-002460</t>
  </si>
  <si>
    <t xml:space="preserve">The information system enforces organization-defined actions prior to executing the code.</t>
  </si>
  <si>
    <t xml:space="preserve">The organization being inspected/assessed configures the information system to prompt the user prior to executing the code.
For information system components that have applicable STIGs or SRGs, the organization being inspected/assessed must comply with the STIG/SRG guidance that pertains to CCI 2460.
DoD has defined the actions as the user be prompted.</t>
  </si>
  <si>
    <t xml:space="preserve">The organization conducting the inspection/assessment examines the information system to ensure the organization being inspected/assessed configures the information system to  prompt the user prior to executing the cod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60.
DoD has defined the actions as the user be prompted.
</t>
  </si>
  <si>
    <t xml:space="preserve">1. Verify with the site's personal that the information system prompt the user prior to executing the code.
2.) Applicable STIGs and SRGs pertaining to CCI 2460.</t>
  </si>
  <si>
    <t xml:space="preserve">SC-18(5)</t>
  </si>
  <si>
    <t xml:space="preserve">Mobile Code | Allow Execution Only in Confined Environments</t>
  </si>
  <si>
    <t xml:space="preserve">SC-18(5).1</t>
  </si>
  <si>
    <t xml:space="preserve">CCI-002461</t>
  </si>
  <si>
    <t xml:space="preserve">The organization allows execution of permitted mobile code only in confined virtual machine environments.</t>
  </si>
  <si>
    <t xml:space="preserve">The organization being inspected/assessed documents within the system and communications protection policy and implements mechanisms to allow the execution of permitted mobile code only in confined virtual machine environments.
Unacceptable mobile code is defined in SC-18 (3).
</t>
  </si>
  <si>
    <t xml:space="preserve">The organization conducting the inspection/assessment obtains and examines the system and communications protection policy and inspects the information systems to ensure the organization being inspected/assessed implements mechanisms to allow the execution of permitted mobile code only in confined virtual machine environments.</t>
  </si>
  <si>
    <t xml:space="preserve">1.) Site's signed and dated communications protection policy.
2.) Verify that presented documentation/policy describes how site's mechanisms allows the execution of permitted mobile code only in confined virtual machine environment. </t>
  </si>
  <si>
    <t xml:space="preserve">SC-19</t>
  </si>
  <si>
    <t xml:space="preserve">Voice Over Internet Protocol </t>
  </si>
  <si>
    <t xml:space="preserve">SC-19.1</t>
  </si>
  <si>
    <t xml:space="preserve">CCI-001173</t>
  </si>
  <si>
    <t xml:space="preserve">The organization establishes usage restrictions for Voice over Internet Protocol (VoIP) technologies based on the potential to cause damage to the information system if used maliciously.</t>
  </si>
  <si>
    <t xml:space="preserve">The organization being inspected/assessed establishes and documents usage restrictions for Voice over Internet Protocol (VoIP) technologies based on the potential to cause damage to the information system if used maliciously.</t>
  </si>
  <si>
    <t xml:space="preserve">The organization conducting the inspection/assessment obtains and examines the documented usage restrictions to ensure the organization being inspected/assessed establishes usage restrictions for Voice over Internet Protocol (VoIP) technologies based on the potential to cause damage to the information system if used maliciously.</t>
  </si>
  <si>
    <t xml:space="preserve">1.) system and communications protection policy (reference VoIP section)</t>
  </si>
  <si>
    <t xml:space="preserve">SC-19.2</t>
  </si>
  <si>
    <t xml:space="preserve">CCI-001174</t>
  </si>
  <si>
    <t xml:space="preserve">The organization establishes implementation guidance for Voice over Internet Protocol (VoIP) technologies based on the potential to cause damage to the information system if used maliciously.</t>
  </si>
  <si>
    <t xml:space="preserve">The Voice and Video over Internet Protocol (V-VoIP) STIG meets the DoD requirement for establishing implementation guidance for Voice over Internet Protocol (VoIP) technologies.
DoD Components are automatically compliant with this CCI because they are covered by the DoD level policy,  V-VoIP STIG.</t>
  </si>
  <si>
    <t xml:space="preserve">The V-VoIP STIG meets the DoD requirement for establishing implementation guidance for Voice over Internet Protocol (VoIP) technologies.
DoD Components are automatically compliant with this CCI because they are covered by the DoD level policy,  V-VoIP STIG.</t>
  </si>
  <si>
    <t xml:space="preserve">SC-19.3</t>
  </si>
  <si>
    <t xml:space="preserve">CCI-001175</t>
  </si>
  <si>
    <t xml:space="preserve">The organization authorizes the use of VoIP within the information system.</t>
  </si>
  <si>
    <t xml:space="preserve">The organization being inspected/assessed authorizes any appropriate usage of VoIP  within the information system and documents those authorizations.</t>
  </si>
  <si>
    <t xml:space="preserve">The organization conducting the inspection/assessment obtains and examines the documented authorizations and *insert language* to ensure the organization being inspected/assessed authorizes any appropriate usage of VoIP  within the information system and documents those authorizations.</t>
  </si>
  <si>
    <t xml:space="preserve">SC-19.4</t>
  </si>
  <si>
    <t xml:space="preserve">CCI-001176</t>
  </si>
  <si>
    <t xml:space="preserve">The organization monitors the use of VoIP within the information system.</t>
  </si>
  <si>
    <t xml:space="preserve">The organization being inspected/assessed documents and implements a process to monitor the use of VoIP within the information system.
The organization must maintain an audit trail of monitoring.</t>
  </si>
  <si>
    <t xml:space="preserve">The organization conducting the inspection/assessment obtains and examines the documented process as well as the audit trial of monitoring to ensure the organization being inspected/assessed  monitors the use of VoIP within the information system.</t>
  </si>
  <si>
    <t xml:space="preserve">SC-19.5</t>
  </si>
  <si>
    <t xml:space="preserve">CCI-001177</t>
  </si>
  <si>
    <t xml:space="preserve">The organization controls the use of VoIP within the information system.</t>
  </si>
  <si>
    <t xml:space="preserve">The organization being inspected/assessed designs the information system to control the use of VoIP within the information system</t>
  </si>
  <si>
    <t xml:space="preserve">The organization conducting the inspection/assessment obtains and examines network topology diagrams, architecture documentation, or any other documentation identifying the use of VoIP to ensure the organization being inspected/assessed  controls the use of VoIP within the information system.</t>
  </si>
  <si>
    <t xml:space="preserve">SC-20</t>
  </si>
  <si>
    <t xml:space="preserve">Secure Name / Address Resolution Service (authoritative Source) </t>
  </si>
  <si>
    <t xml:space="preserve">SC-20.1</t>
  </si>
  <si>
    <t xml:space="preserve">CCI-001178</t>
  </si>
  <si>
    <t xml:space="preserve">The information system provides additional data origin authentication artifacts along with the authoritative name resolution data the system returns in response to external name/address resolution queries.</t>
  </si>
  <si>
    <t xml:space="preserve">The organization being inspected/assessed configures the authoritative name server software for external queries to enable DNSSEC and creates resource records with digital signatures (RRSig) for each A record.
For information system components that have applicable STIGs or SRGs, the organization being inspected/assessed must comply with the STIG/SRG guidance that determines the  name server software configuration files and pertains to CCI 1178.</t>
  </si>
  <si>
    <t xml:space="preserve">The organization conducting the inspection/assessment:
1. inspects the configuration files for the presence of DNSSEC records for each A record hosted in a zone;
2. utilizes DNSSEC diagnostic tools, such as dig; and
3. performs queries which will exercise the data flow path for authoritat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1178.</t>
  </si>
  <si>
    <t xml:space="preserve">1.) DNS logs          
2.) applicable STIGs or SRGs </t>
  </si>
  <si>
    <t xml:space="preserve">SC-20.2</t>
  </si>
  <si>
    <t xml:space="preserve">CCI-002462</t>
  </si>
  <si>
    <t xml:space="preserve">The information system provides additional integrity verification artifacts along with the authoritative name resolution data the system returns in response to external name/address resolution queries.</t>
  </si>
  <si>
    <t xml:space="preserve">The organization being inspected/assessed configures the  authoritative name server software for external queries to enable DNSSEC and creates resource records with digital signatures (RRSig) for each A record.
For information system components that have applicable STIGs or SRGs, the organization being inspected/assessed must comply with the STIG/SRG guidance that determines the  name server software configuration files and pertains to CCI 2462.</t>
  </si>
  <si>
    <t xml:space="preserve">The organization conducting the inspection/assessment:
1. inspects the configuration files for the presence of DNSSEC records for each A record hosted in a zone;
2. utilizes DNSSEC diagnostic tools, such as dig; and
3. performs queries which will exercise the data flow path for authoritat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2.</t>
  </si>
  <si>
    <t xml:space="preserve">SC-20.3</t>
  </si>
  <si>
    <t xml:space="preserve">CCI-001179</t>
  </si>
  <si>
    <t xml:space="preserve">The information system, when operating as part of a distributed, hierarchical namespace, provides the means to indicate the security status of child zones.</t>
  </si>
  <si>
    <t xml:space="preserve">The organization being inspected/assessed configures the authoritative name server software to enable DNSSEC and creates delegation signer (DS) resource records for each child zone and place those records in the parent zone.
For information system components that have applicable STIGs or SRGs, the organization being inspected/assessed must comply with the STIG/SRG guidance that determines the  name server software configuration files and pertains to CCI 1179.</t>
  </si>
  <si>
    <t xml:space="preserve">The organization conducting the inspection/assessment inspect the configuration files for the presence of Delegation Signer (DS) Records for any child domains.  
Note:  This is only applicable for zones with child domai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1179.</t>
  </si>
  <si>
    <t xml:space="preserve">SC-20.4</t>
  </si>
  <si>
    <t xml:space="preserve">CCI-001663</t>
  </si>
  <si>
    <t xml:space="preserve">The information system, when operating as part of a distributed, hierarchical namespace, provides the means to enable verification of a chain of trust among parent and child domains (if the child supports secure resolution services).</t>
  </si>
  <si>
    <t xml:space="preserve">The organization being inspected/assessed installs and utilizes software capable of validating the chain of trust (Examples of software include dig, dnsviz, dnssec-debugger, dnssec validator for Mozilla, etc.).
For information system components that have applicable STIGs or SRGs, the organization being inspected/assessed must comply with the STIG/SRG guidance that pertains to CCI 1663.</t>
  </si>
  <si>
    <t xml:space="preserve">The organization conducting the inspection/assessment utilizes DNSSEC diagnostic tools, such as dig,  and performs queries which will exercise the data flow path for authoritative name resolution services where parent and child domains exis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pertains to CCI 1663.</t>
  </si>
  <si>
    <t xml:space="preserve">SC-20(2)</t>
  </si>
  <si>
    <t xml:space="preserve">Secure Name / Address Resolution Service (Authoritative Source) | Data Origin / Integrity</t>
  </si>
  <si>
    <t xml:space="preserve">SC-20(2).1</t>
  </si>
  <si>
    <t xml:space="preserve">CCI-002463</t>
  </si>
  <si>
    <t xml:space="preserve">The information system provides data origin artifacts for internal name/address resolution queries.</t>
  </si>
  <si>
    <t xml:space="preserve">The organization being inspected/assessed configures the authoritative name server software for internal queries to enable DNSSEC and creates resource records with digital signatures (RRSig) for each A record.
For information system components that have applicable STIGs or SRGs, the organization being inspected/assessed must comply with the STIG/SRG guidance that determines the  name server software configuration files and pertains to CCI 2463.</t>
  </si>
  <si>
    <t xml:space="preserve">The organization conducting the inspection/assessment:
1. inspects the configuration files for the presence of DNSSEC records for each A record hosted in a zone;
2. utilizes DNSSEC diagnostic tools, such as dig; and 
3. performs queries which will exercise the data flow path for authoritat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3.</t>
  </si>
  <si>
    <t xml:space="preserve">SC-20(2).2</t>
  </si>
  <si>
    <t xml:space="preserve">CCI-002464</t>
  </si>
  <si>
    <t xml:space="preserve">The information system provides data integrity protection artifacts for internal name/address resolution queries.</t>
  </si>
  <si>
    <t xml:space="preserve">The organization being inspected/assessed configures the authoritative name server software for internal software to enable DNSSEC and creates resource records with digital signatures(RRSig) for each A record.
For information system components that have applicable STIGs or SRGs, the organization being inspected/assessed must comply with the STIG/SRG guidance that determines the  name server software configuration files and pertains to CCI 2464.</t>
  </si>
  <si>
    <t xml:space="preserve">The organization conducting the inspection/assessment:
1. inspects the configuration files for the presence of DNSSEC records for each A record hosted in a zone;
2. utilizes DNSSEC diagnostic tools, such as dig; and
3. performs queries which will exercise the data flow path for authoritat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4.</t>
  </si>
  <si>
    <t xml:space="preserve">SC-21</t>
  </si>
  <si>
    <t xml:space="preserve">Secure Name / Address Resolution Service (recursive Or Caching Resolver) </t>
  </si>
  <si>
    <t xml:space="preserve">SC-21.1</t>
  </si>
  <si>
    <t xml:space="preserve">CCI-002465</t>
  </si>
  <si>
    <t xml:space="preserve">The information system requests data origin authentication verification on the name/address resolution responses the system receives from authoritative sources.</t>
  </si>
  <si>
    <t xml:space="preserve">The organization being inspected/assessed configures the:
1. recursive/caching name server software  to enable DNSSEC;
2. software to enable DNSSEC validation; and
3. software to establish a secure entry point trust anchor by installing key signing keys in the software configuration of trusted keys.
For information system components that have applicable STIGs or SRGs, the organization being inspected/assessed must comply with the STIG/SRG guidance that determines the  name server software configuration files and pertains to CCI 2465.</t>
  </si>
  <si>
    <t xml:space="preserve">The organization conducting the inspection/assessment utilizes DNSSEC diagnostic tools, such as dig, and performs queries which will exercise the data flow path for recurs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5.</t>
  </si>
  <si>
    <t xml:space="preserve">1.) DNS logs          
2.)  Applicable  STIGs and SRGs that determine the name server software configuration files and pertain to CCI 2465.</t>
  </si>
  <si>
    <t xml:space="preserve">SC-21.2</t>
  </si>
  <si>
    <t xml:space="preserve">CCI-002466</t>
  </si>
  <si>
    <t xml:space="preserve">The information system requests data integrity verification on the name/address resolution responses the system receives from authoritative sources.</t>
  </si>
  <si>
    <t xml:space="preserve">The organization being inspected/assessed configures the:
1. recursive/caching name server software  to enable DNSSEC;
2. software to enable DNSSEC validation; and
3. software to establish a secure entry point trust anchor by installing key signing keys in the software configuration of trusted keys.
For information system components that have applicable STIGs or SRGs, the organization being inspected/assessed must comply with the STIG/SRG guidance that determines the  name server software configuration files and pertains to CCI 2466.</t>
  </si>
  <si>
    <t xml:space="preserve">The organization conducting the inspection/assessment utilizes DNSSEC diagnostic tools, such as dig, and performs queries which will exercise the data flow path for recurs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6.</t>
  </si>
  <si>
    <t xml:space="preserve">1.) DNS logs          
2.) Applicable  STIGs and SRGs that determine the name server software configuration files and pertain to CCI 2466.</t>
  </si>
  <si>
    <t xml:space="preserve">SC-21.3</t>
  </si>
  <si>
    <t xml:space="preserve">CCI-002467</t>
  </si>
  <si>
    <t xml:space="preserve">The information system performs data integrity verification on the name/address resolution responses the system receives from authoritative sources.</t>
  </si>
  <si>
    <t xml:space="preserve">The organization being inspected/assessed configures the:
1. recursive/caching name server software  to enable DNSSEC;
2. software to enable DNSSEC validation; and
3. software to establish a secure entry point trust anchor by installing key signing keys in the software configuration of trusted keys.
For information system components that have applicable STIGs or SRGs, the organization being inspected/assessed must comply with the STIG/SRG guidance that determines the  name server software configuration files and pertains to CCI 2467.</t>
  </si>
  <si>
    <t xml:space="preserve">The organization conducting the inspection/assessment utilizes DNSSEC diagnostic tools, such as dig, and performs queries which will exercise the data flow path for recurs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7.</t>
  </si>
  <si>
    <t xml:space="preserve">1.) DNS logs          
2.) Applicable STIGs and SRGs that determine the  name server software configuration files and pertain to CCI 2467.</t>
  </si>
  <si>
    <t xml:space="preserve">SC-21.4</t>
  </si>
  <si>
    <t xml:space="preserve">CCI-002468</t>
  </si>
  <si>
    <t xml:space="preserve">The information system performs data origin verification authentication on the name/address resolution responses the system receives from authoritative sources.</t>
  </si>
  <si>
    <t xml:space="preserve">The organization being inspected/assessed configures the:
1. recursive/caching name server software  to enable DNSSEC;
2. software to enable DNSSEC validation; and
3. software to establish a secure entry point trust anchor by installing key signing keys in the software configuration of trusted keys.
For information system components that have applicable STIGs or SRGs, the organization being inspected/assessed must comply with the STIG/SRG guidance that determines the  name server software configuration files and pertains to CCI 2468.</t>
  </si>
  <si>
    <t xml:space="preserve">The organization conducting the inspection/assessment utilizes DNSSEC diagnostic tools, such as dig, and performs queries which will exercise the data flow path for recursive name resolution servic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that determine the  name server software configuration files and pertain to CCI 2468.</t>
  </si>
  <si>
    <t xml:space="preserve">1.) DNS logs          
2.) Applicable STIGs and SRGs that determine the  name server software configuration files and pertain to CCI 2468.</t>
  </si>
  <si>
    <t xml:space="preserve">SC-22</t>
  </si>
  <si>
    <t xml:space="preserve">Architecture And Provisioning For Name / Address Resolution Service</t>
  </si>
  <si>
    <t xml:space="preserve">SC-22.1</t>
  </si>
  <si>
    <t xml:space="preserve">CCI-001182</t>
  </si>
  <si>
    <t xml:space="preserve">The information systems that collectively provide name/address resolution service for an organization are fault-tolerant.</t>
  </si>
  <si>
    <t xml:space="preserve">The organization being inspected/assessed implements a name service resolution architecture consisting of primary and secondary servers.  
The organization must document the architecture in the site security plan.  
For information system components that have applicable STIGs or SRGs, the organization being inspected/assessed must comply with the STIG/SRG guidance that pertains to CCI 1182.</t>
  </si>
  <si>
    <t xml:space="preserve">The organization conducting the inspection/assessment reviews the sites implementation documentation of the name resolution servers and verifies primary and alternate services are availabl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82.</t>
  </si>
  <si>
    <t xml:space="preserve">1.) DNS logs          
2.) Applicable  STIGs and SRGs pertaining to CCI 1182.</t>
  </si>
  <si>
    <t xml:space="preserve">SC-22.2</t>
  </si>
  <si>
    <t xml:space="preserve">CCI-001183</t>
  </si>
  <si>
    <t xml:space="preserve">The information systems that collectively provide name/address resolution service for an organization implement internal/external role separation.</t>
  </si>
  <si>
    <t xml:space="preserve">The organization being inspected/assessed implements a name service resolution architecture where recursive and authoritative server software is not installed on the same information system.   
The organization must document the architecture in the site security plan.
For information system components that have applicable STIGs or SRGs, the organization being inspected/assessed must comply with the STIG/SRG guidance that pertains to CCI 1183.</t>
  </si>
  <si>
    <t xml:space="preserve">The organization conducting the inspection/assessment reviews the sites implementation documentation of the name resolution servers and verifies authoritative and recursive services are not hosted on the same information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83.</t>
  </si>
  <si>
    <t xml:space="preserve">1.) Site's signed and dated System Security Plan (SSP).
2.) Site's Network Diagram. 
3.) Interview site's personal and verify how the site implements a name service resolution architecture. 3.) Review the network diagram/SSP and verify that recursive and authoritative server software is not installed on the same information system.    
4.) Applicable STIGs and SRGs pertaining to CCI 1183. </t>
  </si>
  <si>
    <t xml:space="preserve">SC-23</t>
  </si>
  <si>
    <t xml:space="preserve">Session Authenticity </t>
  </si>
  <si>
    <t xml:space="preserve">SC-23.1</t>
  </si>
  <si>
    <t xml:space="preserve">CCI-001184</t>
  </si>
  <si>
    <t xml:space="preserve">The information system protects the authenticity of communications sessions.</t>
  </si>
  <si>
    <t xml:space="preserve">The organization being inspected/assessed configures the information system to protect the authenticity of communications sessions.
For information system components that have applicable STIGs or SRGs, the organization being inspected/assessed must comply with the STIG/SRG guidance that pertains to CCI 1184.</t>
  </si>
  <si>
    <t xml:space="preserve">The organization conducting the inspection/assessment examines the information system to ensure the organization being inspected/assessed configures the information system to protect the authenticity of communications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84.</t>
  </si>
  <si>
    <t xml:space="preserve">1.) Site's personal must demonstrate how their information system protects the authenticity of communications sessions.
2.) Applicable STIGs and SRGs pertaining to CCI 1184.</t>
  </si>
  <si>
    <t xml:space="preserve">SC-23(1)</t>
  </si>
  <si>
    <t xml:space="preserve">Session Authenticity | Invalidate Session Identifiers At Logout</t>
  </si>
  <si>
    <t xml:space="preserve">SC-23(1).1</t>
  </si>
  <si>
    <t xml:space="preserve">CCI-001185</t>
  </si>
  <si>
    <t xml:space="preserve">The information system invalidates session identifiers upon user logout or other session termination.</t>
  </si>
  <si>
    <t xml:space="preserve">The organization being inspected/assessed configures the information system to  invalidate session identifiers upon user logout or other session termination.
For information system components that have applicable STIGs or SRGs, the organization being inspected/assessed must comply with the STIG/SRG guidance that pertains to CCI 1185.</t>
  </si>
  <si>
    <t xml:space="preserve">The organization conducting the inspection/assessment examines the information system to ensure the organization being inspected/assessed configures the information system to  invalidate session identifiers upon user logout or other session termin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85.</t>
  </si>
  <si>
    <t xml:space="preserve">1.) Site's personal must demonstrate how their information system invalidates session identifiers upon user logout or other session termination.
2.) Applicable STIGs or SRGs.</t>
  </si>
  <si>
    <t xml:space="preserve">SC-23(3)</t>
  </si>
  <si>
    <t xml:space="preserve">Session Authenticity | Unique Session Identifiers With Randomization</t>
  </si>
  <si>
    <t xml:space="preserve">SC-23(3).1</t>
  </si>
  <si>
    <t xml:space="preserve">CCI-001188</t>
  </si>
  <si>
    <t xml:space="preserve">The information system generates unique session identifiers  for each session with organization-defined randomness requirements.</t>
  </si>
  <si>
    <t xml:space="preserve">The organization being inspected/assessed configures the information system to  generate unique session identifiers  for each session with randomness requirements defined in SC-23 (3), CCI 1189.
For information system components that have applicable STIGs or SRGs, the organization being inspected/assessed must comply with the STIG/SRG guidance that pertains to CCI 1188.</t>
  </si>
  <si>
    <t xml:space="preserve">The organization conducting the inspection/assessment examines the information system to ensure the organization being inspected/assessed configures the information system to  generate unique session identifiers  for each session with randomness requirements defined in SC-23 (3), CCI 118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88.</t>
  </si>
  <si>
    <t xml:space="preserve">1.) Site's personal must demonstrate how their  information system generates unique session identifiers for each session.
2.) Signed and dated documentation that describes organization-defined randomness requirements.
2.) Applicable STIGs or SRGs.</t>
  </si>
  <si>
    <t xml:space="preserve">SC-23(3).2</t>
  </si>
  <si>
    <t xml:space="preserve">CCI-001189</t>
  </si>
  <si>
    <t xml:space="preserve">The organization defines randomness requirements for generating unique session identifiers.</t>
  </si>
  <si>
    <t xml:space="preserve">The organization being inspected/assessed defines and documents randomness requirements for generating unique session identifiers.
DoD has determined the randomness requirements are not appropriate to define at the Enterprise level.</t>
  </si>
  <si>
    <t xml:space="preserve">The organization conducting the inspection/assessment obtains and examines the documented randomness requirements to ensure the organization being inspected/assessed defines randomness requirements for generating unique session identifiers.
DoD has determined the randomness requirements are not appropriate to define at the Enterprise level.</t>
  </si>
  <si>
    <t xml:space="preserve">1.) Signed and dated documentation that describes organization-defined randomness requirements for generating unique session identifiers.
2.) Verify that documentation exists.</t>
  </si>
  <si>
    <t xml:space="preserve">SC-23(3).3</t>
  </si>
  <si>
    <t xml:space="preserve">CCI-001664</t>
  </si>
  <si>
    <t xml:space="preserve">The information system recognizes only session identifiers that are system-generated.</t>
  </si>
  <si>
    <t xml:space="preserve">The organization being inspected/assessed configures the information system to recognize only session identifiers that are system-generated.
For information system components that have applicable STIGs or SRGs, the organization being inspected/assessed must comply with the STIG/SRG guidance that pertains to CCI 1664.</t>
  </si>
  <si>
    <t xml:space="preserve">The organization conducting the inspection/assessment examines the information system to ensure the organization being inspected/assessed configures the information system to recognize only session identifiers that are system-genera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64.</t>
  </si>
  <si>
    <t xml:space="preserve">1.) Interview site's personal and verify what are site's session identifiers. 
2.) Examine site's information system and verify that the site configures their  information system to recognize only session identifiers that are system-generated.</t>
  </si>
  <si>
    <t xml:space="preserve">SC-23(5)</t>
  </si>
  <si>
    <t xml:space="preserve">Session Authenticity | Allowed Certificate Authorities</t>
  </si>
  <si>
    <t xml:space="preserve">SC-23(5).1</t>
  </si>
  <si>
    <t xml:space="preserve">CCI-002469</t>
  </si>
  <si>
    <t xml:space="preserve">The organization defines the certificate authorities the information system will allow to be used on the information system.</t>
  </si>
  <si>
    <t xml:space="preserve">DoD has defined the certificate authorities as DoD PKI established certificate authorities.</t>
  </si>
  <si>
    <t xml:space="preserve">The organization being inspected/assessed is automatically compliant with this CCI because they are covered at the DoD level.
DoD has defined the certificate authorities as DoD PKI established certificate authorities.</t>
  </si>
  <si>
    <t xml:space="preserve">Automatically compliant </t>
  </si>
  <si>
    <t xml:space="preserve">SC-23(5).2</t>
  </si>
  <si>
    <t xml:space="preserve">CCI-002470</t>
  </si>
  <si>
    <t xml:space="preserve">The information system only allows the use of organization-defined certificate authorities for verification of the establishment of protected sessions.</t>
  </si>
  <si>
    <t xml:space="preserve">The organization being inspected/assessed configures the information system to allow the use of DoD PKI established certificate authorities for verification of the establishment of protected sessions.
For information system components that have applicable STIGs or SRGs, the organization being inspected/assessed must comply with the STIG/SRG guidance that pertains to CCI 2470.
DoD has defined the certificate authorities as DoD PKI established certificate authorities.</t>
  </si>
  <si>
    <t xml:space="preserve">The organization conducting the inspection/assessment examines the information system to ensure the organization being inspected/assessed configures the information system to allow the use of DoD PKI established certificate authorities for verification of the establishment of protected session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70.
DoD has defined the certificate authorities as DoD PKI established certificate authorities.</t>
  </si>
  <si>
    <t xml:space="preserve">1.) STIG/SRG guidance that pertains to CCI 2470.
2.) Verify and validate via site personal, IAO or SA that the site configures their information system to allow the use of DoD PKI established certificate authorities for verification of the establishment of protected sessions.</t>
  </si>
  <si>
    <t xml:space="preserve">SC-24</t>
  </si>
  <si>
    <t xml:space="preserve">Fail In Known State</t>
  </si>
  <si>
    <t xml:space="preserve">SC-24.1</t>
  </si>
  <si>
    <t xml:space="preserve">CCI-001190</t>
  </si>
  <si>
    <t xml:space="preserve">The information system fails to an organization-defined known-state for organization-defined types of failures.</t>
  </si>
  <si>
    <t xml:space="preserve">The organization being inspected/assessed configures the information system to fail to a secure state for failures during system initialization, shutdown, and aborts.
For information system components that have applicable STIGs or SRGs, the organization being inspected/assessed must comply with the STIG/SRG guidance that pertains to CCI 1190.
DoD has defined the known state as secure state.
DoD has defined the types of failures as failures during system initialization, shutdown, and aborts.</t>
  </si>
  <si>
    <t xml:space="preserve">The organization conducting the inspection/assessment examines the information system to ensure the organization being inspected/assessed configures the information system to  fail to a secure state for failures during system initialization, shutdown, and abor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90.
DoD has defined the known state as secure state.
DoD has defined the types of failures as failures during system initialization, shutdown, and aborts.</t>
  </si>
  <si>
    <t xml:space="preserve">1.) Test plans and procedures which describe when and how the site test the information system for failure to a secure state during system initialization, shutdown, and aborts.
2.) Disaster recovery plan (reference 'test procedures' section).
3. Applicable STIGS/SRG guidance that pertains to CCI 1190.</t>
  </si>
  <si>
    <t xml:space="preserve">SC-24.2</t>
  </si>
  <si>
    <t xml:space="preserve">CCI-001191</t>
  </si>
  <si>
    <t xml:space="preserve">The organization defines the known states the information system should fail to in the event of a organization-defined system failure.</t>
  </si>
  <si>
    <t xml:space="preserve">DoD has defined the known state as secure state.</t>
  </si>
  <si>
    <t xml:space="preserve">The organization being inspected/assessed is automatically compliant with this CCI because they are covered at the DoD level.
DoD has defined the known state as secure state.</t>
  </si>
  <si>
    <t xml:space="preserve">SC-24.3</t>
  </si>
  <si>
    <t xml:space="preserve">CCI-001192</t>
  </si>
  <si>
    <t xml:space="preserve">The organization defines types of failures for which the information system should fail to an organization-defined known state.</t>
  </si>
  <si>
    <t xml:space="preserve">DoD has defined the types of failures as failures during system initialization, shutdown, and aborts.</t>
  </si>
  <si>
    <t xml:space="preserve">The organization being inspected/assessed is automatically compliant with this CCI because they are covered at the DoD level.
DoD has defined the types of failures as failures during system initialization, shutdown, and aborts.</t>
  </si>
  <si>
    <t xml:space="preserve">SC-24.4</t>
  </si>
  <si>
    <t xml:space="preserve">CCI-001193</t>
  </si>
  <si>
    <t xml:space="preserve">The organization defines system state information that should be preserved in the event of a system failure.</t>
  </si>
  <si>
    <t xml:space="preserve">DoD has defined system state information as information necessary to determine cause of failure and to return to operations with least disruption to mission/ business processes.</t>
  </si>
  <si>
    <t xml:space="preserve">The organization being inspected/assessed is automatically compliant with this CCI because they are covered at the DoD level.
DoD has defined system state information as information necessary to determine cause of failure and to return to operations with least disruption to mission/ business processes.</t>
  </si>
  <si>
    <t xml:space="preserve">SC-24.5</t>
  </si>
  <si>
    <t xml:space="preserve">CCI-001665</t>
  </si>
  <si>
    <t xml:space="preserve">The information system preserves organization-defined system state information in the event of a system failure.</t>
  </si>
  <si>
    <t xml:space="preserve">The organization being inspected/assessed configures the information system to  preserve  information necessary to determine cause of failure and to return to operations with least disruption to mission/ business processes in the event of a system failure.
For information system components that have applicable STIGs or SRGs, the organization being inspected/assessed must comply with the STIG/SRG guidance that pertains to CCI 1665.
DoD has defined system state information as information necessary to determine cause of failure and to return to operations with least disruption to mission/ business processes.</t>
  </si>
  <si>
    <t xml:space="preserve">The organization conducting the inspection/assessment examines the information system to ensure the organization being inspected/assessed configures the information system to preserve  information necessary to determine cause of failure and to return to operations with least disruption to mission/ business processes in the event of a system failu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65.
DoD has defined system state information as information necessary to determine cause of failure and to return to operations with least disruption to mission/ business processes.</t>
  </si>
  <si>
    <t xml:space="preserve">1.) Test plans and procedures which describe when and how the site test the information system for failure.
2.) Disaster recovery plan (reference secure failure section).
3. Applicable STIGS/SRG guidance that pertains to CCI 1665.</t>
  </si>
  <si>
    <t xml:space="preserve">SC-25</t>
  </si>
  <si>
    <t xml:space="preserve">Thin Nodes</t>
  </si>
  <si>
    <t xml:space="preserve">SC-25.1</t>
  </si>
  <si>
    <t xml:space="preserve">CCI-001194</t>
  </si>
  <si>
    <t xml:space="preserve">The information system employs organization-defined information system components with minimal functionality and information storage.</t>
  </si>
  <si>
    <t xml:space="preserve">The organization being inspected/assessed employs information system components defined in SC-25, CCI 2471 with minimal functionality and information storage.</t>
  </si>
  <si>
    <t xml:space="preserve">The organization conducting the inspection/assessment obtains and examines the hardware list to ensure the organization being inspected/assessed employs information system components defined in SC-25, CCI 2471 with minimal functionality and information storage.</t>
  </si>
  <si>
    <t xml:space="preserve">1.) Signed and dated hardware list.
2.) Interview site's personal and verify that the site employs information system components which are defined in SC-25, CCI 2471 with minimal functionality and information storage.</t>
  </si>
  <si>
    <t xml:space="preserve">SC-25.2</t>
  </si>
  <si>
    <t xml:space="preserve">CCI-002471</t>
  </si>
  <si>
    <t xml:space="preserve">The organization defines the information system components, with minimal functionality and information storage, to be employed.</t>
  </si>
  <si>
    <t xml:space="preserve">The organization being inspected/assessed defines and documents the information system components, with minimal functionality and information storage, to be employed.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with minimal functionality and information storage, to be employed.
DoD has determined the information system components are not appropriate to define at the Enterprise level.</t>
  </si>
  <si>
    <t xml:space="preserve">1.) Signed and dated document/policy that defines information system components with minimal functionality and information storage.
2.) Interview site's personal and verify that information system components with minimal functionality and information storage are employed. </t>
  </si>
  <si>
    <t xml:space="preserve">SC-26</t>
  </si>
  <si>
    <t xml:space="preserve">Honeypots</t>
  </si>
  <si>
    <t xml:space="preserve">SC-26.1</t>
  </si>
  <si>
    <t xml:space="preserve">CCI-001195</t>
  </si>
  <si>
    <t xml:space="preserve">The information system includes components specifically designed to be the target of malicious attacks for the purpose of detecting, deflecting, and analyzing such attacks.</t>
  </si>
  <si>
    <t xml:space="preserve">The organization being inspected/assessed designs the information system to include decoy components specifically designed to be the target of malicious attacks for the purpose of detecting, deflecting, and analyzing such attacks.</t>
  </si>
  <si>
    <t xml:space="preserve">The organization conducting the inspection/assessment obtains and examines the network topology diagrams, architecture documentation, or any other documentation identifying decoy components to be attacked to ensure the organization being inspected/assessed includes components specifically designed to be the target of malicious attacks for the purpose of detecting, deflecting, and analyzing such attacks.</t>
  </si>
  <si>
    <t xml:space="preserve">1.) Current site's network topology diagrams, architecture documentation (signed and dated), or any other relative documentation (signed and dated).
2.) Verify that the site implements and identify decoy components in the network which are specifically designed to be the target of malicious attacks.
3.) Verify that these components implemented for the purpose of detecting, deflecting, and analyzing malicious attacks.</t>
  </si>
  <si>
    <t xml:space="preserve">SC-27</t>
  </si>
  <si>
    <t xml:space="preserve">Platform-Independent Applications</t>
  </si>
  <si>
    <t xml:space="preserve">SC-27.1</t>
  </si>
  <si>
    <t xml:space="preserve">CCI-001197</t>
  </si>
  <si>
    <t xml:space="preserve">The information system includes organization-defined platform-independent applications.</t>
  </si>
  <si>
    <t xml:space="preserve">The organization being inspected/assessed includes platform-independent applications defined in SC-27, CCI 1198.</t>
  </si>
  <si>
    <t xml:space="preserve">The organization conducting the inspection/assessment obtains and examines the software list to ensure the organization being inspected/assessed includes platform-independent applications defined in SC-27, CCI 1198.</t>
  </si>
  <si>
    <t xml:space="preserve">1.) Signed and dated Software Configuration Management (SCM) plan (reference software list section).
2.) Verify that the software list includes platform-independent applications defined in SC-27, CCI 1198.</t>
  </si>
  <si>
    <t xml:space="preserve">SC-27.2</t>
  </si>
  <si>
    <t xml:space="preserve">CCI-001198</t>
  </si>
  <si>
    <t xml:space="preserve">The organization defines applications that are platform independent.</t>
  </si>
  <si>
    <t xml:space="preserve">The organization being inspected/assessed defines and documents applications that are platform independent.
DoD has determined the applications are not appropriate to define at the Enterprise level.</t>
  </si>
  <si>
    <t xml:space="preserve">The organization conducting the inspection/assessment obtains and examines the documented applications to ensure the organization being inspected/assessed defines applications that are platform independent.
DoD has determined the applications are not appropriate to define at the Enterprise level.</t>
  </si>
  <si>
    <t xml:space="preserve">1.) Signed and dated Software Configuration Management (SCM) plan (reference applications section).
</t>
  </si>
  <si>
    <t xml:space="preserve">SC-28</t>
  </si>
  <si>
    <t xml:space="preserve">Protection Of Information At Rest </t>
  </si>
  <si>
    <t xml:space="preserve">SC-28.1</t>
  </si>
  <si>
    <t xml:space="preserve">CCI-001199</t>
  </si>
  <si>
    <t xml:space="preserve">The information system protects the confidentiality and/or integrity of organization-defined information at rest.</t>
  </si>
  <si>
    <t xml:space="preserve">The organization being inspected/assessed configures the information system to protect the confidentiality and/or integrity of organization-defined information at rest.
For information system components that have applicable STIGs or SRGs, the organization being inspected/assessed must comply with the STIG/SRG guidance that pertains to CCI 1199.</t>
  </si>
  <si>
    <t xml:space="preserve">The organization conducting the inspection/assessment examines the information system to ensure the organization being inspected/assessed configures the information system to protect the confidentiality and/or integrity of organization-defined information at res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199.</t>
  </si>
  <si>
    <t xml:space="preserve">1.) Site must identify which information at rest must be protected.
2.) Interview site's personal and verify how the information system configured to protect the confidentiality and/or integrity of information at rest. 
3.) Applicable STIGs and SRGs pertaining to CCI 1199.</t>
  </si>
  <si>
    <t xml:space="preserve">SC-28.2</t>
  </si>
  <si>
    <t xml:space="preserve">CCI-002472</t>
  </si>
  <si>
    <t xml:space="preserve">The organization defines the information at rest that is to be protected by the information system.</t>
  </si>
  <si>
    <t xml:space="preserve">The organization being inspected/assessed defines and documents  the information at rest that is to be protected by the information system which must include, at a minimum, PII and classified information.
DoD has determined the information at rest is not appropriate to define at the Enterprise level.</t>
  </si>
  <si>
    <t xml:space="preserve">The organization conducting the inspection/assessment obtains and examines the documented information at rest to ensure the organization being inspected/assessed defines and documents  the information at rest that is to be protected by the information system which must include, at a minimum, PII and classified information.
DoD has determined the information at rest is not appropriate to define at the Enterprise level.</t>
  </si>
  <si>
    <t xml:space="preserve">1.) Signed and dated SSP or any other current document.
2.)  Document must defines the information at rest that is to be protected by the information system.
3.) The information that needs to be protected must be at a minimum of PII and classified information. </t>
  </si>
  <si>
    <t xml:space="preserve">SC-28(1)</t>
  </si>
  <si>
    <t xml:space="preserve">Protection of Information At Rest | Cryptographic Protection</t>
  </si>
  <si>
    <t xml:space="preserve">SC-28(1).1</t>
  </si>
  <si>
    <t xml:space="preserve">CCI-002473</t>
  </si>
  <si>
    <t xml:space="preserve">The organization defines the information at rest for which cryptographic mechanisms will be implemented.</t>
  </si>
  <si>
    <t xml:space="preserve">SC-28(1).2</t>
  </si>
  <si>
    <t xml:space="preserve">CCI-002474</t>
  </si>
  <si>
    <t xml:space="preserve">The organization defines the information system components which require the implementation of cryptographic mechanisms to prevent unauthorized disclosure and modification of organization-defined information at rest.</t>
  </si>
  <si>
    <t xml:space="preserve">DoD has defined the information system components as any information system components storing data defined in SC-28 (1), 2473.</t>
  </si>
  <si>
    <t xml:space="preserve">The organization being inspected/assessed is automatically compliant with this CCI because they are covered at the DoD level.
DoD has defined the information system components as any information system components storing data defined in SC-28 (1), 2473.</t>
  </si>
  <si>
    <t xml:space="preserve">SC-28(1).3</t>
  </si>
  <si>
    <t xml:space="preserve">CCI-002475</t>
  </si>
  <si>
    <t xml:space="preserve">The information system implements cryptographic mechanisms to prevent unauthorized modification of organization-defined information at rest on organization-defined information system components.</t>
  </si>
  <si>
    <t xml:space="preserve">The organization being inspected/assessed configures the information system to implement cryptographic mechanisms to prevent unauthorized modification of information at rest defined in SC-28 (1), CCI 2473 on any information system components storing data defined in SC-28 (1), 2473.
For information system components that have applicable STIGs or SRGs, the organization being inspected/assessed must comply with the STIG/SRG guidance that pertains to CCI 2475.
DoD has defined the information system components as any information system components storing data defined in SC-28 (1), 2473.</t>
  </si>
  <si>
    <t xml:space="preserve">The organization conducting the inspection/assessment examines the information system to ensure the organization being inspected/assessed configures the information system to implement cryptographic mechanisms to prevent unauthorized modification of information at rest defined in SC-28 (1), CCI 2473 on any information system components storing data defined in SC-28 (1), 247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75.
DoD has defined the information system components as any information system components storing data defined in SC-28 (1), 2473.</t>
  </si>
  <si>
    <t xml:space="preserve">1.) Applicable STIGs and SRGs pertains to CCI 2475.
2.) Interview site's personal and verify that the information system implements cryptographic mechanisms.
3.) Verify with site's personal that the implemented cryptographic mechanisms prevent unauthorized modification of information at rest which is defined in SC-28 (1), CCI 2473 on any information system components storing data defined in SC-28 (1), 2473.</t>
  </si>
  <si>
    <t xml:space="preserve">SC-28(1).4</t>
  </si>
  <si>
    <t xml:space="preserve">CCI-002476</t>
  </si>
  <si>
    <t xml:space="preserve">The information system implements cryptographic mechanisms to prevent unauthorized disclosure of organization-defined information at rest on organization-defined information system components.</t>
  </si>
  <si>
    <t xml:space="preserve">The organization being inspected/assessed configures the information system to  implement cryptographic mechanisms to prevent unauthorized disclosure of information at rest defined in SC-28 (1), CCI 2473 on any information system components storing data defined in SC-28 (1), 2473.
For information system components that have applicable STIGs or SRGs, the organization being inspected/assessed must comply with the STIG/SRG guidance that pertains to CCI 2476.
DoD has defined the information system components as any information system components storing data defined in SC-28 (1), 2473.</t>
  </si>
  <si>
    <t xml:space="preserve">The organization conducting the inspection/assessment examines the information system to ensure the organization being inspected/assessed configures the information system to implement cryptographic mechanisms to prevent unauthorized disclosure of information at rest defined in SC-28 (1), CCI 2473 on any information system components storing data defined in SC-28 (1), 2473.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476.
DoD has defined the information system components as any information system components storing data defined in SC-28 (1), 2473.</t>
  </si>
  <si>
    <t xml:space="preserve">1.) Applicable STIGs and SRGs pertains to CCI 2476.
2.) Interview site's personal and verify that the information system implements cryptographic mechanisms.
3.) Verify with site's personal that the implemented cryptographic mechanisms prevent unauthorized modification of information at rest which is defined in SC-28 (1), CCI 2473 on any information system components storing data defined in SC-28 (1), 2473.</t>
  </si>
  <si>
    <t xml:space="preserve">SC-28(2)</t>
  </si>
  <si>
    <t xml:space="preserve">Protection of Information At Rest | Off-Line Storage</t>
  </si>
  <si>
    <t xml:space="preserve">SC-28(2).1</t>
  </si>
  <si>
    <t xml:space="preserve">CCI-002477</t>
  </si>
  <si>
    <t xml:space="preserve">The organization defines the information at rest to be removed from on-line storage and stored in an off-line secure location.</t>
  </si>
  <si>
    <t xml:space="preserve">The organization being inspected/assessed defines and documents the information at rest to be removed from on-line storage and stored in an off-line secure location.
DoD has determined the information is not appropriate to define at the Enterprise level.</t>
  </si>
  <si>
    <t xml:space="preserve">The organization conducting the inspection/assessment obtains and examines the documented information to ensure the organization being inspected/assessed defines the information at rest to be removed from on-line storage and stored in an off-line secure location.
DoD has determined the information is not appropriate to define at the Enterprise level.</t>
  </si>
  <si>
    <t xml:space="preserve">1.) Signed and dated SSP or Backup Procedures documentation (reference 'information at rest' section).
2.) Verify that the documentation which the site presents defines and describes the information at rest to be removed from on-line storage and stored in an off-line secure location.
</t>
  </si>
  <si>
    <t xml:space="preserve">SC-28(2).2</t>
  </si>
  <si>
    <t xml:space="preserve">CCI-002478</t>
  </si>
  <si>
    <t xml:space="preserve">The organization removes organization-defined information at rest from online storage.</t>
  </si>
  <si>
    <t xml:space="preserve">The organization being inspected/assessed documents and implements a process to remove information at rest defined in SC-28 (2), CCI 2477 from online storage.</t>
  </si>
  <si>
    <t xml:space="preserve">The organization conducting the inspection/assessment obtains and examines the documented process to ensure the organization being inspected/assessed removes information at rest defined in SC-28 (2), CCI 2477 from online storage.
Additionally, the organization conducting the inspection/assessment examines the information system to ensure that information defined in SC-28 (2), CCI 2477 is not stored on the information system.</t>
  </si>
  <si>
    <t xml:space="preserve">1.) Signed and dated SSP or Backup Procedures documentation (reference 'information at rest' section).
2.) Interview site's personal and verify that the site removes information at rest defined in SC-28 (2), CCI 2477 from online storage.
3.) Verify that the information defined in SC-28 (2), CCI 2477 is not stored on the information system.</t>
  </si>
  <si>
    <t xml:space="preserve">SC-28(2).3</t>
  </si>
  <si>
    <t xml:space="preserve">CCI-002479</t>
  </si>
  <si>
    <t xml:space="preserve">The organization stores organization-defined information at rest in an off-line secure location.</t>
  </si>
  <si>
    <t xml:space="preserve">The organization being inspected/assessed documents and implements a process to store information at rest defined in SC-28 (2), CCI 2477  in an off-line secure location.</t>
  </si>
  <si>
    <t xml:space="preserve">The organization conducting the inspection/assessment obtains and examines the documented process and off-line storage records to ensure the organization being inspected/assessed stores information at rest defined in SC-28 (2), CCI 2477  in an off-line secure location.</t>
  </si>
  <si>
    <t xml:space="preserve">1.) Signed and dated SSP or Backup Procedures documentation (reference 'information at rest/back up'' section)
</t>
  </si>
  <si>
    <t xml:space="preserve">SC-29</t>
  </si>
  <si>
    <t xml:space="preserve">Heterogeneity</t>
  </si>
  <si>
    <t xml:space="preserve">SC-29.1</t>
  </si>
  <si>
    <t xml:space="preserve">CCI-001201</t>
  </si>
  <si>
    <t xml:space="preserve">The organization employs a diverse set of information technologies for organization-defined information system components in the implementation of the information system.</t>
  </si>
  <si>
    <t xml:space="preserve">The organization being inspected/assessed designs the information system to employ a diverse set of information technologies for information system components defined in SC-29, CCI 2480 in the implementation of the information system.</t>
  </si>
  <si>
    <t xml:space="preserve">The organization conducting the inspection/assessment obtains and examines the hardware and software lists to ensure the organization being inspected/assessed  employs a diverse set of information technologies for information system components defined in SC-29, CCI 2480 in the implementation of the information system.</t>
  </si>
  <si>
    <t xml:space="preserve">Signed and dated information system's Installation Guide (reference 'installation, hardware and software lists/implementation' section)</t>
  </si>
  <si>
    <t xml:space="preserve">SC-29.2</t>
  </si>
  <si>
    <t xml:space="preserve">CCI-002480</t>
  </si>
  <si>
    <t xml:space="preserve">The organization defines the information system components for which a diverse set of information technologies are to be employed.</t>
  </si>
  <si>
    <t xml:space="preserve">The organization being inspected/assessed defines and documents the information system components for which a diverse set of information technologies are to be employed.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for which a diverse set of information technologies are to be employed.
DoD has determined the information system components are not appropriate to define at the Enterprise level.</t>
  </si>
  <si>
    <t xml:space="preserve">Signed and dated SOP or CONOPS document (reference 'information system components' section)</t>
  </si>
  <si>
    <t xml:space="preserve">SC-29(1)</t>
  </si>
  <si>
    <t xml:space="preserve">Heterogeneity | Virtualization Techniques</t>
  </si>
  <si>
    <t xml:space="preserve">SC-29(1).1</t>
  </si>
  <si>
    <t xml:space="preserve">CCI-001203</t>
  </si>
  <si>
    <t xml:space="preserve">The organization employs virtualization techniques to support the deployment of a diversity of operating systems that are changed on an organization-defined frequency.</t>
  </si>
  <si>
    <t xml:space="preserve">The organization being inspected/assessed designs the information system to employ  virtualization techniques to support the deployment of a diversity of operating systems that are changed on the frequency defined in SC-29 (1), CCI 1204.</t>
  </si>
  <si>
    <t xml:space="preserve">The organization conducting the inspection/assessment obtains and examines the hardware and software lists to ensure the organization being inspected/assessed employs virtualization techniques to support the deployment of a diversity of operating systems that are changed on the frequency defined in SC-29 (1), CCI 1204.</t>
  </si>
  <si>
    <t xml:space="preserve">Signed and dated information system's Installation Guide or SOP guide (reference 'installation, hardware and software lists/implementation' section)</t>
  </si>
  <si>
    <t xml:space="preserve">SC-29(1).2</t>
  </si>
  <si>
    <t xml:space="preserve">CCI-001204</t>
  </si>
  <si>
    <t xml:space="preserve">The organization defines the frequency of changes to operating systems and applications to support a diversity of deployments.</t>
  </si>
  <si>
    <t xml:space="preserve">The organization being inspected/assessed defines and documents the  frequency of changes to operating systems and applications to support a diversity of deployment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of changes to operating systems and applications to support a diversity of deployments.
DoD has determined the frequency is not appropriate to define at the Enterprise level.</t>
  </si>
  <si>
    <t xml:space="preserve">Signed and dated CCB and SOP documentation. </t>
  </si>
  <si>
    <t xml:space="preserve">SC-29(1).3</t>
  </si>
  <si>
    <t xml:space="preserve">CCI-002481</t>
  </si>
  <si>
    <t xml:space="preserve">The organization employs virtualization techniques to support the deployment of a diversity of applications that are changed per organization-defined frequency.</t>
  </si>
  <si>
    <t xml:space="preserve">The organization being inspected/assessed designs the information system to employ virtualization techniques to support the deployment of a diversity of applications that are changed per the frequency defined in SC-29 (1), CCI 1204.</t>
  </si>
  <si>
    <t xml:space="preserve">The organization conducting the inspection/assessment obtains and examines the hardware and software lists to ensure the organization being inspected/assessed employs virtualization techniques to support the deployment of a diversity of applications that are changed per the frequency defined in SC-29 (1), CCI 1204.</t>
  </si>
  <si>
    <t xml:space="preserve">SC-30</t>
  </si>
  <si>
    <t xml:space="preserve">Concealment and Misdirection</t>
  </si>
  <si>
    <t xml:space="preserve">SC-30.1</t>
  </si>
  <si>
    <t xml:space="preserve">CCI-002482</t>
  </si>
  <si>
    <t xml:space="preserve">The organization defines the concealment and misdirection techniques employed for organization-defined information systems to confuse and mislead adversaries.</t>
  </si>
  <si>
    <t xml:space="preserve">The organization being inspected/assessed defines and documents the concealment and misdirection techniques employed for organization-defined information systems to confuse and mislead adversaries.
DoD has determined the concealment and misdirection techniques are not appropriate to define at the Enterprise level.</t>
  </si>
  <si>
    <t xml:space="preserve">The organization conducting the inspection/assessment obtains and examines the documented concealment and misdirection techniques to ensure the organization being inspected/assessed   defines the concealment and misdirection techniques employed for organization-defined information systems to confuse and mislead adversaries..
DoD has determined the concealment and misdirection techniques are not appropriate to define at the Enterprise level.</t>
  </si>
  <si>
    <t xml:space="preserve">Signed and dated SSP document (reference "security techniques and processes" section)</t>
  </si>
  <si>
    <t xml:space="preserve">SC-30.2</t>
  </si>
  <si>
    <t xml:space="preserve">CCI-002483</t>
  </si>
  <si>
    <t xml:space="preserve">The organization defines the information systems for which organization-defined concealment and misdirection techniques are to be employed.</t>
  </si>
  <si>
    <t xml:space="preserve">The organization being inspected/assessed defines and documents the information systems for which organization-defined concealment and misdirection techniques are to be employed.
DoD has determined the information systems are not appropriate to define at the Enterprise level.</t>
  </si>
  <si>
    <t xml:space="preserve">The organization conducting the inspection/assessment obtains and examines the documented information systems to ensure the organization being inspected/assessed  defines the information systems for which organization-defined concealment and misdirection techniques are to be employed.
DoD has determined the information systems are not appropriate to define at the Enterprise level.</t>
  </si>
  <si>
    <t xml:space="preserve">SC-30.3</t>
  </si>
  <si>
    <t xml:space="preserve">CCI-002484</t>
  </si>
  <si>
    <t xml:space="preserve">The organization defines the time periods at which it will employ organization-defined concealment and misdirection techniques on organization-defined information systems.</t>
  </si>
  <si>
    <t xml:space="preserve">The organization being inspected/assessed defines and documents the time periods at which it will employ organization-defined concealment and misdirection techniques on organization-defined information systems.
DoD has determined the time periods are not appropriate to define at the Enterprise level.</t>
  </si>
  <si>
    <t xml:space="preserve">The organization conducting the inspection/assessment obtains and examines the documented time periods to ensure the organization being inspected/assessed defines the time periods at which it will employ organization-defined concealment and misdirection techniques on organization-defined information systems.
DoD has determined the time periods are not appropriate to define at the Enterprise level.</t>
  </si>
  <si>
    <t xml:space="preserve">SC-30.4</t>
  </si>
  <si>
    <t xml:space="preserve">CCI-002485</t>
  </si>
  <si>
    <t xml:space="preserve">The organization employs organization-defined concealment and misdirection techniques for organization-defined information systems at organization-defined time periods to confuse and mislead adversaries.</t>
  </si>
  <si>
    <t xml:space="preserve">The organization being inspected/assessed designs the information system to employ  concealment and misdirection techniques defined in SC-30, CCI 2482 for information systems defined in SC-30, 2483  at  time periods defined in SC-30, CCI  2484 to confuse and mislead adversaries.</t>
  </si>
  <si>
    <t xml:space="preserve">The organization conducting the inspection/assessment obtains and examines network topology diagrams, architecture documentation, or any other documentation identifying concealment and misdirection techniques to ensure the organization being inspected/assessed employs concealment and misdirection techniques defined in SC-30, CCI 2482 for information systems defined in SC-30, 2483  at  time periods defined in SC-30, CCI  2484 to confuse and mislead adversaries.</t>
  </si>
  <si>
    <t xml:space="preserve">1.) Current site's network topology diagrams, architecture documentation (signed and dated), or any other relative documentation.
2.) Verify that the documentation describes concealment and misdirection techniques defined in SC-30, CCI 2482 for information systems defined in SC-30, 2483 at  time periods defined in SC-30, CCI  2484.</t>
  </si>
  <si>
    <t xml:space="preserve">SC-30(2)</t>
  </si>
  <si>
    <t xml:space="preserve">Concealment and Misdirection | Randomness</t>
  </si>
  <si>
    <t xml:space="preserve">SC-30(2).1</t>
  </si>
  <si>
    <t xml:space="preserve">CCI-002486</t>
  </si>
  <si>
    <t xml:space="preserve">The organization defines the techniques to be employed to introduce randomness into organizational operations and assets.</t>
  </si>
  <si>
    <t xml:space="preserve">The organization being inspected/assessed defines and documents the techniques to be employed to introduce randomness into organizational operations and assets.
DoD has determined the techniques are not appropriate to define at the Enterprise level.</t>
  </si>
  <si>
    <t xml:space="preserve">The organization conducting the inspection/assessment obtains and examines the documented techniques to ensure the organization being inspected/assessed defines the techniques to be employed to introduce randomness into organizational operations and assets. 
DoD has determined the techniques are not appropriate to define at the Enterprise level.</t>
  </si>
  <si>
    <t xml:space="preserve">Signed and dated SOP or CONOP (reference 'organizational operations and assets' section)</t>
  </si>
  <si>
    <t xml:space="preserve">SC-30(2).2</t>
  </si>
  <si>
    <t xml:space="preserve">CCI-002487</t>
  </si>
  <si>
    <t xml:space="preserve">The organization employs organization-defined techniques to introduce randomness into organizational operations.</t>
  </si>
  <si>
    <t xml:space="preserve">The organization being inspected/assessed employs techniques defined in SC-30 (2), CCI 2486 to introduce randomness into organizational operations.</t>
  </si>
  <si>
    <t xml:space="preserve">The organization conducting the inspection/assessment obtains and examines any applicable evidence of techniques used to introduce randomness to ensure the organization being inspected/assessed employs techniques defined in SC-30 (2), CCI 2486 to introduce randomness into organizational operations.</t>
  </si>
  <si>
    <t xml:space="preserve">1.) Signed and dated SOP or CONOP (reference 'organizational operations and assets' section)
2.)  Document must defines the techniques used to introduce randomness to ensure the organization being inspected/assessed employs techniques defined in SC-30 (2), CCI 2486 to introduce randomness into organizational operations.
3.) The site personal must demonstrate how the site implements these techniques. </t>
  </si>
  <si>
    <t xml:space="preserve">SC-30(2).3</t>
  </si>
  <si>
    <t xml:space="preserve">CCI-002488</t>
  </si>
  <si>
    <t xml:space="preserve">The organization employs organization-defined techniques to introduce randomness into organizational assets.</t>
  </si>
  <si>
    <t xml:space="preserve">The organization being inspected/assessed employs techniques defined in SC-30 (2), CCI 2486 to introduce randomness into organizational assets.</t>
  </si>
  <si>
    <t xml:space="preserve">The organization conducting the inspection/assessment obtains and examines any applicable evidence of techniques used to introduce randomness to ensure the organization being inspected/assessed employs techniques defined in SC-30 (2), CCI 2486 to introduce randomness into organizational assets.</t>
  </si>
  <si>
    <t xml:space="preserve">SC-30(3)</t>
  </si>
  <si>
    <t xml:space="preserve">Concealment and Misdirection | Change Processing / Storage Locations</t>
  </si>
  <si>
    <t xml:space="preserve">SC-30(3).1</t>
  </si>
  <si>
    <t xml:space="preserve">CCI-002489</t>
  </si>
  <si>
    <t xml:space="preserve">The organization defines the processing and/or storage locations to be changed at random intervals or at an organization-defined frequency.</t>
  </si>
  <si>
    <t xml:space="preserve">The organization being inspected/assessed defines and documents the processing and/or storage locations to be changed at random intervals or at an organization-defined frequency.
DoD has determined the processing and/or storage sites are not appropriate to define at the Enterprise level.</t>
  </si>
  <si>
    <t xml:space="preserve">The organization conducting the inspection/assessment obtains and examines the documented processing and/or storage sites to ensure the organization being inspected/assessed defines the processing and/or storage locations to be changed at random intervals or at an organization-defined frequency.
DoD has determined the processing and/or storage sites are not appropriate to define at the Enterprise level.</t>
  </si>
  <si>
    <t xml:space="preserve">1.) Signed and dated Backup Procedures or SLA documentation (reference 'storage location' section)
2.) Verify that the documentation defines site's process and location.
3. Verify that the documentation defines change of storage location at random intervals or the site defines frequency of change. 
</t>
  </si>
  <si>
    <t xml:space="preserve">SC-30(3).2</t>
  </si>
  <si>
    <t xml:space="preserve">CCI-002490</t>
  </si>
  <si>
    <t xml:space="preserve">The organization defines the frequency at which it changes the location of organization-defined processing and/or storage.</t>
  </si>
  <si>
    <t xml:space="preserve">The organization being inspected/assessed defines and documents the frequency at which it changes the location of organization-defined processing and/or storage.
The frequency can be defined as random time interval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at which it changes the location of organization-defined processing and/or storage.
DoD has determined the frequency is not appropriate to define at the Enterprise level.</t>
  </si>
  <si>
    <t xml:space="preserve">SC-30(3).3</t>
  </si>
  <si>
    <t xml:space="preserve">CCI-002492</t>
  </si>
  <si>
    <t xml:space="preserve">The organization changes the location of organization-defined processing and/or storage at organization-defined time frequency or at random time intervals.</t>
  </si>
  <si>
    <t xml:space="preserve">The organization being inspected/assessed documents and implements a process to change the location of the processing and/or storage defined in SC-30 (3), CCI 2489 at the time frequency defined in SC-30 (3), CCI 2490 or at random time intervals.
The organization must maintain an audit trail of changes.</t>
  </si>
  <si>
    <t xml:space="preserve">The organization conducting the inspection/assessment obtains and examines the documented process as well as the audit trail of changes to ensure the organization being inspected/assessed changes the  location of the processing and/or storage defined in SC-30 (3), CCI 2489 at the time frequency defined in SC-30 (3), CCI 2490 or at random time intervals.</t>
  </si>
  <si>
    <t xml:space="preserve">1.) Signed and dated Backup Procedures or SLA documentation (reference 'storage location' section)
2.) Verify that the documentation describes site's implemented process to change the location of the processing and/or storage defined in SC-30 (3), CCI 2489 at the time frequency defined in SC-30 (3), CCI 2490 or at random time intervals.
</t>
  </si>
  <si>
    <t xml:space="preserve">SC-30(4)</t>
  </si>
  <si>
    <t xml:space="preserve">Concealment and Misdirection | Misleading Information</t>
  </si>
  <si>
    <t xml:space="preserve">SC-30(4).1</t>
  </si>
  <si>
    <t xml:space="preserve">CCI-002493</t>
  </si>
  <si>
    <t xml:space="preserve">The organization defines the information system components in which it will employ realistic but misleading information regarding its security state or posture.</t>
  </si>
  <si>
    <t xml:space="preserve">The organization being inspected/assessed defines and documents the information system components in which it will employ realistic but misleading information regarding its security state or posture.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in which it will employ realistic but misleading information regarding its security state or posture.
DoD has determined the information system components are not appropriate to define at the Enterprise level.</t>
  </si>
  <si>
    <t xml:space="preserve">SC-30(4).2</t>
  </si>
  <si>
    <t xml:space="preserve">CCI-002494</t>
  </si>
  <si>
    <t xml:space="preserve">The organization employs realistic, but misleading, information in organization-defined information system components with regard to its security state or posture.</t>
  </si>
  <si>
    <t xml:space="preserve">The organization being inspected/assessed employs realistic, but misleading, information in information system components defined in SC-30 (4), CCI 2493 with regard to its security state or posture.</t>
  </si>
  <si>
    <t xml:space="preserve">The organization conducting the inspection/assessment obtains and examines any applicable evidence of methods to employ misinformation to ensure the organization being inspected/assessed employs realistic, but misleading, information in information system components defined in SC-30 (4), CCI 2493 with regard to its security state or posture.</t>
  </si>
  <si>
    <t xml:space="preserve">1.) Signed and dated SSP document (reference "security techniques and processes" section).
2.) Verify that the SSP defines the methods to be employ and verify that they are in accordance with information system components defined in SC-30 (4), CCI 2493 with regard to its security state or posture.</t>
  </si>
  <si>
    <t xml:space="preserve">SC-30(5)</t>
  </si>
  <si>
    <t xml:space="preserve">Concealment and Misdirection | Concealment of System Components</t>
  </si>
  <si>
    <t xml:space="preserve">SC-30(5).1</t>
  </si>
  <si>
    <t xml:space="preserve">CCI-002495</t>
  </si>
  <si>
    <t xml:space="preserve">The organization defines the techniques to be employed to hide or conceal organization-defined information system components.</t>
  </si>
  <si>
    <t xml:space="preserve">The organization being inspected/assessed defines and documents the techniques to be employed to hide or conceal organization-defined information system components.
DoD has determined the techniques are not appropriate to define at the Enterprise level.</t>
  </si>
  <si>
    <t xml:space="preserve">The organization conducting the inspection/assessment obtains and examines the documented techniques to ensure the organization being inspected/assessed  defines the techniques to be employed to hide or conceal organization-defined information system components.
DoD has determined the techniques are not appropriate to define at the Enterprise level.</t>
  </si>
  <si>
    <t xml:space="preserve">1.) Signed and dated SSP or SOP document (reference "security techniques and processes" section).
2.) Verify that the presented document defines organization information system components and the techniques to be employed by the site to hide or conceal these information system components.</t>
  </si>
  <si>
    <t xml:space="preserve">SC-30(5).2</t>
  </si>
  <si>
    <t xml:space="preserve">CCI-002496</t>
  </si>
  <si>
    <t xml:space="preserve">The organization defines the information system components to be hidden or concealed.</t>
  </si>
  <si>
    <t xml:space="preserve">The organization being inspected/assessed defines and documents the information system components to be hidden or concealed.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to be hidden or concealed.
DoD has determined the information system components are not appropriate to define at the Enterprise level.</t>
  </si>
  <si>
    <t xml:space="preserve">1.) Signed and dated SSP or SOP document (reference "security techniques and processes" section).
2.) Verify that the presented document defines organization information system components to be hidden or concealed.</t>
  </si>
  <si>
    <t xml:space="preserve">SC-30(5).3</t>
  </si>
  <si>
    <t xml:space="preserve">CCI-002497</t>
  </si>
  <si>
    <t xml:space="preserve">The organization employs organization-defined techniques to hide or conceal organization-defined information system components.</t>
  </si>
  <si>
    <t xml:space="preserve">The organization being inspected/assessed employs techniques defined in SC-30 (5), CCI  2495 to hide or conceal information system components defined in SC-30 (5), CCI 2496.</t>
  </si>
  <si>
    <t xml:space="preserve">The organization conducting the inspection/assessment obtains and examines any applicable evidence of techniques to conceal information to ensure the organization being inspected/assessed employs techniques defined in SC-30 (5), CCI  2495 to hide or conceal information system components defined in SC-30 (5), CCI 2496.</t>
  </si>
  <si>
    <t xml:space="preserve">1.) Signed and dated SSP or SOP document (reference "security techniques and processes" section).
2.) Interview SA or IAO and verify that the site employs techniques defined in SC-30 (5), CCI  2495 to hide or conceal information system components defined in SC-30 (5), CCI 2496.</t>
  </si>
  <si>
    <t xml:space="preserve">SC-31</t>
  </si>
  <si>
    <t xml:space="preserve">Covert Channel Analysis</t>
  </si>
  <si>
    <t xml:space="preserve">SC-31.1</t>
  </si>
  <si>
    <t xml:space="preserve">CCI-002498</t>
  </si>
  <si>
    <t xml:space="preserve">The organization performs a covert channel analysis to identify those aspects of communications within the information system that are potential avenues for covert storage and/or timing channels.</t>
  </si>
  <si>
    <t xml:space="preserve">The organization being inspected/assessed performs a covert channel analysis to identify those aspects of communications within the information system that are potential avenues for covert storage and/or timing channels.
The organization must maintain an audit trail of analyses.</t>
  </si>
  <si>
    <t xml:space="preserve">The organization conducting the inspection/assessment obtains and examines the results of the analysis to ensure the organization being inspected/assessed  performs a covert channel analysis to identify those aspects of communications within the information system that are potential avenues for covert storage and/or timing channels.</t>
  </si>
  <si>
    <t xml:space="preserve">1.) Examine site's most recent results of the site's channel analysis. 
2.) Verify and examine the results to ensure the site performs a covert channel analysis to identify those aspects of communications within the information system that are potential avenues for covert storage and/or timing channels.</t>
  </si>
  <si>
    <t xml:space="preserve">SC-31.2</t>
  </si>
  <si>
    <t xml:space="preserve">CCI-002499</t>
  </si>
  <si>
    <t xml:space="preserve">The organization estimates the maximum bandwidth of the covert storage and timing channels.</t>
  </si>
  <si>
    <t xml:space="preserve">The organization being inspected/assessed  implements a process to estimate the maximum bandwidth of the covert storage and timing channels.</t>
  </si>
  <si>
    <t xml:space="preserve">The organization conducting the inspection/assessment obtains and examines the estimate to ensure the organization being inspected/assessed  estimates the maximum bandwidth of the covert storage and timing channels.</t>
  </si>
  <si>
    <t xml:space="preserve">1.) Examine how the site estimates the maximum bandwidth. 
2.) Verify that the site estimates the maximum bandwidth of the covert storage and timing channels.</t>
  </si>
  <si>
    <t xml:space="preserve">SC-31(1)</t>
  </si>
  <si>
    <t xml:space="preserve">Covert Channel Analysis | Test Covert Channels for Exploitability</t>
  </si>
  <si>
    <t xml:space="preserve">SC-31(1).1</t>
  </si>
  <si>
    <t xml:space="preserve">CCI-001207</t>
  </si>
  <si>
    <t xml:space="preserve">The organization tests a subset of the identified covert channels to determine which channels are exploitable.</t>
  </si>
  <si>
    <t xml:space="preserve">The organization being inspected/assessed tests a subset of the identified covert channels to determine which channels are exploitable.
The organization must maintain an audit trail of testing.</t>
  </si>
  <si>
    <t xml:space="preserve">The organization conducting the inspection/assessment obtains and examines the test results to ensure the organization being inspected/assessed tests a subset of the identified covert channels to determine which channels are exploitable.</t>
  </si>
  <si>
    <t xml:space="preserve">1.) Ask and examine site's most recent test results.
2.) Verify that the test results shows that the site tests  a subset of the identified covert channels and determines which channels are exploitable.</t>
  </si>
  <si>
    <t xml:space="preserve">SC-31(2)</t>
  </si>
  <si>
    <t xml:space="preserve">Covert Channel Analysis | Maximum Bandwidth</t>
  </si>
  <si>
    <t xml:space="preserve">SC-31(2).1</t>
  </si>
  <si>
    <t xml:space="preserve">CCI-002500</t>
  </si>
  <si>
    <t xml:space="preserve">The organization defines the maximum bandwidth values to which covert storage and/or timing channels are to be reduced.</t>
  </si>
  <si>
    <t xml:space="preserve">The organization being inspected/assessed defines and documents the maximum bandwidth values to which covert storage and/or timing channels are to be reduced.
DoD has determined the maximum bandwidth values are not appropriate to define at the Enterprise level.</t>
  </si>
  <si>
    <t xml:space="preserve">The organization conducting the inspection/assessment obtains and examines the documented maximum bandwidth values to ensure the organization being inspected/assessed defines the maximum bandwidth values to which covert storage and/or timing channels are to be reduced.
DoD has determined the maximum bandwidth values are not appropriate to define at the Enterprise level.</t>
  </si>
  <si>
    <t xml:space="preserve">1.) Signed and dated SOP, CONOP or System Configuration policy (reference "bandwidth" section).
2.) Verify that the documentation defines the maximum bandwidth values to which covert storage and/or timing channels are to be reduce.</t>
  </si>
  <si>
    <t xml:space="preserve">SC-31(2).2</t>
  </si>
  <si>
    <t xml:space="preserve">CCI-002501</t>
  </si>
  <si>
    <t xml:space="preserve">The organization reduces the maximum bandwidth for identified covert storage and/or timing channels to organization-defined values.</t>
  </si>
  <si>
    <t xml:space="preserve">The organization being inspected/assessed reduces the maximum bandwidth for identified covert storage and/or timing channels to values defined in SC-31 (2), CCI 2500.</t>
  </si>
  <si>
    <t xml:space="preserve">The organization conducting the inspection/assessment obtains and examines any applicable evidence of bandwidth reduction to ensure the organization being inspected/assessed reduces the maximum bandwidth for identified covert storage and/or timing channels to values defined in SC-31 (2), CCI 2500.</t>
  </si>
  <si>
    <t xml:space="preserve">1.) Signed and dated SOP, CONOP or System Configuration policy (reference "bandwidth" section).
2.) Verify that the documentation defines the reduction of maximum bandwidth for identified covert storage and/or timing channels to values defined in SC-31 (2), CCI 2500.</t>
  </si>
  <si>
    <t xml:space="preserve">SC-31(3)</t>
  </si>
  <si>
    <t xml:space="preserve">Covert Channel Analysis | Measure Bandwidth In Operational Environments</t>
  </si>
  <si>
    <t xml:space="preserve">SC-31(3).1</t>
  </si>
  <si>
    <t xml:space="preserve">CCI-002502</t>
  </si>
  <si>
    <t xml:space="preserve">The organization defines the subset of identified covert channels in the operational environment of the information system that are to have the bandwidth measured.</t>
  </si>
  <si>
    <t xml:space="preserve">The organization being inspected/assessed defines and documents the subset of identified covert channels in the operational environment of the information system that are to have the bandwidth measured.
DoD has determined the subset is not appropriate to define at the Enterprise level.</t>
  </si>
  <si>
    <t xml:space="preserve">The organization conducting the inspection/assessment obtains and examines the documented subset of identified covert channels to ensure the organization being inspected/assessed defines the subset of identified covert channels in the operational environment of the information system that are to have the bandwidth measured.
DoD has determined the subset is not appropriate to define at the Enterprise level.</t>
  </si>
  <si>
    <t xml:space="preserve">1.) Signed and dated SOP, CONOP or System Configuration policy (reference "bandwidth" section).
2.) Verify that the documentation defines the subset of identified covert channels in the operational environment of the information system that are to have the bandwidth measured. </t>
  </si>
  <si>
    <t xml:space="preserve">SC-31(3).2</t>
  </si>
  <si>
    <t xml:space="preserve">CCI-002503</t>
  </si>
  <si>
    <t xml:space="preserve">The organization measures the bandwidth of organization-defined subset of identified covert channels in the operational environment of the information system.</t>
  </si>
  <si>
    <t xml:space="preserve">The organization being inspected/assessed measures the bandwidth of a subset of identified covert channels defined in SC-31 (3), CCI 2502 in the operational environment of the information system.</t>
  </si>
  <si>
    <t xml:space="preserve">The organization conducting the inspection/assessment obtains and examines any applicable evidence of measurements to ensure the organization being inspected/assessed measures the bandwidth of a subset of identified covert channels defined in SC-31 (3), CCI 2502 in the operational environment of the information system.</t>
  </si>
  <si>
    <t xml:space="preserve">1.) Ask and examine site's most recent tests/measurements results.
2.) Verify that the test/measurement results shows that the site tests/measures the bandwidth of a subset of identified covert channels defined in SC-31 (3), CCI 2502 in the operational environment of the information system.</t>
  </si>
  <si>
    <t xml:space="preserve">SC-32</t>
  </si>
  <si>
    <t xml:space="preserve">Information System Partitioning</t>
  </si>
  <si>
    <t xml:space="preserve">SC-32.1</t>
  </si>
  <si>
    <t xml:space="preserve">CCI-002504</t>
  </si>
  <si>
    <t xml:space="preserve">The organization defines the information system components into which the information system is partitioned.</t>
  </si>
  <si>
    <t xml:space="preserve">The organization being inspected/assessed defines and documents the information system components into which the information system is partitioned.
DoD has determined the information system components are not appropriate to define at the Enterprise level.</t>
  </si>
  <si>
    <t xml:space="preserve">The organization conducting the inspection/assessment obtains and examines the documented process to ensure the organization being inspected/assessed defines the information system components into which the information system is partitioned.
DoD has determined the information system components are not appropriate to define at the Enterprise level.</t>
  </si>
  <si>
    <t xml:space="preserve">1.) Signed and dated SOP, CONOP or System Configuration policy (reference "system partition" section).
2.) Verify that the documentation defines the information system components into which the information system is partitioned.</t>
  </si>
  <si>
    <t xml:space="preserve">Physical Protection, Network Security</t>
  </si>
  <si>
    <t xml:space="preserve">SC-32.2</t>
  </si>
  <si>
    <t xml:space="preserve">CCI-002505</t>
  </si>
  <si>
    <t xml:space="preserve">The organization defines the circumstances under which the information system components are to be physically separated to support partitioning.</t>
  </si>
  <si>
    <t xml:space="preserve">The organization being inspected/assessed defines and documents the circumstances under which the information system components are to be physically separated to support partitioning.
DoD has determined the circumstances are not appropriate to define at the Enterprise level.</t>
  </si>
  <si>
    <t xml:space="preserve">The organization conducting the inspection/assessment obtains and examines the documented circumstances to ensure the organization being inspected/assessed  defines the circumstances under which the information system components are to be physically separated to support partitioning.
DoD has determined the circumstances are not appropriate to define at the Enterprise level.</t>
  </si>
  <si>
    <t xml:space="preserve">1.) Signed and dated SOP, CONOP or System Configuration policy (reference "system partition" section).
2.) Verify that the documentation defines the circumstances under which the information system components are to be physically separated to support partitioning.</t>
  </si>
  <si>
    <t xml:space="preserve">SC-32.3</t>
  </si>
  <si>
    <t xml:space="preserve">CCI-002506</t>
  </si>
  <si>
    <t xml:space="preserve">The organization partitions the information system into organization-defined information system components residing in separate physical domains or environments based on organization-defined circumstances for physical separation of components.</t>
  </si>
  <si>
    <t xml:space="preserve">The organization being inspected/assessed designs the information system to partition  components defined in SC-32, CCI 2504 residing in separate physical domains or environments based on  circumstances defined in SC-32, CCI 2505 for physical separation of components.</t>
  </si>
  <si>
    <t xml:space="preserve">The organization conducting the inspection/assessment obtains and examines network topology diagrams, architecture documentation, or any other documentation identifying component partitioning to ensure the organization being inspected/assessed  partitions components defined in SC-32, CCI 2504 residing in separate physical domains or environments based on  circumstances defined in SC-32, CCI 2505 for physical separation of components.</t>
  </si>
  <si>
    <t xml:space="preserve">1.) Current site's network topology diagrams, architecture documentation (signed and dated), or any other relative documentation.
2.) Verify and identify with site's SA, IAO or network SA that the site partitions components defined in SC-32, CCI 2504 reside in separate physical domains or environments based on  circumstances defined in SC-32, CCI 2505 for physical separation of components.</t>
  </si>
  <si>
    <t xml:space="preserve">SC-34</t>
  </si>
  <si>
    <t xml:space="preserve">Non-modifiable executable programs</t>
  </si>
  <si>
    <t xml:space="preserve">SC-34.1</t>
  </si>
  <si>
    <t xml:space="preserve">CCI-001212</t>
  </si>
  <si>
    <t xml:space="preserve">The organization defines information system components for which the operating environment and organization-defined applications are loaded and executed from hardware-enforced, read-only media.</t>
  </si>
  <si>
    <t xml:space="preserve">The organization being inspected/assessed defines and documents  information system components for which the operating environment and organization-defined applications are loaded and executed from hardware-enforced, read-only media.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information system components for which the operating environment and organization-defined applications are loaded and executed from hardware-enforced, read-only media.
DoD has determined the information system components are not appropriate to define at the Enterprise level.</t>
  </si>
  <si>
    <t xml:space="preserve">1.) Signed and dated SOP, CONOP or Access Control policy (reference "hardware-enforced, read-only media" section).
2.) Verify that the documentation defines information system components for which the operating environment and organization-defined applications are loaded and executed from hardware-enforced, read-only media.</t>
  </si>
  <si>
    <t xml:space="preserve">2, 3, 4, 7</t>
  </si>
  <si>
    <t xml:space="preserve">SC-34.2</t>
  </si>
  <si>
    <t xml:space="preserve">CCI-001210</t>
  </si>
  <si>
    <t xml:space="preserve">The information system, at organization-defined information system components, loads and executes the operating environment from hardware-enforced, read-only media.</t>
  </si>
  <si>
    <t xml:space="preserve">The organization being inspected/assessed configures the information system to load and execute the operating environment from hardware-enforced, read-only media at information system components defined in SC-34, CCI 1212.
For information system components that have applicable STIGs or SRGs, the organization being inspected/assessed must comply with the STIG/SRG guidance that pertains to CCI 1210.</t>
  </si>
  <si>
    <t xml:space="preserve">The organization conducting the inspection/assessment examines the information system to ensure the organization being inspected/assessed configures the information system to load and execute the operating environment from hardware-enforced, read-only media at information system components defined in SC-34, CCI 121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10.</t>
  </si>
  <si>
    <t xml:space="preserve">1.) Signed and dated SOP, CONOP or Access Control policy (reference "hardware-enforced, read-only media" section).
2.) Verify with site's SA or IAO that site configures the information system to load and execute the operating environment from hardware-enforced, read-only media at information system components defined in SC-34, CCI 1212.
3.) Applicable STIGs and SRGs pertaining to CCI 1210.</t>
  </si>
  <si>
    <t xml:space="preserve">SC-34.3</t>
  </si>
  <si>
    <t xml:space="preserve">CCI-001211</t>
  </si>
  <si>
    <t xml:space="preserve">The information system, at organization-defined information system components, loads and executes organization-defined applications from hardware-enforced, read-only media.</t>
  </si>
  <si>
    <t xml:space="preserve">The organization being inspected/assessed configures the information system to load and execute applications defined in SC-34, CCI  1213 from hardware-enforced, read-only media at information system components defined in SC-34, CCI 1212.
For information system components that have applicable STIGs or SRGs, the organization being inspected/assessed must comply with the STIG/SRG guidance that pertains to CCI 1211.</t>
  </si>
  <si>
    <t xml:space="preserve">The organization conducting the inspection/assessment examines the information system to ensure the organization being inspected/assessed configures the information system to load and execute applications defined in SC-34, CCI  1213 from hardware-enforced, read-only media at information system components defined in SC-34, CCI 121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11.</t>
  </si>
  <si>
    <t xml:space="preserve">1.) Signed and dated SOP, CONOP or Access Control policy (reference "hardware-enforced, read-only media" section).
2.) Verify with site's SA or IAO that site configures information system to load and execute applications defined in SC-34, CCI 1213 from hardware-enforced, read-only media at information system components defined in SC-34, CCI 1212
3.) Applicable STIGs and SRGs pertaining to CCI 1211.</t>
  </si>
  <si>
    <t xml:space="preserve">SC-34.4</t>
  </si>
  <si>
    <t xml:space="preserve">CCI-001213</t>
  </si>
  <si>
    <t xml:space="preserve">The organization defines applications that will be loaded and executed from hardware-enforced, read-only media.</t>
  </si>
  <si>
    <t xml:space="preserve">The organization being inspected/assessed defines and documents applications that will be loaded and executed from hardware-enforced, read-only media.
DoD has determined the applications are not appropriate to define at the Enterprise level.</t>
  </si>
  <si>
    <t xml:space="preserve">The organization conducting the inspection/assessment obtains and examines the documented applications to ensure the organization being inspected/assessed defines applications that will be loaded and executed from hardware-enforced, read-only media.
DoD has determined the applications are not appropriate to define at the Enterprise level.</t>
  </si>
  <si>
    <t xml:space="preserve">1.) Signed and dated SOP, CONOP or Configuration Guide (reference "hardware-enforced, read-only media" section).
2.) Verify that the documentation defines and lists applications that will be loaded and executed from hardware-enforced, read-only media.
3.) Verify that the site also documents and list applications which are PROHIBITED to be loaded and executed from hardware-enforced, read-only media. </t>
  </si>
  <si>
    <t xml:space="preserve">SC-34(1)</t>
  </si>
  <si>
    <t xml:space="preserve">Non-Modifiable Executable Programs | No Writable Storage</t>
  </si>
  <si>
    <t xml:space="preserve">SC-34(1).1</t>
  </si>
  <si>
    <t xml:space="preserve">CCI-001214</t>
  </si>
  <si>
    <t xml:space="preserve">The organization employs organization-defined information system components with no writeable storage that are persistent across component restart or power on/off.</t>
  </si>
  <si>
    <t xml:space="preserve">The organization being inspected/assessed designs the information system to employ  information system components defined in SC-34 (1), CCI 1215 with no writeable storage that are persistent across component restart or power on/off.</t>
  </si>
  <si>
    <t xml:space="preserve">The organization conducting the inspection/assessment obtains and examines the hardware list to ensure the organization being inspected/assessed employs information system components defined in SC-34 (1), CCI 1215 with no writeable storage that are persistent across component restart or power on/off.</t>
  </si>
  <si>
    <t xml:space="preserve">1.) Signed and dated SOP, CONOP or Installation Guide (reference "hardware-enforced, read-only media" section).
2.) Verify that the documentation defines and includes the hardware list.
3.) Examine and verify that the site employs information system components defined in SC-34 (1), CCI 1215 with no writeable storage that are persistent across component restart or power on/off.</t>
  </si>
  <si>
    <t xml:space="preserve">SC-34(1).2</t>
  </si>
  <si>
    <t xml:space="preserve">CCI-001215</t>
  </si>
  <si>
    <t xml:space="preserve">The organization defines the information system components to be employed with no writeable storage.</t>
  </si>
  <si>
    <t xml:space="preserve">The organization being inspected/assessed defines and documents  the information system components to be employed with no writeable storage.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to be employed with no writeable storage.
DoD has determined the information system components are not appropriate to define at the Enterprise level.</t>
  </si>
  <si>
    <t xml:space="preserve">1.) Signed and dated SOP, CONOP or Configuration Guide (reference "hardware" section).
2.) Verify that the documentation defines the information system components to be employed with no writeable storage.
3.) Examine site's information system components.  </t>
  </si>
  <si>
    <t xml:space="preserve">SC-34(2)</t>
  </si>
  <si>
    <t xml:space="preserve">Non-Modifiable Executable Programs | Integrity Protection / Read-Only Media</t>
  </si>
  <si>
    <t xml:space="preserve">SC-34(2).1</t>
  </si>
  <si>
    <t xml:space="preserve">CCI-001216</t>
  </si>
  <si>
    <t xml:space="preserve">The organization protects the integrity of the information prior to storage on read-only media.</t>
  </si>
  <si>
    <t xml:space="preserve">The organization being inspected/assessed documents and implements mechanisms to protect the integrity of the information prior to storage on read-only media.</t>
  </si>
  <si>
    <t xml:space="preserve">The organization conducting the inspection/assessment obtains and examines the documented mechanisms to ensure the organization being inspected/assessed protects the integrity of the information prior to storage on read-only media.</t>
  </si>
  <si>
    <t xml:space="preserve">1.) Signed and dated SOP, CONOP, SSP or Configuration Guide (reference "hardware-enforced, read-only media"  section).
2.) Verify that the documentation describes how the site protects the integrity of the information prior to storage on read-only media.
3.) Verify that the site follows these procedures. </t>
  </si>
  <si>
    <t xml:space="preserve">SC-34(2).2</t>
  </si>
  <si>
    <t xml:space="preserve">CCI-002507</t>
  </si>
  <si>
    <t xml:space="preserve">The organization controls the read-only media after information has been recorded onto the media.</t>
  </si>
  <si>
    <t xml:space="preserve">The organization being inspected/assessed documents and implements mechanisms to control the read-only media after information has been recorded onto the media.</t>
  </si>
  <si>
    <t xml:space="preserve">The organization conducting the inspection/assessment obtains and examines the documented mechanisms to ensure the organization being inspected/assessed controls the read-only media after information has been recorded onto the media.</t>
  </si>
  <si>
    <t xml:space="preserve">1.) Signed and dated SOP, CONOP, SSP or Configuration Guide (reference "hardware-enforced, read-only media"  section).
2.) Verify that the documentation describes how the site controls the read-only media after information has been recorded onto the media.
3.) Verify that the site follows these procedures. </t>
  </si>
  <si>
    <t xml:space="preserve">SC-34(3)</t>
  </si>
  <si>
    <t xml:space="preserve">Non-Modifiable Executable Programs | Hardware-Based Protection</t>
  </si>
  <si>
    <t xml:space="preserve">SC-34(3).1</t>
  </si>
  <si>
    <t xml:space="preserve">CCI-002508</t>
  </si>
  <si>
    <t xml:space="preserve">The organization defines the information system firmware components for which hardware-based, write-protect is employed.</t>
  </si>
  <si>
    <t xml:space="preserve">The organization being inspected/assessed defines and documents the information system firmware components for which hardware-based, write-protect is employed.
DoD has determined the information system firmware components are not appropriate to define at the Enterprise level.</t>
  </si>
  <si>
    <t xml:space="preserve">The organization conducting the inspection/assessment obtains and examines the documented information system firmware components to ensure the organization being inspected/assessed defines the information system firmware components for which hardware-based, write-protect is employed.
DoD has determined the information system firmware components are not appropriate to define at the Enterprise level.</t>
  </si>
  <si>
    <t xml:space="preserve">1.) Signed and dated SOP, CONOP, Installation Guide (reference "hardware-enforced"  section).
2.) Verify that the documentation defines the information system firmware components for which hardware-based, write-protect is employed.</t>
  </si>
  <si>
    <t xml:space="preserve">SC-34(3).2</t>
  </si>
  <si>
    <t xml:space="preserve">CCI-002509</t>
  </si>
  <si>
    <t xml:space="preserve">The organization employs hardware-based, write-protect for organization-defined information system firmware components.</t>
  </si>
  <si>
    <t xml:space="preserve">The organization being inspected/assessed employs hardware-based, write-protect for  information system firmware components defined in SC-34 (3), CCI 2508.</t>
  </si>
  <si>
    <t xml:space="preserve">The organization conducting the inspection/assessment obtains and examines any applicable evidence of hardware-based, write-protect to ensure the organization being inspected/assessed employs hardware-based, write-protect for  information system firmware components defined in SC-34 (3), CCI 2508.</t>
  </si>
  <si>
    <t xml:space="preserve">1.) Signed and dated SOP, CONOP, or Configuration Guide (reference "hardware-enforced" section).
2.) Interview, inspect and verity with the site SA or IAO information system firmware components. 
3.) Verify that the site employs hardware-based, write-protect for information system firmware components which are defined in SC-34 (3), CCI 2508.</t>
  </si>
  <si>
    <t xml:space="preserve">SC-34(3).3</t>
  </si>
  <si>
    <t xml:space="preserve">CCI-002510</t>
  </si>
  <si>
    <t xml:space="preserve">The organization defines the individuals authorized to manually disable hardware-based, write-protect for firmware modifications and re-enable the write-protect prior to returning to operational mode.</t>
  </si>
  <si>
    <t xml:space="preserve">The organization being inspected/assessed defines and documents the individuals authorized to manually disable hardware-based, write-protect for firmware modifications and re-enable the write-protect prior to returning to operational mode.
DoD has determined the individuals are not appropriate to define at the Enterprise level.</t>
  </si>
  <si>
    <t xml:space="preserve">The organization conducting the inspection/assessment obtains and examines the documented authorized individuals to ensure the organization being inspected/assessed defines the individuals authorized to manually disable hardware-based, write-protect for firmware modifications and re-enable the write-protect prior to returning to operational mode.
DoD has determined the individuals are not appropriate to define at the Enterprise level.</t>
  </si>
  <si>
    <t xml:space="preserve">1.) Signed and dated SOP, CONOP, or SSP (reference "hardware operations" section).
2.) Verify that the documentation lists the name and titles of the individuals who are authorized to manually disable hardware-based, write-protect for firmware modifications and re-enable the write-protect prior to returning to operational mode. </t>
  </si>
  <si>
    <t xml:space="preserve">SC-34(3).4</t>
  </si>
  <si>
    <t xml:space="preserve">CCI-002511</t>
  </si>
  <si>
    <t xml:space="preserve">The organization implements specific procedures for organization-defined authorized individuals to manually disable hardware-based, write-protect for firmware modifications.</t>
  </si>
  <si>
    <t xml:space="preserve">The organization being inspected/assessed documents and implements specific procedures for authorized individuals defined in SC-34 (3), CCI 2510 to manually disable hardware-based, write-protect for firmware modifications.</t>
  </si>
  <si>
    <t xml:space="preserve">The organization conducting the inspection/assessment  obtains and examines the documented procedures and a sampling of the information system components defined in SC-34 (3), CCI 2508 to ensure the organization being inspected/assessed  implements specific procedures for authorized individuals defined in SC-34 (3), CCI 2510 to manually disable hardware-based, write-protect for firmware modifications.</t>
  </si>
  <si>
    <t xml:space="preserve">1.) Signed and dated SOP, CONOP, or SSP (reference "hardware operations" section).
2.) Verify that the documentation describes how the site implements specific procedures for authorized individuals defined in SC-34 (3), CCI 2510 to manually disable hardware-based, write-protect for firmware modifications.
3.) Reviewer must sample information system component defined in SC-34 (3), CCI 2508 to verify implementation of these procedures. </t>
  </si>
  <si>
    <t xml:space="preserve">SC-34(3).5</t>
  </si>
  <si>
    <t xml:space="preserve">CCI-002512</t>
  </si>
  <si>
    <t xml:space="preserve">The organization implements specific procedures for organization-defined authorized individuals to manually re-enable the write-protect prior to returning to operational mode.</t>
  </si>
  <si>
    <t xml:space="preserve">The organization being inspected/assessed documents and implements specific procedures for authorized individuals defined in SC-34 (3), CCI 2510 to manually re-enable the write-protect prior to returning to operational mode.</t>
  </si>
  <si>
    <t xml:space="preserve">The organization conducting the inspection/assessment obtains and examines the documented procedures and a sampling of the information system components defined in SC-34 (3), CCI 2508 to ensure the organization being inspected/assessed  implements specific procedures for authorized individuals defined in SC-34 (3), CCI 2510 to manually re-enable the write-protect prior to returning to operational mode.</t>
  </si>
  <si>
    <t xml:space="preserve">1.) Signed and dated SOP, CONOP, or SSP (reference "hardware operations" section).
2.) Verify that the documentation describes how the site implements specific procedures for authorized individuals defined in SC-34 (3), CCI 2510 to manually re-enable the write-protect prior to returning to operational mode.
3.) Reviewer must sample information system component defined in SC-34 (3), CCI 2508 to verify implementation of these procedures. </t>
  </si>
  <si>
    <t xml:space="preserve">SC-35</t>
  </si>
  <si>
    <t xml:space="preserve">Honeyclients</t>
  </si>
  <si>
    <t xml:space="preserve">SC-35.1</t>
  </si>
  <si>
    <t xml:space="preserve">CCI-001196</t>
  </si>
  <si>
    <t xml:space="preserve">The information system includes components that proactively seek to identify malicious websites and/or web-based malicious code.</t>
  </si>
  <si>
    <t xml:space="preserve">The organization being inspected/assessed includes components in the information system that proactively seek to identify malicious websites and/or web-based malicious code.</t>
  </si>
  <si>
    <t xml:space="preserve">The organization conducting the inspection/assessment obtains and examines the software list to ensure the organization being inspected/assessed includes components in the information system that proactively seek to identify malicious websites and/or web-based malicious code.</t>
  </si>
  <si>
    <t xml:space="preserve">1.) Current signed and dated software list and or SSP.
2.) Verify that the software list includes components in the information system that proactively seek to identify malicious websites and/or web-based malicious code.
3.) Verify with site's personal how these components identify malicious websites and/or web-based malicious code.</t>
  </si>
  <si>
    <t xml:space="preserve">SC-36</t>
  </si>
  <si>
    <t xml:space="preserve">Distributed Processing and Storage</t>
  </si>
  <si>
    <t xml:space="preserve">SC-36.1</t>
  </si>
  <si>
    <t xml:space="preserve">CCI-002513</t>
  </si>
  <si>
    <t xml:space="preserve">The organization defines the processing that is to be distributed across multiple physical locations.</t>
  </si>
  <si>
    <t xml:space="preserve">The organization being inspected/assessed defines and documents the processing that is to be distributed across multiple physical locations.
DoD has determined the processing is not appropriate to define at the Enterprise level.</t>
  </si>
  <si>
    <t xml:space="preserve">The organization conducting the inspection/assessment obtains and examines the documented processing to ensure the organization being inspected/assessed defines the processing that is to be distributed across multiple physical locations.
DoD has determined the processing is not appropriate to define at the Enterprise level.</t>
  </si>
  <si>
    <t xml:space="preserve">1.) Signed and dated SOP and/or CONOP (reference "physical locations installation" section).
2.) Verify that the documentation defines the processing that is to be distributed across multiple physical locations. </t>
  </si>
  <si>
    <t xml:space="preserve">SC-36.2</t>
  </si>
  <si>
    <t xml:space="preserve">CCI-002514</t>
  </si>
  <si>
    <t xml:space="preserve">The organization defines the storage that is to be distributed across multiple physical locations.</t>
  </si>
  <si>
    <t xml:space="preserve">The organization being inspected/assessed defines and documents the storage that is to be distributed across multiple physical locations.
DoD has determined the storage is not appropriate to define at the Enterprise level.</t>
  </si>
  <si>
    <t xml:space="preserve">The organization conducting the inspection/assessment obtains and examines the documented storage to ensure the organization being inspected/assessed defines the storage that is to be distributed across multiple physical locations.
DoD has determined the storage is not appropriate to define at the Enterprise level.</t>
  </si>
  <si>
    <t xml:space="preserve">1.) Signed and dated SOP and/or CONOP (reference "physical locations installation" section).
2.) Verify that the documentation defines  the storage that is to be distributed across multiple physical locations. </t>
  </si>
  <si>
    <t xml:space="preserve">SC-36.3</t>
  </si>
  <si>
    <t xml:space="preserve">CCI-002515</t>
  </si>
  <si>
    <t xml:space="preserve">The organization distributes organization-defined processing across multiple physical locations.</t>
  </si>
  <si>
    <t xml:space="preserve">The organization being inspected/assessed distributes processing defined in SC-36, CCI 2513 across multiple physical locations.</t>
  </si>
  <si>
    <t xml:space="preserve">The organization conducting the inspection/assessment obtains and examines hardware lists and other applicable artifacts to ensure the organization being inspected/assessed distributes processing defined in SC-36, CCI 2513 across multiple physical locations.</t>
  </si>
  <si>
    <t xml:space="preserve">1.) Signed and dated SOP, CONOP or Installation guide (reference "physical locations installation" section).
2.) Verify that the documentation lists hardware and describes how site distributes processing defined in SC-36, CCI 2513 across multiple physical locations.</t>
  </si>
  <si>
    <t xml:space="preserve">SC-36.4</t>
  </si>
  <si>
    <t xml:space="preserve">CCI-002516</t>
  </si>
  <si>
    <t xml:space="preserve">The organization distributes organization-defined storage across multiple physical locations.</t>
  </si>
  <si>
    <t xml:space="preserve">The organization being inspected/assessed  distributes storage defined in SC-36, CCI 2514 across multiple physical locations.</t>
  </si>
  <si>
    <t xml:space="preserve">The organization conducting the inspection/assessment obtains and examines hardware lists and other applicable artifacts to ensure the organization being inspected/assessed distributes storage defined in SC-36, CCI 2514 across multiple physical locations.</t>
  </si>
  <si>
    <t xml:space="preserve">1.) Signed and dated SOP, CONOP or Installation guide (reference "physical locations installation" section).
2.) Verify that the documentation lists hardware and describes how site distributes storage defined in SC-36, CCI 2514 across multiple physical locations.</t>
  </si>
  <si>
    <t xml:space="preserve">SC-36(1)</t>
  </si>
  <si>
    <t xml:space="preserve">Distributed Processing and Storage | Polling Techniques</t>
  </si>
  <si>
    <t xml:space="preserve">SC-36(1).1</t>
  </si>
  <si>
    <t xml:space="preserve">CCI-002517</t>
  </si>
  <si>
    <t xml:space="preserve">The organization defines the distributed processing components that are to be polled to identify potential faults, errors, or compromises.</t>
  </si>
  <si>
    <t xml:space="preserve">The organization being inspected/assessed defines and documents the distributed processing components that are to be polled to identify potential faults, errors, or compromises.
DoD has determined the distributed processing components are not appropriate to define at the Enterprise level.</t>
  </si>
  <si>
    <t xml:space="preserve">The organization conducting the inspection/assessment obtains and examines the documented distributed processing components to ensure the organization being inspected/assessed defines the distributed processing components that are to be polled to identify potential faults, errors, or compromises.
DoD has determined the distributed processing components are not appropriate to define at the Enterprise level.</t>
  </si>
  <si>
    <t xml:space="preserve">1.) Signed and dated System Designed document (reference "polled" section).
2.) Verify that the documentation lists and defines the distributed processing components that are to be polled to identify potential faults, errors, or compromises.</t>
  </si>
  <si>
    <t xml:space="preserve">SC-36(1).2</t>
  </si>
  <si>
    <t xml:space="preserve">CCI-002518</t>
  </si>
  <si>
    <t xml:space="preserve">The organization defines the distributed storage components that are to be polled to identify potential faults, errors, or compromises.</t>
  </si>
  <si>
    <t xml:space="preserve">The organization being inspected/assessed defines and documents the distributed storage components that are to be polled to identify potential faults, errors, or compromises.
DoD has determined the distributed storage components are not appropriate to define at the Enterprise level.</t>
  </si>
  <si>
    <t xml:space="preserve">The organization conducting the inspection/assessment obtains and examines the documented distributed storage components to ensure the organization being inspected/assessed defines the distributed storage components that are to be polled to identify potential faults, errors, or compromises.
DoD has determined the distributed storage components are not appropriate to define at the Enterprise level.</t>
  </si>
  <si>
    <t xml:space="preserve">SC-36(1).3</t>
  </si>
  <si>
    <t xml:space="preserve">CCI-002519</t>
  </si>
  <si>
    <t xml:space="preserve">The organization employs polling techniques to identify potential faults, errors, or compromises to organization-defined distributed processing components.</t>
  </si>
  <si>
    <t xml:space="preserve">The organization being inspected/assessed designs and configures the information system to employ polling techniques to identify potential faults, errors, or compromises to distributed processing components defined in SC-36 (1), CCI 2517.
For information system components that have applicable STIGs or SRGs, the organization being inspected/assessed must comply with the STIG/SRG guidance that pertains to CCI 2519.</t>
  </si>
  <si>
    <t xml:space="preserve">The organization conducting the inspection/assessment examines the information system to ensure the organization being inspected/assessed configures the information system to employ polling techniques to identify potential faults, errors, or compromises to distributed processing components defined in SC-36 (1), CCI 2517.
If there is no applicable STIG for the polling technique in use, the organization conducting the inspection/assessment obtains and examines system design documents to ensure the organization being inspected/assessed  employs polling techniques to identify potential faults, errors, or compromises to distributed processing components defined in SC-36 (1), CCI 2517.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19.</t>
  </si>
  <si>
    <t xml:space="preserve">1.) Verify and validate via site's SA and or IAO that the site configures the information system to employ polling techniques to identify potential faults, errors, or compromises to distributed processing components defined in SC-36 (1), CCI 2517.
2.) Verify what polling technique is used. 
3.) Applicable STIGs and SRGs pertaining to CCI 2519.
4.) Applicable STIG for the poling technique.</t>
  </si>
  <si>
    <t xml:space="preserve">SC-36(1).4</t>
  </si>
  <si>
    <t xml:space="preserve">CCI-002520</t>
  </si>
  <si>
    <t xml:space="preserve">The organization employs polling techniques to identify potential faults, errors, or compromises to organization-defined distributed storage components.</t>
  </si>
  <si>
    <t xml:space="preserve">The organization being inspected/assessed designs and configures the information system to employ polling techniques to identify potential faults, errors, or compromises to distributed storage components defined in SC-36 (1), CCI 2518.
For information system components that have applicable STIGs or SRGs, the organization being inspected/assessed must comply with the STIG/SRG guidance that pertains to CCI 2520.</t>
  </si>
  <si>
    <t xml:space="preserve">The organization conducting the inspection/assessment examines the information system to ensure the organization being inspected/assessed configures the information system to employ polling techniques to identify potential faults, errors, or compromises to distributed storage components defined in SC-36 (1), CCI 2518.
If there is no applicable STIG for the polling technique in use, the organization conducting the inspection/assessment obtains and examines system design documents to ensure the organization being inspected/assessed employs polling techniques to identify potential faults, errors, or compromises to distributed storage components defined in SC-36 (1), CCI 2518.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20.</t>
  </si>
  <si>
    <t xml:space="preserve">1.) Verify and validate via site's SA and or IAO that the site configures the information system to employ polling techniques to identify potential faults, errors, or compromises to distributed storage components defined in SC-36 (1), CCI 2518.
2.) Verify what polling technique is used. 
3.) Applicable STIGs and SRGs pertaining to CCI 2518.
4.) Applicable STIG for the poling technique.</t>
  </si>
  <si>
    <t xml:space="preserve">SC-37</t>
  </si>
  <si>
    <t xml:space="preserve">Out-of-Band Channels</t>
  </si>
  <si>
    <t xml:space="preserve">SC-37.1</t>
  </si>
  <si>
    <t xml:space="preserve">CCI-002521</t>
  </si>
  <si>
    <t xml:space="preserve">The organization defines the out-of-band channels to be employed for the physical delivery or electronic transmission of organization-defined information, information system components, or devices.</t>
  </si>
  <si>
    <t xml:space="preserve">The organization being inspected/assessed defines and documents the out-of-band channels to be employed for the physical delivery or electronic transmission of organization-defined information, information system components, or devices.
DoD has determined the out-of-band channels are not appropriate to define at the Enterprise level.</t>
  </si>
  <si>
    <t xml:space="preserve">The organization conducting the inspection/assessment obtains and examines the documented out-of-band channels to ensure the organization being inspected/assessed defines the out-of-band channels to be employed for the physical delivery or electronic transmission of organization-defined information, information system components, or devices.
DoD has determined the out-of-band channels are not appropriate to define at the Enterprise level.</t>
  </si>
  <si>
    <t xml:space="preserve">1.) Signed and dated SOP, CONOP or Installation guide (reference "electronic transmission or physical delivery" section).
2.) Verify that the documentation lists and documents out-of-bank channels. 
3.) Verify that the documentation defines the out-of-band channels to be employed for the physical delivery or electronic transmission of organization-defined information, information system components, or devices.</t>
  </si>
  <si>
    <t xml:space="preserve">SC-37.2</t>
  </si>
  <si>
    <t xml:space="preserve">CCI-002522</t>
  </si>
  <si>
    <t xml:space="preserve">The organization defines the information, information system components or devices that are to be electronically transmitted or physically delivered via organization-defined out-of-band channels.</t>
  </si>
  <si>
    <t xml:space="preserve">The organization being inspected/assessed   defines and documents the information, information system components or devices that are to be electronically transmitted or physically delivered via organization-defined out-of-band channels.
DoD has determined the information, information system components, or devices are not appropriate to define at the Enterprise level.</t>
  </si>
  <si>
    <t xml:space="preserve">The organization conducting the inspection/assessment obtains and examines the documented information, information system components or devices to ensure the organization being inspected/assessed  defines  the information, information system components or devices that are to be electronically transmitted or physically delivered via organization-defined out-of-band channels.
DoD has determined the information, information system components, or devices are not appropriate to define at the Enterprise level.</t>
  </si>
  <si>
    <t xml:space="preserve">1.) Signed and dated SOP, CONOP or Installation guide (reference "electronic transmission or physical delivery" section).
2.) Examines site's documented information, information system components or devices
3.) Verify that the documentation defines the information, information system components or devices that are to be electronically transmitted or physically delivered via organization-defined out-of-band channels</t>
  </si>
  <si>
    <t xml:space="preserve">SC-37.3</t>
  </si>
  <si>
    <t xml:space="preserve">CCI-002523</t>
  </si>
  <si>
    <t xml:space="preserve">The organization defines the individuals or information systems authorized to be recipients of organization-defined information, information system components, or devices to be delivered by employing organization-defined out-of-band channels for electronic transmission or physical delivery.</t>
  </si>
  <si>
    <t xml:space="preserve">The organization being inspected/assessed defines and documents the individuals or information systems authorized to be recipients of organization-defined information, information system components, or devices to be delivered by employing organization-defined out-of-band channels for electronic transmission or physical delivery.
DoD has determined the individuals or information systems are not appropriate to define at the Enterprise level.</t>
  </si>
  <si>
    <t xml:space="preserve">The organization conducting the inspection/assessment obtains and examines the documented information, information system components, or devices to ensure the organization being inspected/assessed  defines the individuals or information systems authorized to be recipients of organization-defined information, information system components, or devices to be delivered by employing organization-defined out-of-band channels for electronic transmission or physical delivery.
DoD has determined the individuals or information systems are not appropriate to define at the Enterprise level.</t>
  </si>
  <si>
    <t xml:space="preserve">1.) Signed and dated SOP, CONOP or Installation guide (reference "electronic transmission or physical delivery" section).
2.) Examines site's documented information, information system components or devices
3.) Verify that the documentation defines and lists individuals (name and title) or information systems authorized to be recipients of organization-defined information, information system components, or devices to be delivered by employing organization-defined out-of-band channels for electronic transmission or physical delivery</t>
  </si>
  <si>
    <t xml:space="preserve">SC-37.4</t>
  </si>
  <si>
    <t xml:space="preserve">CCI-002524</t>
  </si>
  <si>
    <t xml:space="preserve">The organization employs organization-defined out-of-band channels for the electronic transmission or physical delivery of organization-defined information, information system components, or devices to organization-defined individuals or information systems.</t>
  </si>
  <si>
    <t xml:space="preserve">The organization being inspected/assessed employs out-of-band channels defined in SC-37, CCI 2521 for the electronic transmission or physical delivery of information, information system components, or devices defined in SC-37, CCI 2522 to individuals or information systems defined in SC-37, CCI 2523.</t>
  </si>
  <si>
    <t xml:space="preserve">The organization conducting the inspection/assessment obtains and examines any applicable evidence of out-of-band channels to ensure the organization being inspected/assessed employs out-of-band channels defined in SC-37, CCI 2521 for the electronic transmission or physical delivery of information, information system components, or devices defined in SC-37, CCI 2522 to individuals or information systems defined in SC-37, CCI 2523.</t>
  </si>
  <si>
    <t xml:space="preserve">1.) Verify and validate via site's SA and or IAO that the site employs out-of-band channels defined in SC-37, CCI 2521 for the electronic transmission or physical delivery of information, information system components, or devices defined in SC-37, CCI 2522 to individuals or information systems defined in SC-37, CCI 2523.</t>
  </si>
  <si>
    <t xml:space="preserve">SC-37(1)</t>
  </si>
  <si>
    <t xml:space="preserve">Out-Of-Band Channels | Ensure Delivery / Transmission</t>
  </si>
  <si>
    <t xml:space="preserve">SC-37(1).1</t>
  </si>
  <si>
    <t xml:space="preserve">SC-37(1).2</t>
  </si>
  <si>
    <t xml:space="preserve">CCI-002525</t>
  </si>
  <si>
    <t xml:space="preserve">The organization defines the security safeguards to be employed to ensure only organization-defined individuals or information systems receive organization-defined information, information system components or devices.</t>
  </si>
  <si>
    <t xml:space="preserve">The organization being inspected/assessed defines and documents the security safeguards to be employed to ensure only organization-defined individuals or information systems receive organization-defined information, information system components or devices.
DoD has determined the security safeguards are not appropriate to define at the Enterprise level.</t>
  </si>
  <si>
    <t xml:space="preserve">The organization conducting the inspection/assessment obtains and examine the documented security safeguards to ensure the organization being inspected/assessed defines the security safeguards to be employed to ensure only organization-defined individuals or information systems receive organization-defined information, information system components or devices.
DoD has determined the security safeguards are not appropriate to define at the Enterprise level.</t>
  </si>
  <si>
    <t xml:space="preserve">1.) Signed and dated SOP, CONOP or SSP (reference "security" section).
2.) Verify that the documentation defines which security safeguards must be employed.
3.) Verify and clarify individuals or information systems.
4.) Validate that the safeguards ensures that only organization-defined individuals or information systems receive organization-defined information, information system components or devices.</t>
  </si>
  <si>
    <t xml:space="preserve">SC-37(1).3</t>
  </si>
  <si>
    <t xml:space="preserve">CCI-002526</t>
  </si>
  <si>
    <t xml:space="preserve">The organization defines the information, information system components or devices which are to be received only by organization-defined individuals or information systems.</t>
  </si>
  <si>
    <t xml:space="preserve">The organization being inspected/assessed defines and documents the information, information system components or devices which are to be received only by organization-defined individuals or information systems.
DoD has determined the information, information system components or devices are not appropriate to define at the Enterprise level.</t>
  </si>
  <si>
    <t xml:space="preserve">The organization conducting the inspection/assessment obtains and examines the documented information, information system components or devices to ensure the organization being inspected/assessed defines the information, information system components or devices which are to be received only by organization-defined individuals or information systems.
DoD has determined the information, information system components or devices are not appropriate to define at the Enterprise level.</t>
  </si>
  <si>
    <t xml:space="preserve">1.) Signed and dated SOP, CONOP or SSP (reference "security" section).
2.) Site must verify and define individuals or information systems.
3.) Validate and verify which information, information system components or devices must be received only by organization-defined individuals or information systems.</t>
  </si>
  <si>
    <t xml:space="preserve">SC-37(1).4</t>
  </si>
  <si>
    <t xml:space="preserve">CCI-002527</t>
  </si>
  <si>
    <t xml:space="preserve">The organization employs organization-defined security safeguards to ensure only organization-defined individuals or information systems receive the organization-defined information, information system components, or devices.</t>
  </si>
  <si>
    <t xml:space="preserve">The organization being inspected/assessed implements security safeguards defined in SC-37 (1), CCI 2525 to ensure only individuals or information systems defined in SC-37 (1), CCI 2523 receive the information, information system components, or devices defined in SC-37 (1), CCI 2526.
The organization must maintain an audit trail of security safeguard implementation.</t>
  </si>
  <si>
    <t xml:space="preserve">The organization conducting the inspection/assessment obtains and examines the audit trail of security safeguard implementation to ensure the organization being inspected/assessed employs security safeguards defined in SC-37 (1), CCI 2525 to ensure only individuals or information systems defined in SC-37 (1), CCI 2523 receive the information, information system components, or devices defined in SC-37 (1), CCI 2526.</t>
  </si>
  <si>
    <t xml:space="preserve">1.) Reviewer must obtain and examine the audit trail of security safeguard implementation via site's SA and or IAO.
2.) Verify that security safeguards defined in SC-37 (1), CCI 2525 to ensure only individuals or information systems defined in SC-37 (1), CCI 2523 receive the information, information system components, or devices defined in SC-37 (1), CCI 2526.</t>
  </si>
  <si>
    <t xml:space="preserve">SC-38</t>
  </si>
  <si>
    <t xml:space="preserve">Operations Security </t>
  </si>
  <si>
    <t xml:space="preserve">SC-38.1</t>
  </si>
  <si>
    <t xml:space="preserve">CCI-002528</t>
  </si>
  <si>
    <t xml:space="preserve">The organization defines the operations security safeguards to be employed to protect key organizational information throughout the system development life cycle.</t>
  </si>
  <si>
    <t xml:space="preserve">The organization being inspected/assessed defines and documents the operations security safeguards to be employed to protect key organizational information throughout the system development life cycle.
DoD has determined the operations security safeguards are not appropriate to define at the Enterprise level.</t>
  </si>
  <si>
    <t xml:space="preserve">The organization conducting the inspection/assessment obtains and examines the documented operations security safeguards to ensure the organization being inspected/assessed defines the operations security safeguards to be employed to protect key organizational information throughout the system development life cycle.
DoD has determined the operations security safeguards are not appropriate to define at the Enterprise level.</t>
  </si>
  <si>
    <t xml:space="preserve">1.) Signed and dated SOP, CONOP or SSP (reference "security" section).
2.) Verify that the documentation defines which security safeguards must be employed to protect key organizational information throughout the system development life cycle.</t>
  </si>
  <si>
    <t xml:space="preserve">SC-38.2</t>
  </si>
  <si>
    <t xml:space="preserve">CCI-002529</t>
  </si>
  <si>
    <t xml:space="preserve">The organization employs organization-defined operations security safeguards to protect key organizational information throughout the system development life cycle.</t>
  </si>
  <si>
    <t xml:space="preserve">The organization being inspected/assessed implements operations security safeguards defined in SC-38, CCI 2528 to protect key organizational information throughout the system development life cycle.
The organization must maintain an audit trail of security safeguard implementation.</t>
  </si>
  <si>
    <t xml:space="preserve">The organization conducting the inspection/assessment obtains and examines the audit trail of security safeguard implementation to ensure the organization being inspected/assessed employs operations security safeguards defined in SC-38, CCI 2528 to protect key organizational information throughout the system development life cycle.</t>
  </si>
  <si>
    <t xml:space="preserve">1.) Signed and dated SOP, CONOP or SSP (reference "security" section).
2.) Verify that the site implements operations security safeguards defined in SC-38, CCI 2528 to protect key organizational information throughout the system development life cycle.</t>
  </si>
  <si>
    <t xml:space="preserve">SC-39</t>
  </si>
  <si>
    <t xml:space="preserve">Process Isolation </t>
  </si>
  <si>
    <t xml:space="preserve">SC-39.1</t>
  </si>
  <si>
    <t xml:space="preserve">CCI-002530</t>
  </si>
  <si>
    <t xml:space="preserve">The information system maintains a separate execution domain for each executing process.</t>
  </si>
  <si>
    <t xml:space="preserve">The organization being inspected/assessed configures the information system to maintain a separate execution domain for each executing process.
For information system components that have applicable STIGs or SRGs, the organization being inspected/assessed must comply with the STIG/SRG guidance that pertains to CCI 2530.</t>
  </si>
  <si>
    <t xml:space="preserve">The organization conducting the inspection/assessment examines the information system to ensure the organization being inspected/assessed configures the information system to maintain a separate execution domain for each executing pro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30.</t>
  </si>
  <si>
    <t xml:space="preserve">1.) Examine, verify and validate via site's SA and/or IAO that the site configures the information system to maintain a separate execution domain for each executing process.
2.) Applicable STIG and SRGs pertaining to CCI 2530.</t>
  </si>
  <si>
    <t xml:space="preserve">8, 18</t>
  </si>
  <si>
    <t xml:space="preserve">SC-39(1)</t>
  </si>
  <si>
    <t xml:space="preserve">Process Isolation | Hardware Separation</t>
  </si>
  <si>
    <t xml:space="preserve">SC-39(1).1</t>
  </si>
  <si>
    <t xml:space="preserve">CCI-002531</t>
  </si>
  <si>
    <t xml:space="preserve">The information system implements underlying hardware separation mechanisms to facilitate process separation.</t>
  </si>
  <si>
    <t xml:space="preserve">The organization being inspected/assessed configures the information system to  implement underlying hardware separation mechanisms to facilitate process separation.
For information system components that have applicable STIGs or SRGs, the organization being inspected/assessed must comply with the STIG/SRG guidance that pertains to CCI 2531.</t>
  </si>
  <si>
    <t xml:space="preserve">The organization conducting the inspection/assessment examines the information system to ensure the organization being inspected/assessed configures the information system to  implement underlying hardware separation mechanisms to facilitate process separ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31.</t>
  </si>
  <si>
    <t xml:space="preserve">1.) Examine, verify and validate via site's SA and/or IAO how the site configures the information system to  implement underlying hardware separation mechanisms to facilitate process separation.
2.) Applicable STIG and SRGs pertaining to CCI 2531.</t>
  </si>
  <si>
    <t xml:space="preserve">SC-39(2)</t>
  </si>
  <si>
    <t xml:space="preserve">Process Isolation | Thread Isolation</t>
  </si>
  <si>
    <t xml:space="preserve">SC-39(2).1</t>
  </si>
  <si>
    <t xml:space="preserve">CCI-002532</t>
  </si>
  <si>
    <t xml:space="preserve">The organization defines the multi-threaded processing in which a separate execution domain is maintained by the information system for each thread.</t>
  </si>
  <si>
    <t xml:space="preserve">The organization being inspected/assessed defines and documents the multi-threaded processing in which a separate execution domain is maintained by the information system for each thread.
DoD has determined the multi-threaded processing is not appropriate to define at the Enterprise level.</t>
  </si>
  <si>
    <t xml:space="preserve">The organization conducting the inspection/assessment obtains and examines the documented multi-thread processing to ensure the organization being inspected/assessed defines the multi-threaded processing in which a separate execution domain is maintained by the information system for each thread.
DoD has determined the multi-threaded processing is not appropriate to define at the Enterprise level.</t>
  </si>
  <si>
    <t xml:space="preserve">1.) Signed and dated SOP, CONOP or Configuration guide (reference "processes" section).
2.) Verify that the document defines the multi-threaded processing in which a separate execution domain is maintained by the information system for each thread</t>
  </si>
  <si>
    <t xml:space="preserve">SC-39(2).2</t>
  </si>
  <si>
    <t xml:space="preserve">CCI-002533</t>
  </si>
  <si>
    <t xml:space="preserve">The information system maintains a separate execution domain for each thread in organization-defined multi-threaded processing.</t>
  </si>
  <si>
    <t xml:space="preserve">The organization being inspected/assessed configures the information system to maintain a separate execution domain for each thread in  multi-threaded processing defined in SC-39 (2), CCI 2532.
For information system components that have applicable STIGs or SRGs, the organization being inspected/assessed must comply with the STIG/SRG guidance that pertains to CCI 2533.</t>
  </si>
  <si>
    <t xml:space="preserve">The organization conducting the inspection/assessment examines the information system to ensure the organization being inspected/assessed configures the information system to maintain a separate execution domain for each thread in  multi-threaded processing defined in SC-39 (2), CCI 253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33.</t>
  </si>
  <si>
    <t xml:space="preserve">1.) Examine, verify and validate via site's SA and/or IAO that the site configures the information system to maintain a separate execution domain for each thread in  multi-threaded processing defined in SC-39 (2), CCI 2532.
2.) Applicable STIG and SRGs pertaining to CCI 2533.</t>
  </si>
  <si>
    <t xml:space="preserve">SC-40</t>
  </si>
  <si>
    <t xml:space="preserve">Wireless Link Protection</t>
  </si>
  <si>
    <t xml:space="preserve">SC-40.1</t>
  </si>
  <si>
    <t xml:space="preserve">CCI-002534</t>
  </si>
  <si>
    <t xml:space="preserve">The organization defines types of signal parameter attacks or references to sources for such attacks from which the information system protects organization-defined wireless links.</t>
  </si>
  <si>
    <t xml:space="preserve">The organization being inspected/assessed defines and documents the types of signal parameter attacks or references to sources for such attacks from which the information system protects organization-defined wireless links. 
DoD has determined the signal parameter attacks or references to sources for such attacks are not appropriate to define at the Enterprise level.</t>
  </si>
  <si>
    <t xml:space="preserve">The organization conducting the inspection/assessment obtains and examines the documented signal parameter attacks or references to sources for such attacks to ensure the organization being inspected/assessed defines types of signal parameter attacks or references to sources for such attacks from which the information system protects organization-defined wireless links.
DoD has determined the signal parameter attacks or references to sources for such attacks are not appropriate to define at the Enterprise level.</t>
  </si>
  <si>
    <t xml:space="preserve">1.) Signed and dated SSP document (reference "wireless" section) or Threat Model.
2.) Verify that the SSP and/or Threat Model documents and defines types of signal parameter attacks or references to sources for such attacks 
3.) Verify how the information system protects organization-defined wireless links from such attacks. </t>
  </si>
  <si>
    <t xml:space="preserve">SC-40.2</t>
  </si>
  <si>
    <t xml:space="preserve">CCI-002535</t>
  </si>
  <si>
    <t xml:space="preserve">The organization defines the external and internal wireless links the information system is to protect from organization-defined types of signal parameter attacks or references to sources for such attacks.</t>
  </si>
  <si>
    <t xml:space="preserve">DoD has defined the wireless links as all non-COTS wireless links.</t>
  </si>
  <si>
    <t xml:space="preserve">The organization being inspected/assessed is automatically compliant with this CCI because they are covered at the DoD level.
DoD has defined the wireless links as all non-COTS wireless links.</t>
  </si>
  <si>
    <t xml:space="preserve">SC-40.3</t>
  </si>
  <si>
    <t xml:space="preserve">CCI-002536</t>
  </si>
  <si>
    <t xml:space="preserve">The information system protects organization-defined external and internal wireless links from organization-defined types of signal parameter attacks or references to sources for such attacks.</t>
  </si>
  <si>
    <t xml:space="preserve">The organization being inspected/assessed designs the information system to protect all non-COTS wireless links from types of signal parameter attacks or references to sources for such attacks defined in SC-40, CCI 2534.
DoD has defined the wireless links as all non-COTS wireless links.</t>
  </si>
  <si>
    <t xml:space="preserve">The organization conducting the inspection/assessment obtains and examines design documentation for wireless links to ensure the organization being inspected/assessed protects all non-COTS wireless links from types of signal parameter attacks or references to sources for such attacks defined in SC-40, CCI 2534.
DoD has defined the wireless links as all non-COTS wireless links.</t>
  </si>
  <si>
    <t xml:space="preserve">1.) Signed and dated Network Diagram and Wireless Security Configuration Guide.
2.) Examines design documentation for wireless links.
3.) Validate that the  information system protects all non-COTS wireless links from types of signal parameter attacks or references to sources for such attacks defined in SC-40, CCI 2534.</t>
  </si>
  <si>
    <t xml:space="preserve">SC-40(1)</t>
  </si>
  <si>
    <t xml:space="preserve">Wireless Link Protection | Electromagnetic Interference</t>
  </si>
  <si>
    <t xml:space="preserve">SC-40(1).1</t>
  </si>
  <si>
    <t xml:space="preserve">CCI-002537</t>
  </si>
  <si>
    <t xml:space="preserve">The organization defines the level of protection against the effects of intentional electromagnetic interference to be achieved by implemented cryptographic mechanisms.</t>
  </si>
  <si>
    <t xml:space="preserve">The organization being inspected/assessed defines and documents the level of protection against the effects of intentional electromagnetic interference to be achieved by implemented cryptographic mechanisms.
DoD has determined the level of protection is not appropriate to define at the Enterprise level.</t>
  </si>
  <si>
    <t xml:space="preserve">The organization conducting the inspection/assessment obtains and examines the documented level of protection to ensure the organization being inspected/assessed defines the level of protection against the effects of intentional electromagnetic interference to be achieved by implemented cryptographic mechanisms.
DoD has determined the level of protection is not appropriate to define at the Enterprise level.</t>
  </si>
  <si>
    <t xml:space="preserve">1.) Signed and dated SOP, CONOP or SSP (reference "cryptography" section).
2.) Verify that the document defines the level of protection against the effects of intentional electromagnetic interference to be achieved by implemented cryptographic mechanisms.</t>
  </si>
  <si>
    <t xml:space="preserve">SC-40(1).2</t>
  </si>
  <si>
    <t xml:space="preserve">CCI-002538</t>
  </si>
  <si>
    <t xml:space="preserve">The information system implements cryptographic mechanisms that achieve organization-defined level of protection against the effects of intentional electromagnetic interference.</t>
  </si>
  <si>
    <t xml:space="preserve">The organization being inspected/assessed configures the information system to implement cryptographic mechanisms that achieve level of protection defined in SC-40 (1), CCI 2537 against the effects of intentional electromagnetic interference.
For information system components that have applicable STIGs or SRGs, the organization being inspected/assessed must comply with the STIG/SRG guidance that pertains to CCI 2538.</t>
  </si>
  <si>
    <t xml:space="preserve">The organization conducting the inspection/assessment examines the information system to ensure the organization being inspected/assessed configures the information system to implement cryptographic mechanisms that achieve level of protection defined in SC-40 (1), CCI 2537 against the effects of intentional electromagnetic interferenc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38.</t>
  </si>
  <si>
    <t xml:space="preserve">1.) Interview site's SA or IAO, examine the information system and validate that the site configures the information system to implement cryptographic mechanisms that achieve level of protection defined in SC-40 (1), CCI 2537 against the effects of intentional electromagnetic interference.
2.) Applicable STIGs and SRGs pertaining to CCI 2538.</t>
  </si>
  <si>
    <t xml:space="preserve">SC-40(2)</t>
  </si>
  <si>
    <t xml:space="preserve">Wireless Link Protection | Reduce Detection Potential</t>
  </si>
  <si>
    <t xml:space="preserve">SC-40(2).1</t>
  </si>
  <si>
    <t xml:space="preserve">CCI-002539</t>
  </si>
  <si>
    <t xml:space="preserve">The organization defines the level of reduction the information system is to implement to reduce the detection potential of wireless links.</t>
  </si>
  <si>
    <t xml:space="preserve">The organization being inspected/assessed defines and documents the level of reduction the information system is to implement to reduce the detection potential of wireless links.
DoD has determined the level of reduction is not appropriate to define at the Enterprise level.</t>
  </si>
  <si>
    <t xml:space="preserve">The organization conducting the inspection/assessment obtains and examines the documented level of reduction to ensure the organization being inspected/assessed defines the level of reduction the information system is to implement to reduce the detection potential of wireless links.
DoD has determined the level of reduction is not appropriate to define at the Enterprise level.</t>
  </si>
  <si>
    <t xml:space="preserve">1.) Signed and dated SOP, CONOP or Configuration guide.
2.) Verify that the document defines the level of reduction the information system is to implement to reduce the detection potential of wireless links.</t>
  </si>
  <si>
    <t xml:space="preserve">SC-40(2).2</t>
  </si>
  <si>
    <t xml:space="preserve">CCI-002540</t>
  </si>
  <si>
    <t xml:space="preserve">The information system implements cryptographic mechanisms to reduce the detection potential of wireless links to organization-defined level of reduction.</t>
  </si>
  <si>
    <t xml:space="preserve">The organization being inspected/assessed configures the information system to implement cryptographic mechanisms to reduce the detection potential of wireless links to the level of reduction defined in SC-40 (2), CCI 2539.
For information system components that have applicable STIGs or SRGs, the organization being inspected/assessed must comply with the STIG/SRG guidance that pertains to CCI 2540.</t>
  </si>
  <si>
    <t xml:space="preserve">The organization conducting the inspection/assessment examines the information system to ensure the organization being inspected/assessed configures the information system to implement cryptographic mechanisms to reduce the detection potential of wireless links to the level of reduction defined in SC-40 (2), CCI 253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40.</t>
  </si>
  <si>
    <t xml:space="preserve">1.) Interview site's SA or IAO, examine the information system and validate that the site configures the information system to implement cryptographic mechanisms to reduce the detection potential of wireless links to the level of reduction defined in SC-40 (2), CCI 2539
2.) Applicable STIGs and SRGs pertaining to CCI 2540.</t>
  </si>
  <si>
    <t xml:space="preserve">SC-40(3)</t>
  </si>
  <si>
    <t xml:space="preserve">Wireless Link Protection | Imitative or Manipulative Communications Deception</t>
  </si>
  <si>
    <t xml:space="preserve">SC-40(3).1</t>
  </si>
  <si>
    <t xml:space="preserve">CCI-002541</t>
  </si>
  <si>
    <t xml:space="preserve">The information system implements cryptographic mechanisms to identify and reject wireless transmissions that are deliberate attempts to achieve imitative or manipulative communications deception based on signal parameters.</t>
  </si>
  <si>
    <t xml:space="preserve">The organization being inspected/assessed configures the information system to implement cryptographic mechanisms to identify and reject wireless transmissions that are deliberate attempts to achieve imitative or manipulative communications deception based on signal parameters.
For information system components that have applicable STIGs or SRGs, the organization being inspected/assessed must comply with the STIG/SRG guidance that pertains to CCI 2541.</t>
  </si>
  <si>
    <t xml:space="preserve">The organization conducting the inspection/assessment examines the information system to ensure the organization being inspected/assessed configures the information system to implement cryptographic mechanisms to identify and reject wireless transmissions that are deliberate attempts to achieve imitative or manipulative communications deception based on signal paramet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41.</t>
  </si>
  <si>
    <t xml:space="preserve">1.) Interview site's SA or IAO, examine the information system and validate that the site configures the information system to implement cryptographic mechanisms to identify and reject wireless transmissions that are deliberate attempts to achieve imitative or manipulative communications deception based on signal parameters
2.) Applicable STIGs and SRGs pertaining to CCI 2541.</t>
  </si>
  <si>
    <t xml:space="preserve">SC-40(4)</t>
  </si>
  <si>
    <t xml:space="preserve">Wireless Link Protection | Signal Parameter Identification</t>
  </si>
  <si>
    <t xml:space="preserve">SC-40(4).1</t>
  </si>
  <si>
    <t xml:space="preserve">CCI-002542</t>
  </si>
  <si>
    <t xml:space="preserve">The organization defines the wireless transmitters that are to have cryptographic mechanisms implemented by the information system to prevent the identification of the wireless transmitters.</t>
  </si>
  <si>
    <t xml:space="preserve">The organization being inspected/assessed defines and documents the wireless transmitters that are to have cryptographic mechanisms implemented by the information system to prevent the identification of the wireless transmitters.
DoD has determined the wireless transmitters are not appropriate to define at the Enterprise level.</t>
  </si>
  <si>
    <t xml:space="preserve">The organization conducting the inspection/assessment obtains and examines the documented wireless transmitters to ensure the organization being inspected/assessed defines the wireless transmitters that are to have cryptographic mechanisms implemented by the information system to prevent the identification of the wireless transmitters.
DoD has determined the wireless transmitters are not appropriate to define at the Enterprise level.</t>
  </si>
  <si>
    <t xml:space="preserve">1.) Signed and dated Network Diagram and Wireless Security Configuration Guide.
2.) Examines documentation describing wireless transmitters settings.
3.) Verify that the documentation defines the wireless transmitters that are to have cryptographic mechanisms implemented by the information system to prevent the identification of the wireless transmitters</t>
  </si>
  <si>
    <t xml:space="preserve">SC-40(4).2</t>
  </si>
  <si>
    <t xml:space="preserve">CCI-002543</t>
  </si>
  <si>
    <t xml:space="preserve">The information system implements cryptographic mechanisms to prevent the identification of organization-defined wireless transmitters by using the transmitter signal parameters.</t>
  </si>
  <si>
    <t xml:space="preserve">The organization being inspected/assessed configures the information system to implement cryptographic mechanisms to prevent the identification of wireless transmitters defined in SC-40 (4), CCI 2542 by using the transmitter signal parameters.
For information system components that have applicable STIGs or SRGs, the organization being inspected/assessed must comply with the STIG/SRG guidance that pertains to CCI 2543.</t>
  </si>
  <si>
    <t xml:space="preserve">The organization conducting the inspection/assessment examines the information system to ensure the organization being inspected/assessed configures the information system to implement cryptographic mechanisms to prevent the identification of wireless transmitters defined in SC-40 (4), CCI 2542 by using the transmitter signal parameter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43.</t>
  </si>
  <si>
    <t xml:space="preserve">1.) Interview site's SA or IAO, examine the information system and validate that the site configures the information system to implement cryptographic mechanisms to prevent the identification of wireless transmitters defined in SC-40 (4), CCI 2542 by using the transmitter signal parameters
2.) Applicable STIGs and SRGs pertaining to CCI 2543.</t>
  </si>
  <si>
    <t xml:space="preserve">SC-41</t>
  </si>
  <si>
    <t xml:space="preserve">Port and I/O Device Access</t>
  </si>
  <si>
    <t xml:space="preserve">SC-41.1</t>
  </si>
  <si>
    <t xml:space="preserve">CCI-002544</t>
  </si>
  <si>
    <t xml:space="preserve">The organization defines the information systems or information system components on which organization-defined connection ports or input/output devices are to be physically disabled or removed.</t>
  </si>
  <si>
    <t xml:space="preserve">The organization being inspected/assessed defines and documents the information systems or information system components on which organization-defined connection ports or input/output devices are to be physically disabled or removed.
DoD has determined the information systems or information system components are not appropriate to define at the Enterprise level.</t>
  </si>
  <si>
    <t xml:space="preserve">The organization conducting the inspection/assessment obtains and examines the documented information systems or information system components to ensure the organization being inspected/assessed defines the information systems or information system components on which organization-defined connection ports or input/output devices are to be physically disabled or removed.
DoD has determined the information systems or information system components are not appropriate to define at the Enterprise level.</t>
  </si>
  <si>
    <t xml:space="preserve">1.) Signed and dated SOP, CONOP or Configuration Management policy (reference "ports" section).
2.) Verify that the document defines the information systems or information system components on which organization-defined connection ports or input/output devices are to be physically disabled or removed.
3.) Validate with the site's personal that the site implements this control. </t>
  </si>
  <si>
    <t xml:space="preserve">SC-41.2</t>
  </si>
  <si>
    <t xml:space="preserve">CCI-002545</t>
  </si>
  <si>
    <t xml:space="preserve">The organization defines the connection ports or input/output devices that are to be physically disabled or removed from organization-defined information systems or information system components.</t>
  </si>
  <si>
    <t xml:space="preserve">The organization being inspected/assessed defines and documents the connection ports or input/output devices that are to be physically disabled or removed from organization-defined information systems or information system components.
DoD has determined the connection ports or input/output devices are not appropriate to define at the Enterprise level.</t>
  </si>
  <si>
    <t xml:space="preserve">The organization conducting the inspection/assessment obtains and examines the documented connection ports or input/output devices to ensure the organization being inspected/assessed defines the connection ports or input/output devices that are to be physically disabled or removed from organization-defined information systems or information system components. 
DoD has determined the connection ports or input/output devices are not appropriate to define at the Enterprise level.</t>
  </si>
  <si>
    <t xml:space="preserve">1.) Signed and dated SOP, CONOP or Configuration Management policy (reference "ports" section).
2.) Verify that the document lists and defines the connection ports or input/output devices that are to be physically disabled or removed from organization-defined information systems or information system components.
3.) Validate with the site's personal that the site implements this control. </t>
  </si>
  <si>
    <t xml:space="preserve">SC-41.3</t>
  </si>
  <si>
    <t xml:space="preserve">CCI-002546</t>
  </si>
  <si>
    <t xml:space="preserve">The organization physically disables or removes organization-defined connection ports or input/output devices on organization-defined information systems or information system components.</t>
  </si>
  <si>
    <t xml:space="preserve">The organization being inspected/assessed physically disables or removes connection ports or input/output devices defined in SC-41, CCI 2545 on information systems or information system components defined in SC-41, CCI 2544.</t>
  </si>
  <si>
    <t xml:space="preserve">The organization conducting the inspection/assessment examines a sampling of devices to ensure the organization being inspected/assessed physically disables or removes connection ports or input/output devices defined in SC-41, CCI 2545 on information systems or information system components defined in SC-41, CCI 2544.</t>
  </si>
  <si>
    <t xml:space="preserve">Interview site's SA or IAO and with their assistance examine a sample of devices and ensure and verify that the site physically disables or removes connection ports or input/output devices defined in SC-41, CCI 2545 on information systems or information system components defined in SC-41, CCI 2544.</t>
  </si>
  <si>
    <t xml:space="preserve">SC-42</t>
  </si>
  <si>
    <t xml:space="preserve">Sensor Capability And Data</t>
  </si>
  <si>
    <t xml:space="preserve">SC-42.1</t>
  </si>
  <si>
    <t xml:space="preserve">CCI-002547</t>
  </si>
  <si>
    <t xml:space="preserve">The organization defines the exceptions where remote activation of sensors is allowed.</t>
  </si>
  <si>
    <t xml:space="preserve">The organization being inspected/assessed defines and documents the exceptions where remote activation of sensors is allowed.
DoD has determined the exceptions are not appropriate to define at the Enterprise level.</t>
  </si>
  <si>
    <t xml:space="preserve">The organization conducting the inspection/assessment obtains and examines the documented exceptions to ensure the organization being inspected/assessed defines the exceptions where remote activation of sensors is allowed.
DoD has determined the exceptions are not appropriate to define at the Enterprise level.</t>
  </si>
  <si>
    <t xml:space="preserve">1.) Signed and dated SOP, CONOP or Configuration Management policy (reference "sensor settings" section).
2.) Verify that the document defines the exceptions where remote activation of sensors is allowed.
3.) Validate with the site's personal that the site implements these exceptions. </t>
  </si>
  <si>
    <t xml:space="preserve">SC-42.2</t>
  </si>
  <si>
    <t xml:space="preserve">CCI-002548</t>
  </si>
  <si>
    <t xml:space="preserve">The information system prohibits the remote activation of environmental sensing capabilities except for the organization-defined exceptions where remote activation of sensors is allowed.</t>
  </si>
  <si>
    <t xml:space="preserve">The organization being inspected/assessed configures the information system to prohibit the remote activation of environmental sensing capabilities except for the exceptions defined in SC-42, CCI 2547 where remote activation of sensors is allowed.
For information system components that have applicable STIGs or SRGs, the organization being inspected/assessed must comply with the STIG/SRG guidance that pertains to CCI 2548.</t>
  </si>
  <si>
    <t xml:space="preserve">The organization conducting the inspection/assessment examines the information system to ensure the organization being inspected/assessed configures the information system to  prohibit the remote activation of environmental sensing capabilities except for the exceptions defined in SC-42, CCI 2547 where remote activation of sensors is allow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48.</t>
  </si>
  <si>
    <t xml:space="preserve">1.) Interview site's SA or IAO, examine the information system and validate that the site configures the information system to prohibit the remote activation of environmental sensing capabilities except for the exceptions defined in SC-42, CCI 2547 where remote activation of sensors is allowed.
2.) Verify that the site configured the information system in compliance with the applicable STIGs and SRGs pertaining to CCI 2548.</t>
  </si>
  <si>
    <t xml:space="preserve">SC-42.3</t>
  </si>
  <si>
    <t xml:space="preserve">CCI-002549</t>
  </si>
  <si>
    <t xml:space="preserve">The organization defines the class of users to receive explicit indication of sensor use.</t>
  </si>
  <si>
    <t xml:space="preserve">DoD has defined the class of users all users unless documented by exception.</t>
  </si>
  <si>
    <t xml:space="preserve">The organization being inspected/assessed is automatically compliant with this CCI because they are covered at the DoD level.
DoD has defined the class of users all users unless documented by exception.</t>
  </si>
  <si>
    <t xml:space="preserve">SC-42.4</t>
  </si>
  <si>
    <t xml:space="preserve">CCI-002550</t>
  </si>
  <si>
    <t xml:space="preserve">The information system provides an explicit indication of sensor use to the organization-defined class of users.</t>
  </si>
  <si>
    <t xml:space="preserve">The organization being inspected/assessed configures the information system to provide an explicit indication of sensor use to all users unless documented by exception.
For information system components that have applicable STIGs or SRGs, the organization being inspected/assessed must comply with the STIG/SRG guidance that pertains to CCI 2550.
DoD has defined the class of users all users unless documented by exception.</t>
  </si>
  <si>
    <t xml:space="preserve">The organization conducting the inspection/assessment examines the information system to ensure the organization being inspected/assessed configures the information system to provide an explicit indication of sensor use to all users unless documented by excep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550.
DoD has defined the class of users all users unless documented by exception.</t>
  </si>
  <si>
    <t xml:space="preserve">1.) Interview site's SA or IAO, examine the information system and validate that the site configures the information system to provide an explicit indication of sensor use to all users unless documented by exception.
2.) Verify that the site configured the information system in compliance with the applicable STIGs and SRGs pertaining to CCI 2550.</t>
  </si>
  <si>
    <t xml:space="preserve">SC-42(1)</t>
  </si>
  <si>
    <t xml:space="preserve">Sensor Capability and Data | Reporting to Authorized Individuals or Roles</t>
  </si>
  <si>
    <t xml:space="preserve">SC-42(1).1</t>
  </si>
  <si>
    <t xml:space="preserve">CCI-002551</t>
  </si>
  <si>
    <t xml:space="preserve">The organization defines the sensors to be configured so that collected data or information is reported only to authorized individuals or roles.</t>
  </si>
  <si>
    <t xml:space="preserve">The organization being inspected/assessed defines and documents the sensors to be configured so that collected data or information is reported only to authorized individuals or roles.
DoD has determined the sensors are not appropriate to define at the Enterprise level.</t>
  </si>
  <si>
    <t xml:space="preserve">The organization conducting the inspection/assessment obtains and examines the documented sensors to ensure the organization being inspected/assessed defines the sensors to be configured so that collected data or information is reported only to authorized individuals or roles.
DoD has determined the sensors are not appropriate to define at the Enterprise level.</t>
  </si>
  <si>
    <t xml:space="preserve">1.) Signed and dated SOP, CONOP or Configuration Management policy (reference "sensor settings" section).
2.) Verify that the document defines the sensors to be configured so that collected data or information is reported only to authorized individuals or roles.
3.) Verify and identify who are authorized individuals and what are their roles. </t>
  </si>
  <si>
    <t xml:space="preserve">SC-42(1).2</t>
  </si>
  <si>
    <t xml:space="preserve">CCI-002552</t>
  </si>
  <si>
    <t xml:space="preserve">The organization ensures that the information system is configured so that data or information collected by the organization-defined sensors is only reported to authorized individuals or roles.</t>
  </si>
  <si>
    <t xml:space="preserve">The organization being inspected/assessed documents and implements a process to ensure that the information system is configured so that data or information collected by the sensors defined in SC-42 (1), CCI 2551 is only reported to authorized individuals or roles.</t>
  </si>
  <si>
    <t xml:space="preserve">The organization conducting the inspection/assessed obtains and examines the documented process as well as a sampling of devices to ensure the organization being inspected/assessed configures the information system so that data or information collected by the sensors defined in SC-42 (1), CCI 2551 is only reported to authorized individuals or roles.</t>
  </si>
  <si>
    <t xml:space="preserve">1.) Interview site's SA or IAO, examine few random site's devices and validate that the site configures the information system so that data or information collected by the sensors defined in SC-42 (1), CCI 2551 is only reported to authorized individuals or roles.
2.) Verify that the documented process exist that describes how the site configures the information system so that data or information collected by the sensors defined in SC-42 (1), CCI 2551 is only reported to authorized individuals or roles.</t>
  </si>
  <si>
    <t xml:space="preserve">SC-42(2)</t>
  </si>
  <si>
    <t xml:space="preserve">Sensor Capability and Data | Authorized Use</t>
  </si>
  <si>
    <t xml:space="preserve">SC-42(2).1</t>
  </si>
  <si>
    <t xml:space="preserve">CCI-002553</t>
  </si>
  <si>
    <t xml:space="preserve">The organization defines the measures to be employed to ensure data or information collected by organization-defined sensors is used only for authorized purposes.</t>
  </si>
  <si>
    <t xml:space="preserve">The organization being inspected/assessed defines and documents the measures to be employed to ensure data or information collected by sensors defined in SC-42 (2), CCI 2554 is used only for authorized purposes.
DoD has determined the measures are not appropriate to define at the Enterprise level.</t>
  </si>
  <si>
    <t xml:space="preserve">The organization conducting the inspection/assessment obtains and examines the documented measures to ensure the organization being inspected/assessed defines the measures to be employed to ensure data or information collected by sensors defined in SC-42 (2), CCI 2554 is used only for authorized purposes.
DoD has determined the measures are not appropriate to define at the Enterprise level.</t>
  </si>
  <si>
    <t xml:space="preserve">1.) Signed and dated SOP, CONOP or Configuration Management policy (reference "sensor settings" section).
2.) Verify that the document  defines the measures to be employed to ensure data or information collected by sensors defined in SC-42 (2), CCI 2554 is used only for authorized purposes.</t>
  </si>
  <si>
    <t xml:space="preserve">SC-42(2).2</t>
  </si>
  <si>
    <t xml:space="preserve">CCI-002554</t>
  </si>
  <si>
    <t xml:space="preserve">The organization defines the sensors that are to collect data or information for authorized purposes.</t>
  </si>
  <si>
    <t xml:space="preserve">The organization being inspected/assessed defines and documents the sensors that are to collect data or information for authorized purposes.
DoD has determined the sensors are not appropriate to define at the Enterprise level.</t>
  </si>
  <si>
    <t xml:space="preserve">The organization conducting the inspection/assessment obtains and examines the documented sensors to ensure the organization being inspected/assessed defines the sensors that are to collect data or information for authorized purposes.
DoD has determined the sensors are not appropriate to define at the Enterprise level.</t>
  </si>
  <si>
    <t xml:space="preserve">1.) Signed and dated SOP, CONOP or Configuration Management policy (reference "sensor settings" section).
2.) Verify that the document defines and identifies the sensors that are to collect data or information for authorized purposes.
3.) Verify and identify what are site's authorized purposes for collecting data or information. </t>
  </si>
  <si>
    <t xml:space="preserve">SC-42(2).3</t>
  </si>
  <si>
    <t xml:space="preserve">CCI-002555</t>
  </si>
  <si>
    <t xml:space="preserve">The organization employs organization-defined measures, so that data or information collected by organization-defined sensors is only used for authorized purposes.</t>
  </si>
  <si>
    <t xml:space="preserve">The organization being inspected/assessed  employs measures defined in SC-42 (2), CCI 2553 so that data or information collected by sensors defined in SC-42 (2), CCI 2554 is only used for authorized purposes.</t>
  </si>
  <si>
    <t xml:space="preserve">The organization conducting the inspection/assessment ensures the measures defined in SC-42 (2), CCI 2553  are employed so that data or information collected by sensors defined in SC-42 (2), CCI 2554 is only used for authorized purposes.</t>
  </si>
  <si>
    <t xml:space="preserve">Interview site's SA or IAO and ensure the measures defined in SC-42 (2), CCI 2553 are employed so that data or information collected by sensors defined in SC-42 (2), CCI 2554 is only used for authorized purposes.</t>
  </si>
  <si>
    <t xml:space="preserve">SC-42(3)</t>
  </si>
  <si>
    <t xml:space="preserve">Sensor Capability And Data | Prohibit Use Of Devices</t>
  </si>
  <si>
    <t xml:space="preserve">SC-42(3).1</t>
  </si>
  <si>
    <t xml:space="preserve">CCI-002556</t>
  </si>
  <si>
    <t xml:space="preserve">The organization defines the environmental sensing capabilities prohibited on devices used in organization-defined facilities, areas or systems.</t>
  </si>
  <si>
    <t xml:space="preserve">DoD has defined the environmental sensing capabilities as environmental sensing capabilities such as the recording audio or imagery (still or video) or transmitting information (i.e., cell phones, two way radios).</t>
  </si>
  <si>
    <t xml:space="preserve">The organization being inspected/assessed is automatically compliant with this CCI because they are covered at the DoD level.
DoD has defined the environmental sensing capabilities as environmental sensing capabilities such as the recording audio or imagery (still or video) or transmitting information (i.e., cell phones, two way radios).</t>
  </si>
  <si>
    <t xml:space="preserve">SC-42(3).2</t>
  </si>
  <si>
    <t xml:space="preserve">CCI-002557</t>
  </si>
  <si>
    <t xml:space="preserve">The organization defines the facilities, areas or systems where devices processing organization-defined environmental sensing capabilities are prohibited.</t>
  </si>
  <si>
    <t xml:space="preserve">DoD has defined the facilities, areas, and systems as spaces where Classified information is stored, processed, displayed, or discussed.</t>
  </si>
  <si>
    <t xml:space="preserve">The organization being inspected/assessed is automatically compliant with this CCI because they are covered at the DoD level.
DoD has defined the facilities, areas, and systems as spaces where Classified information is stored, processed, displayed, or discussed.</t>
  </si>
  <si>
    <t xml:space="preserve">SC-42(3).3</t>
  </si>
  <si>
    <t xml:space="preserve">CCI-002558</t>
  </si>
  <si>
    <t xml:space="preserve">The organization prohibits the use of devices possessing organization-defined environmental sensing capabilities in organization-defined facilities, areas, or systems.</t>
  </si>
  <si>
    <t xml:space="preserve">The organization being inspected/assessed documents and implements a process to prohibit the use of devices possessing  environmental sensing capabilities such as the recording audio or imagery (still or video) or transmitting information (i.e., cell phones, two way radios) in  spaces where Classified information is stored, processed, displayed, or discussed.
DoD has defined the environmental sensing capabilities as environmental sensing capabilities such as the recording audio or imagery (still or video) or transmitting information (i.e., cell phones, two way radios).
DoD has defined the facilities, areas, and systems as spaces where Classified information is stored, processed, displayed, or discussed.</t>
  </si>
  <si>
    <t xml:space="preserve">The organization conducting the inspection/assessment obtains and examines the documented process to ensure the organization being inspected/assessed prohibits the use of devices possessing environmental sensing capabilities such as the recording audio or imagery (still or video) or transmitting information (i.e., cell phones, two way radios) in spaces where Classified information is stored, processed, displayed, or discussed.
DoD has defined the environmental sensing capabilities as environmental sensing capabilities such as the recording audio or imagery (still or video) or transmitting information (i.e., cell phones, two way radios).
DoD has defined the facilities, areas, and systems as spaces where Classified information is stored, processed, displayed, or discussed.</t>
  </si>
  <si>
    <t xml:space="preserve">1.) Signed and dated SOP, CONOP or SSP (reference "security" section).
2.) Verify that the document describes how the site prohibits the use of devices possessing environmental sensing capabilities such as the recording audio or imagery (still or video) or transmitting information (i.e., cell phones, two way radios) in spaces where Classified information is stored, processed, displayed, or discussed.</t>
  </si>
  <si>
    <t xml:space="preserve">SC-43</t>
  </si>
  <si>
    <t xml:space="preserve">Usage Restrictions</t>
  </si>
  <si>
    <t xml:space="preserve">SC-43.1</t>
  </si>
  <si>
    <t xml:space="preserve">CCI-002559</t>
  </si>
  <si>
    <t xml:space="preserve">The organization defines the information system components for which usage restrictions and implementation guidance are to be established.</t>
  </si>
  <si>
    <t xml:space="preserve">DoD has defined the information system components as all information system components (through the use of an acceptable use agreement).</t>
  </si>
  <si>
    <t xml:space="preserve">The organization being inspected/assessed is automatically compliant with this CCI because they are covered at the DoD level.
DoD has defined the information system components as all information system components (through the use of an acceptable use agreement).</t>
  </si>
  <si>
    <t xml:space="preserve">SC-43.2</t>
  </si>
  <si>
    <t xml:space="preserve">CCI-002560</t>
  </si>
  <si>
    <t xml:space="preserve">The organization establishes usage restrictions and implementation guidance for organization-defined information system components based on the potential to cause damage to the information system if used maliciously.</t>
  </si>
  <si>
    <t xml:space="preserve">The organization being inspected/assessed develops and implements usage restrictions and implementation guidance for all information system components (through the use of an acceptable use agreement). 
DoD has defined the information system components as all information system components (through the use of an acceptable use agreement). </t>
  </si>
  <si>
    <t xml:space="preserve">The organization conducting the  inspection/assessment obtains and examines implementation guidance and usage restrictions  and verifies that the organization has implemented them for all information system components (through the use of an acceptable use agreement). 
DoD has defined the information system components as all information system components (through the use of an acceptable use agreement). 
  </t>
  </si>
  <si>
    <t xml:space="preserve">1.) Signed and dated service level agreements (SLA) and user agreement. 
2.) Signed and dated SSP (reference "usage" section)
3.) Verify that the documents describes how the site establishes usage restrictions and implementation guidance for information system components based on the potential to cause damage to the information system if used maliciously.
4.) Verify and validate with site's IAO or ISSO that the site implements these guidance and usage restrictions. </t>
  </si>
  <si>
    <t xml:space="preserve">SC-43.3</t>
  </si>
  <si>
    <t xml:space="preserve">CCI-002561</t>
  </si>
  <si>
    <t xml:space="preserve">The organization authorizes the use of organization-defined information system components which have the potential to cause damage to the information system if used maliciously.</t>
  </si>
  <si>
    <t xml:space="preserve">The organization being inspected/assessed documents and implements a process to authorize the use of all information system components (through the use of an acceptable use agreement) which have the potential to cause damage to the information system if used maliciously.
The organization must maintain an audit trail of authorizations.
DoD has defined the information system components as all information system components (through the use of an acceptable use agreement). </t>
  </si>
  <si>
    <t xml:space="preserve">The organization conducting the inspection/assessment obtains and examines the documented process as well as the audit trail of authorizations to ensure the organization being inspected/assessed authorizes the use of all information system components (through the use of an acceptable use agreement) which have the potential to cause damage to the information system if used maliciously.
DoD has defined the information system components as all information system components (through the use of an acceptable use agreement). </t>
  </si>
  <si>
    <t xml:space="preserve">1.) Signed and dated service level agreements (SLA) and User Agreement. 
2.) Signed and dated SSP (reference "usage" section)
3.) Verify that the documents describes the process of  how the site authorizes the use of all information system components which have the potential to cause damage to the information system if used maliciously.
4.) Verify that the site keep and maintain an audit trail of authorizations. 
5.) Interview site's SA, IAO or ISSO and verify how the site implements this process. </t>
  </si>
  <si>
    <t xml:space="preserve">SC-43.4</t>
  </si>
  <si>
    <t xml:space="preserve">CCI-002562</t>
  </si>
  <si>
    <t xml:space="preserve">The organization monitors the use of organization-defined information system components which have the potential to cause damage to the information system if used maliciously.</t>
  </si>
  <si>
    <t xml:space="preserve">The organization being inspected/assessed documents and implements a process to monitor the use of all information system components (through the use of an acceptable use agreement) which have the potential to cause damage to the information system if used maliciously.
The organization must maintain an audit trail of monitoring.
 DoD has defined the information system components as all information system components (through the use of an acceptable use agreement). </t>
  </si>
  <si>
    <t xml:space="preserve">The organization conducting the inspection/assessment obtains and examines the documented process as well as the audit trail of monitoring to ensure the organization being inspected/assessed monitors the use of  all information system components (through the use of an acceptable use agreement). 
 DoD has defined the information system components as all information system components (through the use of an acceptable use agreement). </t>
  </si>
  <si>
    <t xml:space="preserve">1.) Signed and dated SSP or User Agreement (reference "usage" section)
2.) Verify that documentations describes the process of how the site monitors the use of all information system components (through the use of an acceptable use agreement).
3.) Verify that the site keep and maintain an audit trail of monitoring.
4.) Interview site's SA, IAO or ISSO and verify if the site implements this process. </t>
  </si>
  <si>
    <t xml:space="preserve">SC-43.5</t>
  </si>
  <si>
    <t xml:space="preserve">CCI-002563</t>
  </si>
  <si>
    <t xml:space="preserve">The organization controls the use of organization-defined information system components which have the potential to cause damage to the information system if used maliciously.</t>
  </si>
  <si>
    <t xml:space="preserve">The organization being inspected/assessed documents and implements a process to control the use of all information system components (through the use of an acceptable use agreement) which have the potential to cause damage to the information system if used maliciously.
DoD has defined the information system components as all information system components (through the use of an acceptable use agreement). 
</t>
  </si>
  <si>
    <t xml:space="preserve">The organization conducting the inspection/assessment obtains and examines the documented process to ensure the organization being inspected/assessed controls the use of all information system components (through the use of an acceptable use agreement). 
DoD has defined the information system components as all information system components (through the use of an acceptable use agreement). </t>
  </si>
  <si>
    <t xml:space="preserve">1.) Signed and dated SSP or User Agreement (reference "usage" section)
2.) Verify that documentations describes the process of how the site controls the use of all information system components (through the use of an acceptable use agreement)
3.) Interview site's SA, IAO or ISSO and verify if the site implements this process. </t>
  </si>
  <si>
    <t xml:space="preserve">SC-44</t>
  </si>
  <si>
    <t xml:space="preserve">Detonation Chambers</t>
  </si>
  <si>
    <t xml:space="preserve">SC-44.1</t>
  </si>
  <si>
    <t xml:space="preserve">CCI-002564</t>
  </si>
  <si>
    <t xml:space="preserve">The organization defines the information system, system components, or location where a detonation chamber (i.e., dynamic execution environments) capability is employed.</t>
  </si>
  <si>
    <t xml:space="preserve">The organization being inspected/assessed defines and documents the information system, system components, or location where a detonation chamber (i.e., dynamic execution environments) capability is employed.
DoD has determined the defines the information system, system components, or location are not appropriate to define at the Enterprise level.</t>
  </si>
  <si>
    <t xml:space="preserve">The organization conducting the inspection/assessment obtains and examines the documented information system, system components, or location to ensure the organization being inspected/assessed defines the information system, system components, or location where a detonation chamber (i.e., dynamic execution environments) capability is employed.
DoD has determined the defines the information system, system components, or location are not appropriate to define at the Enterprise level.</t>
  </si>
  <si>
    <t xml:space="preserve">1.) Signed and dated SOP, CONOP or SSP (reference "security" section).
2.) Verify that the documentation defines the information system, system components, or location where a detonation chamber (i.e., dynamic execution environments) capability is employed.</t>
  </si>
  <si>
    <t xml:space="preserve">SC-44.2</t>
  </si>
  <si>
    <t xml:space="preserve">CCI-002565</t>
  </si>
  <si>
    <t xml:space="preserve">The organization employs a detonation chamber (i.e., dynamic execution environments) capability within an organization-defined information system, system component, or location.</t>
  </si>
  <si>
    <t xml:space="preserve">The organization being inspected/assessed implements a detonation chamber (i.e., dynamic execution environments, sandbox) capability within an information system, system component, or location defined in SC-44, CCI 2564.
The organization must maintain an audit trail of detonation chamber implementation.</t>
  </si>
  <si>
    <t xml:space="preserve">The organization conducting the inspection/assessment obtains and examines the documented detonation chamber to ensure the organization being inspected/assessed employs a detonation chamber (i.e., dynamic execution environments, sandbox) capability within an  information system, system component, or location defined in SC-44, CCI 2564.</t>
  </si>
  <si>
    <t xml:space="preserve">1.) Signed and dated SOP, CONOP or SSP (reference "security" section).
2.) Verify that the documentation describes how the site employs a detonation chamber (i.e., dynamic execution environments, sandbox) capability within an  information system, system component, or location defined in SC-44, CCI 2564.
3.) Interview site's IAO or ISSO and verify if the site implements a detonation chambers.
4.) Verify that the site maintain an audit trail of detonation chamber implementation. 
</t>
  </si>
  <si>
    <t xml:space="preserve">SE</t>
  </si>
  <si>
    <t xml:space="preserve">SE-1</t>
  </si>
  <si>
    <t xml:space="preserve">Inventory Of Personally Identifiable Information</t>
  </si>
  <si>
    <t xml:space="preserve">SE-1.1</t>
  </si>
  <si>
    <t xml:space="preserve">CCI-003544</t>
  </si>
  <si>
    <t xml:space="preserve">The organization defines the frequency on which it will update the inventory which contains a listing of all programs and information systems identified as collecting, using, maintaining, or sharing personally identifiable information (PII).</t>
  </si>
  <si>
    <t xml:space="preserve">DoD has defined the frequency as within three years of PIA approval and when a significant system change or a change in privacy or security posture occurs.</t>
  </si>
  <si>
    <t xml:space="preserve">The organization being inspected/assessed is automatically compliant with this CCI because they are covered at the DoD level.  
DoD has defined the frequency as within three years of PIA approval and when a significant system change or a change in privacy or security posture occurs.</t>
  </si>
  <si>
    <t xml:space="preserve">SSP detailing how often the inventory is to be accomplished </t>
  </si>
  <si>
    <t xml:space="preserve">Hardware and Software Inventory, Data Protection</t>
  </si>
  <si>
    <t xml:space="preserve">SE-1.2</t>
  </si>
  <si>
    <t xml:space="preserve">CCI-003545</t>
  </si>
  <si>
    <t xml:space="preserve">The organization establishes an inventory that contains a listing of all programs identified as collecting, using, maintaining, or sharing PII.</t>
  </si>
  <si>
    <t xml:space="preserve">The organization being inspected/assessed establishes and documents an inventory that contains a listing of all programs identified as collecting, using, maintaining, or sharing PII.</t>
  </si>
  <si>
    <t xml:space="preserve">The organization conducting the inspection/assessment obtains and examines the documented inventory to ensure the organization being inspected/assessed  establishes an inventory that contains a listing of all programs identified as collecting, using, maintaining, or sharing PII.</t>
  </si>
  <si>
    <t xml:space="preserve">dated inventory list of programs containing PII. Verify date is within organization defined interval</t>
  </si>
  <si>
    <t xml:space="preserve">SE-1.3</t>
  </si>
  <si>
    <t xml:space="preserve">CCI-003546</t>
  </si>
  <si>
    <t xml:space="preserve">The organization establishes an inventory that contains a listing of all information systems identified as collecting, using, maintaining, or sharing PII.</t>
  </si>
  <si>
    <t xml:space="preserve">The organization being inspected/assessed establishes and documents an inventory that contains a listing of all information systems identified as collecting, using, maintaining, or sharing PII.</t>
  </si>
  <si>
    <t xml:space="preserve">The organization conducting the inspection/assessment obtains and examines the documented inventory to ensure the organization being inspected/assessed  establishes an inventory that contains a listing of all information systems identified as collecting, using, maintaining, or sharing PII.</t>
  </si>
  <si>
    <t xml:space="preserve">dated inventory list of information systems containing PII. Verify date is within organization defined interval</t>
  </si>
  <si>
    <t xml:space="preserve">SE-1.4</t>
  </si>
  <si>
    <t xml:space="preserve">CCI-003547</t>
  </si>
  <si>
    <t xml:space="preserve">The organization maintains an inventory that contains a listing of all programs identified as collecting, using, maintaining, or sharing PII.</t>
  </si>
  <si>
    <t xml:space="preserve">The organization being inspected/assessed documents and implements a process to maintain an inventory that contains a listing of all programs identified as collecting, using, maintaining, or sharing PII.</t>
  </si>
  <si>
    <t xml:space="preserve">The organization conducting the inspection/assessment obtains and examines the documented process to ensure the organization being inspected/assessed maintains an inventory that contains a listing of all programs identified as collecting, using, maintaining, or sharing PII. </t>
  </si>
  <si>
    <t xml:space="preserve">SE-1.5</t>
  </si>
  <si>
    <t xml:space="preserve">CCI-003548</t>
  </si>
  <si>
    <t xml:space="preserve">The organization maintains an inventory that contains a listing of all information systems identified as collecting, using, maintaining, or sharing PII.</t>
  </si>
  <si>
    <t xml:space="preserve">The organization being inspected/assessed documents and implements a process to maintain an inventory that contains a listing of all information systems identified as collecting, using, maintaining, or sharing PII.</t>
  </si>
  <si>
    <t xml:space="preserve">The organization conducting the inspection/assessment obtains and examines the documented process to ensure the organization being inspected/assessed maintains an inventory that contains a listing of all information systems identified as collecting, using, maintaining, or sharing PII.</t>
  </si>
  <si>
    <t xml:space="preserve">SE-1.6</t>
  </si>
  <si>
    <t xml:space="preserve">CCI-003549</t>
  </si>
  <si>
    <t xml:space="preserve">The organization updates, per organization-defined frequency, an inventory that contains a listing of all programs identified as collecting, using, maintaining, or sharing PII.</t>
  </si>
  <si>
    <t xml:space="preserve">The organization being inspected/assessed documents and implements a process to update, within three years of PIA approval and when a significant system change or a change in privacy or security posture occurs, an inventory that contains a listing of all programs identified as collecting, using, maintaining, or sharing PII.
The organization must maintain an audit trail of updates.
DoD has defined the frequency as within three years of PIA approval and when a significant system change or a change in privacy or security posture occurs.</t>
  </si>
  <si>
    <t xml:space="preserve">The organization conducting the inspection/assessment obtains and examines the documented process as well as the audit trail of updates to ensure the organization being inspected/assessed updates, within three years of PIA approval and when a significant system change or a change in privacy or security posture occurs, an inventory that contains a listing of all programs identified as collecting, using, maintaining, or sharing PII.
DoD has defined the frequency as within three years of PIA approval and when a significant system change or a change in privacy or security posture occurs.</t>
  </si>
  <si>
    <t xml:space="preserve">reference in SSP the frequency at which program inventory updates are to occur. Examine inventory list and ensure it is within defined interval</t>
  </si>
  <si>
    <t xml:space="preserve">SE-1.7</t>
  </si>
  <si>
    <t xml:space="preserve">CCI-003550</t>
  </si>
  <si>
    <t xml:space="preserve">The organization updates, per organization-defined frequency, an inventory that contains a listing of all information systems identified as collecting, using, maintaining, or sharing PII.</t>
  </si>
  <si>
    <t xml:space="preserve">The organization being inspected/assessed documents and implements a process to update, within three years of PIA approval and when a significant system change or a change in privacy or security posture occurs, an inventory that contains a listing of all information systems identified as collecting, using, maintaining, or sharing PII.
The organization must maintain an audit trail of updates.
DoD has defined the frequency as within three years of PIA approval and when a significant system change or a change in privacy or security posture occurs.</t>
  </si>
  <si>
    <t xml:space="preserve">The organization conducting the inspection/assessment obtains and examines the documented process as well as the audit trail of updates to ensure the organization being inspected/assessed updates, within three years of PIA approval and when a significant system change or a change in privacy or security posture occurs, an inventory that contains a listing of all information systems identified as collecting, using, maintaining, or sharing PII.
DoD has defined the frequency as within three years of PIA approval and when a significant system change or a change in privacy or security posture occurs.</t>
  </si>
  <si>
    <t xml:space="preserve">reference in SSP the frequency at which information system inventory updates are to occur. Examine inventory list and ensure it is within defined interval</t>
  </si>
  <si>
    <t xml:space="preserve">SE-1.8</t>
  </si>
  <si>
    <t xml:space="preserve">CCI-003551</t>
  </si>
  <si>
    <t xml:space="preserve">The organization defines the frequency for providing each update of the PII inventory to the CIO or information security official.</t>
  </si>
  <si>
    <t xml:space="preserve">Reference in SSP the frequency at which CIO is to be informed of inventory update. </t>
  </si>
  <si>
    <t xml:space="preserve">SE-1.9</t>
  </si>
  <si>
    <t xml:space="preserve">CCI-003552</t>
  </si>
  <si>
    <t xml:space="preserve">The organization provides each update of the PII inventory to the CIO or information security official, per organization-defined frequency, to support the establishment of information security requirements for all new or modified information systems containing PII.</t>
  </si>
  <si>
    <t xml:space="preserve">The organization being inspected/assessed documents and implements a process to provide each update of the PII inventory to the CIO or information security official, within three years of PIA approval and when a significant system change or a change in privacy or security posture occurs, to support the establishment of information security requirements for all new or modified information systems containing PII.
DoD has defined the frequency as within three years of PIA approval and when a significant system change or a change in privacy or security posture occurs.</t>
  </si>
  <si>
    <t xml:space="preserve">The organization conducting the inspection/assessment obtains and examines the documented process to ensure the organization being inspected/assessed provides each update of the PII inventory to the CIO or information security official, within three years of PIA approval and when a significant system change or a change in privacy or security posture occurs, to support the establishment of information security requirements for all new or modified information systems containing PII.
DoD has defined the frequency as within three years of PIA approval and when a significant system change or a change in privacy or security posture occurs.</t>
  </si>
  <si>
    <t xml:space="preserve">Show current inventory list in CIO possession. Reference in SSP the frequency at which CIO is to be informed of inventory update. </t>
  </si>
  <si>
    <t xml:space="preserve">SE-2</t>
  </si>
  <si>
    <t xml:space="preserve">Privacy Incident Response</t>
  </si>
  <si>
    <t xml:space="preserve">SE-2.1</t>
  </si>
  <si>
    <t xml:space="preserve">CCI-003553</t>
  </si>
  <si>
    <t xml:space="preserve">The organization develops a Privacy Incident Response Plan.</t>
  </si>
  <si>
    <t xml:space="preserve">The organization being inspected/assessed develops and documents a Privacy Incident Response Plan. The revision of DoD 5400.11-R into a manual provides DoD-enterprise-level guidance on breach reporting. Components may decide to augment this with their own incident response plan. The privacy incident response plan  may be included as a part of the organization's existing response plan.</t>
  </si>
  <si>
    <t xml:space="preserve">The organization conducting the inspection/assessment obtains and examines the documented Privacy Incident Response Plan to ensure the organization being inspected/assessed develops a Privacy Incident Response Plan.</t>
  </si>
  <si>
    <t xml:space="preserve">Provide Incident Response Plan</t>
  </si>
  <si>
    <t xml:space="preserve">SE-2.2</t>
  </si>
  <si>
    <t xml:space="preserve">CCI-003554</t>
  </si>
  <si>
    <t xml:space="preserve">The organization implements a Privacy Incident Response Plan.</t>
  </si>
  <si>
    <t xml:space="preserve">The organization being inspected/assessed  implements a Privacy Incident Response Plan.  The revision of DoD 5400.11-R into a manual provides DoD-enterprise-level guidance on breach reporting. Components may decide to augment this with their own incident response plan.</t>
  </si>
  <si>
    <t xml:space="preserve">The organization conducting the inspection/assessment obtains and examines the documented Privacy Incident Response Plan to ensure the organization being inspected/assessed implements a Privacy Incident Response Plan.</t>
  </si>
  <si>
    <t xml:space="preserve">Provide Privacy Incident Response Plan</t>
  </si>
  <si>
    <t xml:space="preserve">SE-2.3</t>
  </si>
  <si>
    <t xml:space="preserve">CCI-003555</t>
  </si>
  <si>
    <t xml:space="preserve">The organization provides an organized and effective response to privacy incidents in accordance with the organizational Privacy Incident Response Plan.</t>
  </si>
  <si>
    <t xml:space="preserve">The organization being inspected/assessed documents and implements a process to provides an organized and effective response to privacy incidents in accordance with the organizational Privacy Incident Response Plan. The revision of DoD 5400.11-R into a manual provides DoD-enterprise-level guidance on breach reporting. Components may decide to augment this with their own incident response plan. The privacy incident response plan, which may be included as a part of your existing response plan.
</t>
  </si>
  <si>
    <t xml:space="preserve">The organization conducting the inspection/assessment obtains and examines the documented process to ensure the organization being inspected/assessed provides an organized and effective response to privacy incidents in accordance with the organizational Privacy Incident Response Plan.</t>
  </si>
  <si>
    <t xml:space="preserve">Show historical evidence of implementing the Privacy Incident Response Plan.</t>
  </si>
  <si>
    <t xml:space="preserve">SI</t>
  </si>
  <si>
    <t xml:space="preserve">SI-1</t>
  </si>
  <si>
    <t xml:space="preserve">System And Information Integrity Policy And Procedures</t>
  </si>
  <si>
    <t xml:space="preserve">SI-1.1</t>
  </si>
  <si>
    <t xml:space="preserve">CCI-002601</t>
  </si>
  <si>
    <t xml:space="preserve">The organization defines the personnel or roles to whom the system and information integrity policy and procedures are to be disseminated.</t>
  </si>
  <si>
    <t xml:space="preserve">DoD has defined the personnel or roles as all appointed information assurance personnel.</t>
  </si>
  <si>
    <t xml:space="preserve">The organization being inspected/assessed is automatically compliant with this CCI because they are covered at the DoD level.
DoD has defined the personnel or roles as all appointed information assurance personnel. </t>
  </si>
  <si>
    <t xml:space="preserve">SI-1.2</t>
  </si>
  <si>
    <t xml:space="preserve">CCI-001217</t>
  </si>
  <si>
    <t xml:space="preserve">The organization develops and documents a system and information integrity policy that addresses purpose, scope, roles, responsibilities, management commitment, coordination among organizational entities, and compliance.</t>
  </si>
  <si>
    <t xml:space="preserve">Documenting and implementing the Risk Management Framework (RMF) for DoD IT meets the DoD requirement for a system and information integrity policy.
DoD Components are automatically compliant with this CCI because they are covered by the DoD level policy, Risk Management Framework (RMF) for DoD IT.</t>
  </si>
  <si>
    <t xml:space="preserve">SI-1.3</t>
  </si>
  <si>
    <t xml:space="preserve">CCI-001218</t>
  </si>
  <si>
    <t xml:space="preserve">The organization disseminates the system and information integrity policy to organization-defined personnel or roles.</t>
  </si>
  <si>
    <t xml:space="preserve">SI-1.4</t>
  </si>
  <si>
    <t xml:space="preserve">CCI-001220</t>
  </si>
  <si>
    <t xml:space="preserve">The organization develops and documents procedures to facilitate the implementation of the system and information integrity policy and associated system integrity controls.</t>
  </si>
  <si>
    <t xml:space="preserve">Documenting and implementing the Risk Management Framework (RMF) for DoD IT meets the DoD requirement for a system and information integrity procedures.
DoD Components are automatically compliant with this CCI because they are covered by the DoD level policy, Risk Management Framework (RMF) for DoD IT.</t>
  </si>
  <si>
    <t xml:space="preserve">SI-1.5</t>
  </si>
  <si>
    <t xml:space="preserve">CCI-001221</t>
  </si>
  <si>
    <t xml:space="preserve">The organization disseminates to organization-defined personnel or roles procedures to facilitate the implementation of the system and information integrity policy and associated system integrity controls.</t>
  </si>
  <si>
    <t xml:space="preserve">SI-1.6</t>
  </si>
  <si>
    <t xml:space="preserve">CCI-001219</t>
  </si>
  <si>
    <t xml:space="preserve">The organization reviews and updates system and information integrity policy in accordance with organization-defined frequency.</t>
  </si>
  <si>
    <t xml:space="preserve">SI-1.7</t>
  </si>
  <si>
    <t xml:space="preserve">CCI-001223</t>
  </si>
  <si>
    <t xml:space="preserve">The organization defines the frequency of system and information integrity policy reviews and updates.</t>
  </si>
  <si>
    <t xml:space="preserve">SI-1.8</t>
  </si>
  <si>
    <t xml:space="preserve">CCI-001222</t>
  </si>
  <si>
    <t xml:space="preserve">The organization reviews and updates system and information integrity procedures in accordance with organization-defined frequency.</t>
  </si>
  <si>
    <t xml:space="preserve">SI-1.9</t>
  </si>
  <si>
    <t xml:space="preserve">CCI-001224</t>
  </si>
  <si>
    <t xml:space="preserve">The organization defines the frequency of system and information integrity procedure reviews and updates</t>
  </si>
  <si>
    <t xml:space="preserve">SI-2</t>
  </si>
  <si>
    <t xml:space="preserve">Flaw Remediation </t>
  </si>
  <si>
    <t xml:space="preserve">SI-2.1</t>
  </si>
  <si>
    <t xml:space="preserve">CCI-001225</t>
  </si>
  <si>
    <t xml:space="preserve">The organization identifies information system flaws.</t>
  </si>
  <si>
    <t xml:space="preserve">The organization being inspected/assessed documents and implements a process to identify information system flaws.
The process shall include  review of the system through automated scans and manual checks to determine the existence of flaws such as IAVM, CVE, or other resources.</t>
  </si>
  <si>
    <t xml:space="preserve">The organization conducting the inspection/assessment obtains and examines the documented process to ensure the organization being inspected/assessed identifies information system flaws.</t>
  </si>
  <si>
    <t xml:space="preserve">1.) Provide signed and dated SSP
2.) Reference section that pertains to how information system flaws are to be identified (scans, manual checks, integrity monitor, etc.…)</t>
  </si>
  <si>
    <t xml:space="preserve">SI-2.2</t>
  </si>
  <si>
    <t xml:space="preserve">CCI-001226</t>
  </si>
  <si>
    <t xml:space="preserve">The organization reports information system flaws.</t>
  </si>
  <si>
    <t xml:space="preserve">The organization being inspected/assessed reports information system flaws according to DoD Cybersecurity policy and organizational roles and responsibilities.
The organization must report information system flaws in their POA&amp;M.</t>
  </si>
  <si>
    <t xml:space="preserve">The organization conducting the inspection/assessment obtains and examines the authorization package, verifies the POA&amp;M is up to date and includes recently identified information system flaws, and verifies that the organization has notified appropriate personnel as defined by DoD Cybersecurity policy and organizational roles and responsibilities.</t>
  </si>
  <si>
    <t xml:space="preserve">1.)  Provide signed and dated SSP
2.) reference section pertaining to how (and to whom) information system flaws are reported</t>
  </si>
  <si>
    <t xml:space="preserve">SI-2.3</t>
  </si>
  <si>
    <t xml:space="preserve">CCI-001227</t>
  </si>
  <si>
    <t xml:space="preserve">The organization corrects information system flaws.</t>
  </si>
  <si>
    <t xml:space="preserve">The organization being inspected/assessed corrects information system flaws within the time period directed by an authoritative source (e.g. IAVM, CTOs, DTMs, STIGs). 
The organization documents the corrections on their POA&amp;M.
DoD has defined the time period as within the time period directed by an authoritative source (e.g. IAVM, CTOs, DTMs, STIGs). </t>
  </si>
  <si>
    <t xml:space="preserve">The organization conducting the inspection/assessment obtains and examines the information system POA&amp;M and examines the information system to ensure the organization being inspected/assessed corrects information system flaws.</t>
  </si>
  <si>
    <t xml:space="preserve">1.)  Provide signed and dated SSP
2.) reference section pertaining to how system flaws are fixed or mitigated</t>
  </si>
  <si>
    <t xml:space="preserve">SI-2.4</t>
  </si>
  <si>
    <t xml:space="preserve">CCI-001228</t>
  </si>
  <si>
    <t xml:space="preserve">The organization tests software updates related to flaw remediation for effectiveness before installation.</t>
  </si>
  <si>
    <t xml:space="preserve">The organization being inspected/assessed documents and implements a process to test  software updates related to flaw remediation for effectiveness before installation.
If the software update is being provided by a vendor who has documented the effectiveness of the update in fixing the affected IAVM/CVE, further testing by the organization may not be required.</t>
  </si>
  <si>
    <t xml:space="preserve">The organization conducting the inspection/assessment obtains and examines the documented process and test results to ensure the organization being inspected/assessed tests software updates related to flaw remediation for effectiveness before installation.</t>
  </si>
  <si>
    <t xml:space="preserve">1.)  Provide signed and dated SSP and CM plan
2.) reference sections pertaining to the process for testing  software updates
3.)  Reviewer will need check logs to confirm testing process is followed</t>
  </si>
  <si>
    <t xml:space="preserve">SI-2.5</t>
  </si>
  <si>
    <t xml:space="preserve">CCI-001229</t>
  </si>
  <si>
    <t xml:space="preserve">The organization tests software updates related to flaw remediation for potential side effects before installation.</t>
  </si>
  <si>
    <t xml:space="preserve">The organization being inspected/assessed documents and implements a process for regression testing IAW CM-4 to identify any potential side effects before installation of software updates.</t>
  </si>
  <si>
    <t xml:space="preserve">The organization conducting the inspection/assessment obtains and examines the documented process and test results to ensure the organization being inspected/assessed tests software updates related to flaw remediation for potential side effects before installation.</t>
  </si>
  <si>
    <t xml:space="preserve">1.) Provide signed and dated SSP and CM plan 
2.) reference section that pertains to the process for testing  software updates
3.)  Reviewer will need check logs to confirm testing process is followed</t>
  </si>
  <si>
    <t xml:space="preserve">SI-2.6</t>
  </si>
  <si>
    <t xml:space="preserve">CCI-002602</t>
  </si>
  <si>
    <t xml:space="preserve">The organization tests firmware updates related to flaw remediation for effectiveness before installation.</t>
  </si>
  <si>
    <t xml:space="preserve">The organization being inspected/assessed documents and implements a process to test  firmware updates related to flaw remediation for effectiveness before installation.
If the firmware update is being provided by a vendor who has documented the effectiveness of the update in fixing the affected IAVM/CVE, further testing by the organization may not be required.</t>
  </si>
  <si>
    <t xml:space="preserve">The organization conducting the inspection/assessment obtains and examines the documented process and test results to ensure the organization being inspected/assessed tests firmware updates related to flaw remediation for effectiveness before installation.</t>
  </si>
  <si>
    <t xml:space="preserve">1.)  Provide signed and dated SSP and CM plan
2.) reference sections that pertains to the process for testing firmware updates
3.)  Reviewer will need check logs to confirm testing process is followed</t>
  </si>
  <si>
    <t xml:space="preserve">SI-2.7</t>
  </si>
  <si>
    <t xml:space="preserve">CCI-002603</t>
  </si>
  <si>
    <t xml:space="preserve">The organization tests firmware updates related to flaw remediation for potential side effects before installation.</t>
  </si>
  <si>
    <t xml:space="preserve">The organization conducting the inspection/assessment obtains and examines the documented process and test results to ensure the organization being inspected/assessed tests firmware updates related to flaw remediation for potential side effects before installation.</t>
  </si>
  <si>
    <t xml:space="preserve">1.)  Provide signed and dated SSP and CM plan 
2.) Reference section that pertains to the process for testing firmware updates
3.)  Reviewer will need check logs to confirm testing process is followed</t>
  </si>
  <si>
    <t xml:space="preserve">SI-2.8</t>
  </si>
  <si>
    <t xml:space="preserve">CCI-002604</t>
  </si>
  <si>
    <t xml:space="preserve">The organization defines the time period within the release of updates that security-related software updates are to be installed.</t>
  </si>
  <si>
    <t xml:space="preserve">DoD has defined the time period as 30 days.</t>
  </si>
  <si>
    <t xml:space="preserve">The organization being inspected/assessed is automatically compliant with this CCI because they are covered at the DoD level.
DoD has defined the time period as 30 days</t>
  </si>
  <si>
    <t xml:space="preserve">SI-2.9</t>
  </si>
  <si>
    <t xml:space="preserve">CCI-002605</t>
  </si>
  <si>
    <t xml:space="preserve">The organization installs security-relevant software updates within organization-defined time period of the release of the updates</t>
  </si>
  <si>
    <t xml:space="preserve">The organization being inspected/assessed configures the information system to install security-relevant software updates within 30 days of the release of the updates
For information system components that have applicable STIGs or SRGs, the organization being inspected/assessed must comply with the STIG/SRG guidance that pertains to CCI 2605.
DoD has defined the time period as 30 days.</t>
  </si>
  <si>
    <t xml:space="preserve">The organization conducting the inspection/assessment examines the information system to ensure the organization being inspected/assessed configures the information system to  install security-relevant software updates within 30 days of the release of the updat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05.
DoD has defined the time period as 30 days.</t>
  </si>
  <si>
    <t xml:space="preserve">1.)  Provide signed and dated SSP and CM plan 
2.) Reference section that refers to source of security-related patches, process for testing and frequency of implementation (30 days is DoD recommendation)
3.)  Reviewer will need check logs to confirm source of patches, testing process and frequency of installation (accurate date/time stamps required)</t>
  </si>
  <si>
    <t xml:space="preserve">SI-2.10</t>
  </si>
  <si>
    <t xml:space="preserve">CCI-002606</t>
  </si>
  <si>
    <t xml:space="preserve">The organization defines the time period within the release of updates that security-related firmware updates are to be installed.</t>
  </si>
  <si>
    <t xml:space="preserve">SI-2.11</t>
  </si>
  <si>
    <t xml:space="preserve">CCI-002607</t>
  </si>
  <si>
    <t xml:space="preserve">The organization installs security-relevant firmware updates within organization-defined time period of the release of the updates</t>
  </si>
  <si>
    <t xml:space="preserve">The organization being inspected/assessed configures the information system to install security-relevant firmware updates within 30 days of the release of the updates.
For information system components that have applicable STIGs or SRGs, the organization being inspected/assessed must comply with the STIG/SRG guidance that pertains to CCI 2607.
DoD has defined the time period as 30 days.</t>
  </si>
  <si>
    <t xml:space="preserve">The organization conducting the inspection/assessment examines the information system to ensure the organization being inspected/assessed configures the information system to  install security-relevant firmware updates within 30 days of the release of the updat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07.
DoD has defined the time period as 30 days.</t>
  </si>
  <si>
    <t xml:space="preserve">1.)  Provide signed and dated SSP and CM plan 
2.) Reference section that pertains to source of firmware updates, process for testing and frequency of implementation (30 days is DoD recommendation)
3.)  Reviewer will need check logs to confirm source of updates, testing process and frequency of installation (accurate date/time stamps required)</t>
  </si>
  <si>
    <t xml:space="preserve">SI-2.12</t>
  </si>
  <si>
    <t xml:space="preserve">CCI-001230</t>
  </si>
  <si>
    <t xml:space="preserve">The organization incorporates flaw remediation into the organizational configuration management process.</t>
  </si>
  <si>
    <t xml:space="preserve">The organization being inspected/assessed documents within their configuration management plan, flaw remediation processes.</t>
  </si>
  <si>
    <t xml:space="preserve">The organization conducting the inspection/assessment obtains and examines the configuration management plan to ensure that it incorporates flaw remediation.</t>
  </si>
  <si>
    <t xml:space="preserve">1.)  Provide signed and dated CM Plan
2.) Reference section that refers to the flaw remediation process (identification, reporting, fixing)</t>
  </si>
  <si>
    <t xml:space="preserve">SI-2(1)</t>
  </si>
  <si>
    <t xml:space="preserve">Flaw Remediation | Central Management</t>
  </si>
  <si>
    <t xml:space="preserve">SI-2(1).1</t>
  </si>
  <si>
    <t xml:space="preserve">CCI-001231</t>
  </si>
  <si>
    <t xml:space="preserve">The organization centrally manages the flaw remediation process.</t>
  </si>
  <si>
    <t xml:space="preserve">The organization being inspected/assessed documents and implements a process to centrally manage the flaw remediation process.</t>
  </si>
  <si>
    <t xml:space="preserve">The organization conducting the inspection/assessment obtains and examines the documented process to ensure the organization being inspected/assessed  centrally manages the flaw remediation process.</t>
  </si>
  <si>
    <t xml:space="preserve">1.) Provide signed and date CM plan
2.) reference section that manages the flaw remediation process
2.) Sample of the flaw remediation process</t>
  </si>
  <si>
    <t xml:space="preserve">SI-2(2)</t>
  </si>
  <si>
    <t xml:space="preserve">Flaw Remediation | Automated Flaw Remediation Status</t>
  </si>
  <si>
    <t xml:space="preserve">SI-2(2).1</t>
  </si>
  <si>
    <t xml:space="preserve">CCI-001233</t>
  </si>
  <si>
    <t xml:space="preserve">The organization employs automated mechanisms on an organization-defined frequency to determine the state of information system components with regard to flaw remediation.</t>
  </si>
  <si>
    <t xml:space="preserve">The organization being inspected/assessed configures the information system to employ automated mechanisms continuously with HBSS; 30 days for any additional internal network scans not covered by HBSS; annually for external scans by (Computer Network Defense Service Provider) CNDSP to determine the state of information system components with regard to flaw remediation.
For information system components that have applicable STIGs or SRGs, the organization being inspected/assessed must comply with the STIG/SRG guidance that pertains to CCI 1233.
DoD has defined the frequency as continuously with HBSS; 30 days for any additional internal network scans not covered by HBSS; annually for external scans by (Computer Network Defense Service Provider) CNDSP.</t>
  </si>
  <si>
    <t xml:space="preserve">The organization conducting the inspection/assessment examines the information system to ensure the organization being inspected/assessed configures the information system to employ automated mechanisms  continuously with HBSS; 30 days for any additional internal network scans not covered by HBSS; annually for external scans by (Computer Network Defense Service Provider) CNDSP to determine the state of information system components with regard to flaw remedi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33.
DoD has defined the frequency as continuously with HBSS; 30 days for any additional internal network scans not covered by HBSS; annually for external scans by (Computer Network Defense Service Provider) CNDSP.</t>
  </si>
  <si>
    <t xml:space="preserve">1.) Provide signed and dates SSP
2.)  Validate that HBSS is installed, implemented and configured correctly to perform continuous monitoring
3.) Verify SSP documents all configuration settings for baseline comparison
4.)  Provide results for monthly Vulnerability Scans (ACAS) for at least the last 3 months (per DoD recommendation)
           I.)  Vulnerability Scans must contain valid date/time stamps to confirm scans are taking place within the DoD-defined 30 day window)
           ii.)  Site's SSP outlines all assets that are within their boundary and scan results must be compared to ensure that all those assets are being scanned fully and with complete credentials
5.)  Provide report/results from annual CNDSP scans (SSP must document CNDSP information for comparison to scan results)</t>
  </si>
  <si>
    <t xml:space="preserve">SI-2(2).2</t>
  </si>
  <si>
    <t xml:space="preserve">CCI-001234</t>
  </si>
  <si>
    <t xml:space="preserve">The organization defines a frequency for employing automated mechanisms to determine the state of information system components with regard to flaw remediation.</t>
  </si>
  <si>
    <t xml:space="preserve">DoD has defined the frequency as continuously with HBSS; 30 days for any additional internal network scans not covered by HBSS; annually for external scans by (Computer Network Defense Service Provider) CNDSP.</t>
  </si>
  <si>
    <t xml:space="preserve">The organization being inspected/assessed is automatically compliant with this CCI because they are covered at the DoD level.
DoD has defined the frequency as continuously with HBSS; 30 days for any additional internal network scans not covered by HBSS; annually for external scans by (Computer Network Defense Service Provider) CNDSP.</t>
  </si>
  <si>
    <t xml:space="preserve">SI-2(3)</t>
  </si>
  <si>
    <t xml:space="preserve">Flaw Remediation | Time to Remediate Flaws
/ Benchmarks for Corrective Actions</t>
  </si>
  <si>
    <t xml:space="preserve">SI-2(3).1</t>
  </si>
  <si>
    <t xml:space="preserve">CCI-001235</t>
  </si>
  <si>
    <t xml:space="preserve">The organization measures the time between flaw identification and flaw remediation.</t>
  </si>
  <si>
    <t xml:space="preserve">The organization being inspected/assessed documents and implements a process to measure the time between flaw identification and flaw remediation.
The organization must maintain an audit trail of flaw identification and flaw remediation.</t>
  </si>
  <si>
    <t xml:space="preserve">The organization conducting the inspection/assessment obtains and examines the documented process as well as the audit trail of flaw identification and flaw remediation to ensure the organization being inspected/assessed measures the time between flaw identification and flaw remediation.</t>
  </si>
  <si>
    <t xml:space="preserve">1.) Provide signed and dated CM plan
2.) reference section pertaining to flaw remediation and verify that the time between flaw identification and flaw remediation is measured.
3.)Provide an audit trail of flaw identification and flaw remediation</t>
  </si>
  <si>
    <t xml:space="preserve">SI-2(3).2</t>
  </si>
  <si>
    <t xml:space="preserve">CCI-001236</t>
  </si>
  <si>
    <t xml:space="preserve">The organization defines benchmarks for the time taken to apply corrective actions after flaw identification.</t>
  </si>
  <si>
    <t xml:space="preserve">DoD has defined the benchmarks as within the time period directed by an authoritative source (e.g. IAVM, CTOs, DTMs, STIGs). </t>
  </si>
  <si>
    <t xml:space="preserve">The organization being inspected/assessed is automatically compliant with this CCI because they are covered at the DoD level.
DoD has defined the benchmarks as within the time period directed by an authoritative source (e.g. IAVM, CTOs, DTMs, STIGs). </t>
  </si>
  <si>
    <t xml:space="preserve">SI-2(3).3</t>
  </si>
  <si>
    <t xml:space="preserve">CCI-002608</t>
  </si>
  <si>
    <t xml:space="preserve">The organization establishes organization-defined benchmarks for the time taken to apply corrective actions after flaw identification.</t>
  </si>
  <si>
    <t xml:space="preserve">The organization being inspected/assessed  implements benchmarks for the time taken to apply corrective actions after flaw identification IAW the period directed by an authoritative source (e.g. IAVM, CTOs, DTMs, STIGs). 
DoD has defined the benchmarks as within the time period directed by an authoritative source (e.g. IAVM, CTOs, DTMs, STIGs). </t>
  </si>
  <si>
    <t xml:space="preserve">The organization conducting the inspection/assessment obtains and examines records of corrective actions taken to ensure the organization being inspected/assessed  implements benchmarks for the time taken to apply corrective actions after flaw identification IAW the period directed by an authoritative source (e.g. IAVM, CTOs, DTMs, STIGs). 
DoD has defined the benchmarks as within the time period directed by an authoritative source (e.g. IAVM, CTOs, DTMs, STIGs). </t>
  </si>
  <si>
    <t xml:space="preserve">1.) Examine and verify the implementation of the benchmarks for the time taken to apply corrective actions after flaw identification IAW the period directed by an authorative source (e.g. IAVM, CTOs, DTMs, STIGs)</t>
  </si>
  <si>
    <t xml:space="preserve">SI-2(5)</t>
  </si>
  <si>
    <t xml:space="preserve">Flaw Remediation | Automatic software / Firmware Updates</t>
  </si>
  <si>
    <t xml:space="preserve">SI-2(5).1</t>
  </si>
  <si>
    <t xml:space="preserve">CCI-002609</t>
  </si>
  <si>
    <t xml:space="preserve">The organization defines the information system components on which organization-defined security-relevant software updates will be automatically installed.</t>
  </si>
  <si>
    <t xml:space="preserve">The organization being inspected/assessed defines and documents the information system components on which organization-defined security-relevant software updates will be automatically installed.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on which organization-defined security-relevant software updates will be automatically installed.
DoD has determined the information system components are not appropriate to define at the Enterprise level.</t>
  </si>
  <si>
    <t xml:space="preserve">1.) Provide signed and dated SSP
2.) Verify that the document includes information system components  on which organization-defined security-relevant software updates will be automatically installed.</t>
  </si>
  <si>
    <t xml:space="preserve">SI-2(5).2</t>
  </si>
  <si>
    <t xml:space="preserve">CCI-002610</t>
  </si>
  <si>
    <t xml:space="preserve">The organization defines the information system components on which organization-defined security-relevant firmware updates will be automatically installed.</t>
  </si>
  <si>
    <t xml:space="preserve">The organization being inspected/assessed defines and documents the information system components on which organization-defined security-relevant firmware updates will be automatically installed.
DoD has determined the information system components are not appropriate to define at the Enterprise level.</t>
  </si>
  <si>
    <t xml:space="preserve">The organization conducting the inspection/assessment obtains and examines the documented information system components to ensure the organization being inspected/assessed defines the information system components on which organization-defined security-relevant firmware updates will be automatically installed.
DoD has determined the information system components are not appropriate to define at the Enterprise level.</t>
  </si>
  <si>
    <t xml:space="preserve">1.) Provide signed and dated SSP
2.) Reference section that pertains to documentation of information system components on which organization-defined security-relevant firmware updates will be automatically installed</t>
  </si>
  <si>
    <t xml:space="preserve">SI-2(5).3</t>
  </si>
  <si>
    <t xml:space="preserve">CCI-002611</t>
  </si>
  <si>
    <t xml:space="preserve">The organization defines the security-relevant software updates to be automatically installed on organization-defined information system components.</t>
  </si>
  <si>
    <t xml:space="preserve">The organization being inspected/assessed defines and documents the security-relevant software updates to be automatically installed on organization-defined information system components.
DoD has determined the security-relevant software updates are not appropriate to define at the Enterprise level.</t>
  </si>
  <si>
    <t xml:space="preserve">The organization conducting the inspection/assessment obtains and examines the documented security-relevant software updates to ensure the organization being inspected/assessed defines the security-relevant software updates to be automatically installed on organization-defined information system components.
DoD has determined the security-relevant software updates are not appropriate to define at the Enterprise level.</t>
  </si>
  <si>
    <t xml:space="preserve">1.) Provide signed and dated SSP
2.) Verify the SSP includes a section on the security-relevant software updates to be automatically installed on organization-defined information system components</t>
  </si>
  <si>
    <t xml:space="preserve">SI-2(5).4</t>
  </si>
  <si>
    <t xml:space="preserve">CCI-002612</t>
  </si>
  <si>
    <t xml:space="preserve">The organization defines the security-relevant firmware updates to be automatically installed on organization-defined information system components.</t>
  </si>
  <si>
    <t xml:space="preserve">The organization being inspected/assessed defines and documents  the security-relevant firmware updates to be automatically installed on organization-defined information system components.
DoD has determined the security-relevant firmware updates are not appropriate to define at the Enterprise level.</t>
  </si>
  <si>
    <t xml:space="preserve">The organization conducting the inspection/assessment obtains and examines the documented security-relevant firmware updates to ensure the organization being inspected/assessed  defines the security-relevant firmware updates to be automatically installed on organization-defined information system components.
DoD has determined the security-relevant firmware updates are not appropriate to define at the Enterprise level.</t>
  </si>
  <si>
    <t xml:space="preserve">1.) Provide signed and dated SSP
2.) Verify the SSP defines the security-relevant firmware updates to be automatically installed on organization-defined information system components</t>
  </si>
  <si>
    <t xml:space="preserve">SI-2(5).5</t>
  </si>
  <si>
    <t xml:space="preserve">CCI-002613</t>
  </si>
  <si>
    <t xml:space="preserve">The organization installs organization-defined security-relevant software updates automatically to organization-defined information system components</t>
  </si>
  <si>
    <t xml:space="preserve">The organization being inspected/assessed configures the information system to install security-relevant software updates defined in SI-2 (5), CCI 2611 automatically to information system components defined in SI-2 (5), CCI 2609.
For information system components that have applicable STIGs or SRGs, the organization being inspected/assessed must comply with the STIG/SRG guidance that pertains to CCI 2613.</t>
  </si>
  <si>
    <t xml:space="preserve">The organization conducting the inspection/assessment examines the information system to ensure the organization being inspected/assessed configures the information system to install security-relevant software updates defined in SI-2 (5), CCI 2611 automatically to information system components defined in SI-2 (5), CCI 260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13.</t>
  </si>
  <si>
    <t xml:space="preserve">1.) Provide results that validate the  information system is configured to install security-relevant software updates defined in SI-2 (5), CCI 2611 automatically to information system components defined in SI-2 (5), CCI 2609
2.)  For information system components that have applicable STIGs or SRGs the site must prove that the information system is in compliance with the applicable STIGs and SRGs pertaining to CCI 2613.</t>
  </si>
  <si>
    <t xml:space="preserve">SI-2(5).6</t>
  </si>
  <si>
    <t xml:space="preserve">CCI-002614</t>
  </si>
  <si>
    <t xml:space="preserve">The organization installs organization-defined security-relevant firmware updates automatically to organization-defined information system components</t>
  </si>
  <si>
    <t xml:space="preserve">The organization being inspected/assessed configures the information system to install security-relevant firmware updates defined in SI-2 (5), CCI 2612 automatically to information system components defined in SI-2 (5), CCI 2610.
For information system components that have applicable STIGs or SRGs, the organization being inspected/assessed must comply with the STIG/SRG guidance that pertains to CCI 2614.</t>
  </si>
  <si>
    <t xml:space="preserve">The organization conducting the inspection/assessment examines the information system to ensure the organization being inspected/assessed configures the information system to install security-relevant firmware updates defined in SI-2 (5), CCI 2612 automatically to information system components defined in SI-2 (5), CCI 2610.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14.</t>
  </si>
  <si>
    <t xml:space="preserve">1.) Provide signed and dated SSP
2.) Validate that the information system is configured to install security-relevant firmware updates defined in SI-2 (5), CCI 2612 automatically to information system components defined in SI-2 (5), CCI 2610
3.) Applicable STIGs and SRGs pertaining to CCI 2614.</t>
  </si>
  <si>
    <t xml:space="preserve">SI-2(6)</t>
  </si>
  <si>
    <t xml:space="preserve">Flaw Remediation | Removal of Previous Versions of Software / Firmware</t>
  </si>
  <si>
    <t xml:space="preserve">SI-2(6).1</t>
  </si>
  <si>
    <t xml:space="preserve">CCI-002615</t>
  </si>
  <si>
    <t xml:space="preserve">The organization defines the software components to be removed (e.g., previous versions) after updated versions have been installed.</t>
  </si>
  <si>
    <t xml:space="preserve">DoD has defined the software components as all upgraded/replaced software components that are no longer required for operation.</t>
  </si>
  <si>
    <t xml:space="preserve">The organization being inspected/assessed is automatically compliant with this CCI because they are covered at the DoD level.
DoD has defined the software components as all upgraded/replaced software components that are no longer required for operation.</t>
  </si>
  <si>
    <t xml:space="preserve">SI-2(6).2</t>
  </si>
  <si>
    <t xml:space="preserve">CCI-002616</t>
  </si>
  <si>
    <t xml:space="preserve">The organization defines the firmware components to be removed (e.g., previous versions) after updated versions have been installed.</t>
  </si>
  <si>
    <t xml:space="preserve">DoD has defined the firmware components as all upgraded/replaced firmware components that are no longer required for operation.</t>
  </si>
  <si>
    <t xml:space="preserve">The organization being inspected/assessed is automatically compliant with this CCI because they are covered at the DoD level.
DoD has defined the firmware components as all upgraded/replaced firmware components that are no longer required for operation.</t>
  </si>
  <si>
    <t xml:space="preserve">SI-2(6).3</t>
  </si>
  <si>
    <t xml:space="preserve">CCI-002617</t>
  </si>
  <si>
    <t xml:space="preserve">The organization removes organization-defined software components (e.g., previous versions) after updated versions have been installed.</t>
  </si>
  <si>
    <t xml:space="preserve">The organization being inspected/assessed configures the information system to remove all upgraded/replaced software components that are no longer required for operation (e.g., previous versions) after updated versions have been installed.
For information system components that have applicable STIGs or SRGs, the organization being inspected/assessed must comply with the STIG/SRG guidance that pertains to CCI 2617.
DoD has defined the software components as all upgraded/replaced software components that are no longer required for operation.</t>
  </si>
  <si>
    <t xml:space="preserve">The organization conducting the inspection/assessment examines the information system to ensure the organization being inspected/assessed configures the information system to remove all upgraded/replaced software components that are no longer required for operation (e.g., previous versions) after updated versions have been install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17.
DoD has defined the software components as all upgraded/replaced software components that are no longer required for operation.</t>
  </si>
  <si>
    <t xml:space="preserve">1.) Provide signed and dated SSP
2.) Verify the information system is configured to remove all upgraded/replaced software components that are no longer required for operation (e.g., previous versions) after updated versions have been installed
3.) Applicable STIGs and SRGs pertaining to CCI 2617.  </t>
  </si>
  <si>
    <t xml:space="preserve">SI-2(6).4</t>
  </si>
  <si>
    <t xml:space="preserve">CCI-002618</t>
  </si>
  <si>
    <t xml:space="preserve">The organization removes organization-defined firmware components (e.g., previous versions) after updated versions have been installed.</t>
  </si>
  <si>
    <t xml:space="preserve">The organization being inspected/assessed configures the information system to remove all upgraded/replaced firmware components that are no longer required for operation e.g., previous versions) after updated versions have been installed.
For information system components that have applicable STIGs or SRGs, the organization being inspected/assessed must comply with the STIG/SRG guidance that pertains to CCI 2618.
DoD has defined the firmware components as all upgraded/replaced firmware components that are no longer required for operation.</t>
  </si>
  <si>
    <t xml:space="preserve">The organization conducting the inspection/assessment examines the information system to ensure the organization being inspected/assessed configures the information system to remove all upgraded/replaced firmware components that are no longer required for operation (e.g., previous versions) after updated versions have been install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18.
DoD has defined the firmware components as all upgraded/replaced firmware components that are no longer required for operation.</t>
  </si>
  <si>
    <t xml:space="preserve">1.) Provide signed and dated SSP
2.)  Interview site's SA or IAO and verify information system is configured to remove all upgraded/replaced firmware components that are no longer required for operation (e.g., previous versions) after updated versions have been installed
3.) Applicable STIGs and SRGs pertaining to CCI 2618.  </t>
  </si>
  <si>
    <t xml:space="preserve">SI-3</t>
  </si>
  <si>
    <t xml:space="preserve">Malicious Code Protection </t>
  </si>
  <si>
    <t xml:space="preserve">SI-3.1</t>
  </si>
  <si>
    <t xml:space="preserve">CCI-002619</t>
  </si>
  <si>
    <t xml:space="preserve">The organization employs malicious code protection mechanisms at information system entry points to detect malicious code.</t>
  </si>
  <si>
    <t xml:space="preserve">The organization being inspected/assessed identifies and documents the information system entry points and implements malicious code protection mechanisms at those entry points to detect malicious code.
Information system entry and exit points include, for example, firewalls, electronic mail servers, web servers, proxy servers, remote-access servers, workstations, notebook computers, and mobile devices. Malicious code protection mechanisms include, for example, anti-virus signature definitions and reputation-based technologies.</t>
  </si>
  <si>
    <t xml:space="preserve">The organization conducting the inspection/assessment examines the information system architecture as well as the organization's documentation of information system entry points and verifies that malicious code protection mechanisms are implemented.</t>
  </si>
  <si>
    <t xml:space="preserve"> 1.) Provide signed and dated SSP
2.) Verify the SSP documents all entry points for information system (Reviewer [Scan/Network] will confirm actual entry points match documentation)
3.)  Verify SSP documents malicious code protections being used, as well as frequency by which protection signatures are updated (Reviewer [Network/HBSS] will validate that protections are being used and signatures are current)</t>
  </si>
  <si>
    <t xml:space="preserve">SI-3.2</t>
  </si>
  <si>
    <t xml:space="preserve">CCI-002620</t>
  </si>
  <si>
    <t xml:space="preserve">The organization employs malicious code protection mechanisms at information system exit points to detect malicious code.</t>
  </si>
  <si>
    <t xml:space="preserve">The organization being inspected/assessed identifies and documents the information system exit points and implements malicious code protection mechanisms at those exit points to detect malicious code.
Information system entry and exit points include, for example, firewalls, electronic mail servers, web servers, proxy servers, remote-access servers, workstations, notebook computers, and mobile devices. Malicious code protection mechanisms include, for example, anti-virus signature definitions and reputation-based technologies.</t>
  </si>
  <si>
    <t xml:space="preserve">The organization conducting the inspection/assessment examines the information system architecture as well as the organization's documentation of information system exit points and verifies that malicious code protection mechanisms are implemented.</t>
  </si>
  <si>
    <t xml:space="preserve">1.) Provide signed and dated SSP
2.)  Reference section that documents all exit points for information system (Reviewer [Scan/Network] will confirm actual exit points match documentation)
3.)  Reference section that documents malicious code protections being used, as well as frequency by which protection signatures are updated (Reviewer [Network/HBSS] will validate that protections are being used and signatures are current)</t>
  </si>
  <si>
    <t xml:space="preserve">SI-3.3</t>
  </si>
  <si>
    <t xml:space="preserve">CCI-002621</t>
  </si>
  <si>
    <t xml:space="preserve">The organization employs malicious code protection mechanisms at information system entry points to eradicate malicious code.</t>
  </si>
  <si>
    <t xml:space="preserve">The organization being inspected/assessed configures the malicious code protection mechanisms identified in SI-3, CCI 2619 to  eradicate malicious code.</t>
  </si>
  <si>
    <t xml:space="preserve">The organization conducting the inspection/assessment examines the information system architecture as well as the organization's documentation of information system entry points and verifies that malicious code protection mechanisms are implemented to eradicate malicious code.</t>
  </si>
  <si>
    <t xml:space="preserve">1.) Provide signed and dates SSP
2.)  Reference section pertaining to all entry points for information system (Reviewer [Scan/Network] will confirm actual entry points match documentation)
3.)  reference section that pertains to malicious code protections being used, as well as frequency by which protection signatures are updated (Reviewer [Network/HBSS] will validate that protections are being used and signatures are current)
4.)  Provide protection software logs (such as HBSS) to confirm detection of all malicious code and subsequent eradication of malicious code</t>
  </si>
  <si>
    <t xml:space="preserve">SI-3.4</t>
  </si>
  <si>
    <t xml:space="preserve">CCI-002622</t>
  </si>
  <si>
    <t xml:space="preserve">The organization employs malicious code protection mechanisms at information system exit points to eradicate malicious code.</t>
  </si>
  <si>
    <t xml:space="preserve">The organization being inspected/assessed configures the malicious code protection mechanisms identified in SI-3, CCI 2620 to  eradicate malicious code.</t>
  </si>
  <si>
    <t xml:space="preserve">The organization conducting the inspection/assessment examines the information system architecture as well as the organization's documentation of information system exit points and verifies that malicious code protection mechanisms are implemented to eradicate malicious code.</t>
  </si>
  <si>
    <t xml:space="preserve">1.)  Site's SP must document all exit points for information system (Reviewer [Scan/Network] will confirm actual exit points match documentation)
2.)  Site's SP will document malicious code protections being used, as well as frequency by which protection signatures are updated (Reviewer [Network/HBSS] will validate that protections are being used and signatures are current)
3.)  Site will product protection software logs (such as HBSS) to confirm detection of all malicious code and subsequent eradication of malicious code</t>
  </si>
  <si>
    <t xml:space="preserve">SI-3.5</t>
  </si>
  <si>
    <t xml:space="preserve">CCI-001240</t>
  </si>
  <si>
    <t xml:space="preserve">The organization updates malicious code protection mechanisms whenever new releases are available in accordance with organizational configuration management policy and procedures.</t>
  </si>
  <si>
    <t xml:space="preserve">The organization being inspected/assessed configures the information system to update malicious code protection mechanisms whenever new releases are available in accordance with organizational configuration management policy and procedures.
For information system components that have applicable STIGs or SRGs, the organization being inspected/assessed must comply with the STIG/SRG guidance that pertains to CCI 1240.</t>
  </si>
  <si>
    <t xml:space="preserve">The organization conducting the inspection/assessment examines the information system to ensure the organization being inspected/assessed configures the information system to update malicious code protection mechanisms whenever new releases are available in accordance with organizational configuration management policy and procedur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0.</t>
  </si>
  <si>
    <t xml:space="preserve">1.) Provide signed and dated SSP and CM Plan
2.) Reference section pertaining to how information system obtains, verifies and applies updates to malicious code protection mechanisms
3.)  Verify how updates are obtained and verified.  Reviewer will inspect information system to confirm updates are being applied.</t>
  </si>
  <si>
    <t xml:space="preserve">SI-3.6</t>
  </si>
  <si>
    <t xml:space="preserve">CCI-002623</t>
  </si>
  <si>
    <t xml:space="preserve">The organization defines the frequency for performing periodic scans of the information system for malicious code.</t>
  </si>
  <si>
    <t xml:space="preserve">DoD has defined the frequency as every 7 days.</t>
  </si>
  <si>
    <t xml:space="preserve">The organization being inspected/assessed is automatically compliant with this CCI because they are covered at the DoD level.
DoD has defined the frequency as every 7 days.</t>
  </si>
  <si>
    <t xml:space="preserve">SI-3.7</t>
  </si>
  <si>
    <t xml:space="preserve">CCI-002624</t>
  </si>
  <si>
    <t xml:space="preserve">The organization configures malicious code protection mechanisms to perform real-time scans of files from external sources at network entry/exit points as the files are downloaded, opened, or executed in accordance with organizational security policy.</t>
  </si>
  <si>
    <t xml:space="preserve">The organization being inspected/assessed configures the malicious code protection mechanisms to perform real-time scans of files from external sources at network entry/exit points as the files are downloaded, opened, or executed in accordance with organizational security policy.
For information system components that have applicable STIGs or SRGs, the organization being inspected/assessed must comply with the STIG/SRG guidance that pertains to CCI 2624.</t>
  </si>
  <si>
    <t xml:space="preserve">The organization conducting the inspection/assessment examines the information system to ensure the organization being inspected/assessed configures malicious code protection mechanisms to perform real-time scans of files from external sources at network entry/exit points as the files are downloaded, opened, or executed in accordance with organizational security polic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24.</t>
  </si>
  <si>
    <t xml:space="preserve">1.) Provide signed and dates SSP
2.)  reference section pertaining to how real-time scans for malicious are performed on files from external sources.
3.)  Examine protection software logs and verify scans are being performed properly and in real time (logs must contain accurate date/time stamps, as well as source data to confirm it is from external sources)
4.)  Applicable STIGs and SRGs pertaining to CCI 2624.</t>
  </si>
  <si>
    <t xml:space="preserve">SI-3.8</t>
  </si>
  <si>
    <t xml:space="preserve">CCI-001241</t>
  </si>
  <si>
    <t xml:space="preserve">The organization configures malicious code protection mechanisms to perform periodic scans of the information system on an organization-defined frequency.</t>
  </si>
  <si>
    <t xml:space="preserve">The organization being inspected/assessed configures malicious code protection mechanisms to perform periodic scans of the information system on every 7 days.
For information system components that have applicable STIGs or SRGs, the organization being inspected/assessed must comply with the STIG/SRG guidance that pertains to CCI 1241.
DoD has defined the frequency as every 7 days.</t>
  </si>
  <si>
    <t xml:space="preserve">The organization conducting the inspection/assessment examines the information system to ensure the organization being inspected/assessed configures malicious code protection mechanisms to perform periodic scans of the information system on every 7 day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1.
DoD has defined the frequency as every 7 days.</t>
  </si>
  <si>
    <t xml:space="preserve">1.) Provide signed and dated SSP
2.)  Reference section that pertains to frequency with which scans for malicious code are performed (7 days is DoD recommendation)
3.)  Examine complete protection software logs. Verify scans are being performed properly at recommended frequency (logs must contain accurate date/time stamps)
4.)  Applicable STIGs and SRGs pertaining to CCI 1241</t>
  </si>
  <si>
    <t xml:space="preserve">SI-3.9</t>
  </si>
  <si>
    <t xml:space="preserve">CCI-001242</t>
  </si>
  <si>
    <t xml:space="preserve">The organization configures malicious code protection mechanisms to perform real-time scans of files from external sources at endpoints as the files are downloaded, opened, or executed in accordance with organizational security policy.</t>
  </si>
  <si>
    <t xml:space="preserve">The organization being inspected/assessed configures malicious code protection mechanisms to perform real-time scans of files from external sources at endpoints as the files are downloaded, opened, or executed in accordance with organizational security policy.
For information system components that have applicable STIGs or SRGs, the organization being inspected/assessed must comply with the STIG/SRG guidance that pertains to CCI 1242.</t>
  </si>
  <si>
    <t xml:space="preserve">The organization conducting the inspection/assessment examines the information system to ensure the organization being inspected/assessed configures malicious code protection mechanisms to perform real-time scans of files from external sources at endpoints as the files are downloaded, opened, or executed in accordance with organizational security polic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2.</t>
  </si>
  <si>
    <t xml:space="preserve">1.) Provide signed and dated SSP
2.)  Reference section that pertains to how real-time scans for malicious are performed on files from external sources.
3.)  Examine complete protection software logs. Verify scans are being performed properly and in real time (logs must contain accurate date/time stamps, as well as source data to confirm it is from external sources)
4.)  Applicable STIGs and SRGs pertaining to CCI 1242.</t>
  </si>
  <si>
    <t xml:space="preserve">SI-3.10</t>
  </si>
  <si>
    <t xml:space="preserve">CCI-001243</t>
  </si>
  <si>
    <t xml:space="preserve">The organization configures malicious code protection mechanisms to perform organization-defined action(s) in response to malicious code detection.</t>
  </si>
  <si>
    <t xml:space="preserve">The organization being inspected/assessed configures malicious code protection mechanisms to perform block and quarantine malicious code and then send an alert to the administrator immediately in near real-time in response to malicious code detection.
For information system components that have applicable STIGs or SRGs, the organization being inspected/assessed must comply with the STIG/SRG guidance that pertains to CCI 1243.
DoD has defined the actions as block and quarantine malicious code and then send an alert to the administrator immediately in near real-time.</t>
  </si>
  <si>
    <t xml:space="preserve">The organization conducting the inspection/assessment examines the information system to ensure the organization being inspected/assessed configures malicious code protection mechanisms to perform block and quarantine malicious code and then send an alert to the administrator immediately in near real-time in response to malicious code detec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3.
 DoD has defined the actions as block and quarantine malicious code and then send an alert to the administrator immediately in near real-time.</t>
  </si>
  <si>
    <t xml:space="preserve">1.) Provide signed and dated SSP
2.)  Verify document references how malicious code is blocked and quarantined in near-real time frequency (DoD recommendation)
3.)  Verify SSP defines who are the administrators who are responsible for responding to alerts generated from malicious code intrusion attempts
4.)  Provide complete protection software logs. Verify malicious code is being blocked and quarantined.
5.)  Provide message logs to confirm that alerts are going to authorized administrators that are defined in SSP
6.) Applicable STIGs and SRGs pertaining to CCI 1243</t>
  </si>
  <si>
    <t xml:space="preserve">SI-3.11</t>
  </si>
  <si>
    <t xml:space="preserve">CCI-001244</t>
  </si>
  <si>
    <t xml:space="preserve">The organization defines one or more actions to perform in response to malicious code detection, such as blocking malicious code, quarantining malicious code, or sending alert to administrator.</t>
  </si>
  <si>
    <t xml:space="preserve">DoD has defined the actions as block and quarantine malicious code and then send an alert to the administrator immediately in near real-time.</t>
  </si>
  <si>
    <t xml:space="preserve">The organization being inspected/assessed is automatically compliant with this CCI because they are covered at the DoD level.
DoD has defined the actions as block and quarantine malicious code and then send an alert to the administrator immediately in near real-time.</t>
  </si>
  <si>
    <t xml:space="preserve">SI-3.12</t>
  </si>
  <si>
    <t xml:space="preserve">CCI-001245</t>
  </si>
  <si>
    <t xml:space="preserve">The organization addresses the receipt of false positives during malicious code detection and eradication, and the resulting potential impact on the availability of the information system.</t>
  </si>
  <si>
    <t xml:space="preserve">The organization being inspected/assessed configures the information system to address the receipt of false positives during malicious code detection and eradication, and the resulting potential impact on the availability of the information system.
For information system components that have applicable STIGs or SRGs, the organization being inspected/assessed must comply with the STIG/SRG guidance that pertains to CCI 1245.</t>
  </si>
  <si>
    <t xml:space="preserve">The organization conducting the inspection/assessment examines the information system to ensure the organization being inspected/assessed configures the information system to address the receipt of false positives during malicious code detection and eradication, and the resulting potential impact on the availability of the information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5.</t>
  </si>
  <si>
    <t xml:space="preserve">1.) Provide signed and dates SSP
2.)  reference section pertaining to how malicious code is blocked and quarantined in near-real time frequency (DoD recommendation)
3.)  Verify SSP defines who are the administrators who are responsible for responding to alerts generated from malicious code intrusion attempts
4.)  Provide complete protection software logs to confirm malicious code is being blocked and quarantined.
5.)  Provide message logs to confirm that alerts are going to authorized administrators that are documented in SSP
5.)  Applicable STIGs and SRGs pertaining to CCI 1245</t>
  </si>
  <si>
    <t xml:space="preserve">SI-3(1)</t>
  </si>
  <si>
    <t xml:space="preserve">Malicious Code Protection | Central Management</t>
  </si>
  <si>
    <t xml:space="preserve">SI-3(1).1</t>
  </si>
  <si>
    <t xml:space="preserve">CCI-001246</t>
  </si>
  <si>
    <t xml:space="preserve">The organization centrally manages malicious code protection mechanisms.</t>
  </si>
  <si>
    <t xml:space="preserve">The organization being inspected/assessed documents and implements a process to centrally manage malicious code protection mechanisms.</t>
  </si>
  <si>
    <t xml:space="preserve">The organization conducting the inspection/assessment obtains and examines the documented process to ensure the organization being inspected/assessed centrally manages malicious code protection mechanisms.</t>
  </si>
  <si>
    <t xml:space="preserve">1.) Provide signed and dated SSP
2.)  Provide complete protection software logs to confirm malicious code is being blocked and quarantined (SSP  must document this procedure)
3.)  Reference section pertaining to how process is centrally managed
4.)  Examine and verify protection software logs and confirm centrally managed protection mechanisms are running  
</t>
  </si>
  <si>
    <t xml:space="preserve">SI-3(2)</t>
  </si>
  <si>
    <t xml:space="preserve">Malicious Code Protection | Automatic Updates</t>
  </si>
  <si>
    <t xml:space="preserve">SI-3(2).1</t>
  </si>
  <si>
    <t xml:space="preserve">CCI-001247</t>
  </si>
  <si>
    <t xml:space="preserve">The information system automatically updates malicious code protection mechanisms.</t>
  </si>
  <si>
    <t xml:space="preserve">The organization being inspected/assessed configures the information system to  automatically update malicious code protection mechanisms.
For information system components that have applicable STIGs or SRGs, the organization being inspected/assessed must comply with the STIG/SRG guidance that pertains to CCI 1247.</t>
  </si>
  <si>
    <t xml:space="preserve">The organization conducting the inspection/assessment examines the information system to ensure the organization being inspected/assessed configures the information system to automatically update malicious code protection mechanis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7.</t>
  </si>
  <si>
    <t xml:space="preserve">1.) Provide signed and dated SSP and CM Plan
2.)  Reference section pertaining to how information system obtains, verifies and applies updates to malicious code protection mechanisms
3.)  Interview SA or IAO and verify how updates are obtained and verified.  Reviewer will inspect information system to confirm updates are being applied.
4.) Applicable STIGs and SRGs pertaining to CCI 1247</t>
  </si>
  <si>
    <t xml:space="preserve">SI-3(4)</t>
  </si>
  <si>
    <t xml:space="preserve">Malicious Code Protection | Updates Only by Privileged Users</t>
  </si>
  <si>
    <t xml:space="preserve">SI-3(4).1</t>
  </si>
  <si>
    <t xml:space="preserve">CCI-001249</t>
  </si>
  <si>
    <t xml:space="preserve">The information system updates malicious code protection mechanisms only when directed by a privileged user.</t>
  </si>
  <si>
    <t xml:space="preserve">The organization being inspected/assessed configures the information system to update malicious code protection mechanisms only when directed by a privileged user.
For information system components that have applicable STIGs or SRGs, the organization being inspected/assessed must comply with the STIG/SRG guidance that pertains to CCI 1249.
This control enhancement may be appropriate for situations where for reasons of security or operational continuity, updates are only applied when selected/approved by designated organizational personnel.</t>
  </si>
  <si>
    <t xml:space="preserve">The organization conducting the inspection/assessment examines the information system to ensure the organization being inspected/assessed configures the information system to  update malicious code protection mechanisms only when directed by a privileged use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49.</t>
  </si>
  <si>
    <t xml:space="preserve">1.) Examine and verify information system is configured to update malicious code protection mechanisms only when directed by a privileged user.
2.) Applicable STIGs and SRGs pertaining to CCI 1249.  </t>
  </si>
  <si>
    <t xml:space="preserve">SI-3(6)</t>
  </si>
  <si>
    <t xml:space="preserve">Malicious Code Protection | Testing / Verification</t>
  </si>
  <si>
    <t xml:space="preserve">SI-3(6).1</t>
  </si>
  <si>
    <t xml:space="preserve">CCI-001251</t>
  </si>
  <si>
    <t xml:space="preserve">The organization tests malicious code protection mechanisms on an organization-defined frequency by introducing a known benign, non-spreading test case into the information system.</t>
  </si>
  <si>
    <t xml:space="preserve">The organization being inspected/assessed documents and implement a process to test malicious code protection mechanisms twice annually or when substantial changes are made to the malicious code protection mechanisms by introducing a known benign, non-spreading test case into the information system.
DoD has defined the frequency as twice annually or when substantial changes are made to the malicious code protection mechanisms.</t>
  </si>
  <si>
    <t xml:space="preserve">The organization conducting the inspection/assessment obtains and examines the documented process and test results to ensure the organization being inspected/assessed tests malicious code protection mechanisms twice annually or when substantial changes are made to the malicious code protection mechanisms by introducing a known benign, non-spreading test case into the information system.
DoD has defined the frequency as twice annually or when substantial changes are made to the malicious code protection mechanisms.</t>
  </si>
  <si>
    <t xml:space="preserve">1.) Provide signed and dated SSP
2.) reference section pertaining to a the process and subsequent test results to ensure the organization being inspected/assessed tests malicious code protection mechanisms twice annually or when substantial changes are made to the malicious code protection mechanisms by introducing a known benign, non-spreading test case into the information system.  DoD has defined the frequency as twice annually or when substantial changes are made to the malicious code protection mechanisms.</t>
  </si>
  <si>
    <t xml:space="preserve">SI-3(6).2</t>
  </si>
  <si>
    <t xml:space="preserve">CCI-001669</t>
  </si>
  <si>
    <t xml:space="preserve">The organization defines the frequency of testing malicious code protection mechanisms.</t>
  </si>
  <si>
    <t xml:space="preserve">DoD has defined the frequency as twice annually or when substantial changes are made to the malicious code protection mechanisms.</t>
  </si>
  <si>
    <t xml:space="preserve">The organization being inspected/assessed is automatically compliant with this CCI because they are covered at the DoD level.
DoD has defined the frequency as twice annually or when substantial changes are made to the malicious code protection mechanisms.</t>
  </si>
  <si>
    <t xml:space="preserve">SI-3(6).3</t>
  </si>
  <si>
    <t xml:space="preserve">CCI-002625</t>
  </si>
  <si>
    <t xml:space="preserve">The organization, when testing malicious code protection mechanisms, verifies the detection of the test case occurs.</t>
  </si>
  <si>
    <t xml:space="preserve">The organization being inspected/assessed  verifies the detection of the test case occurs when testing malicious code protection mechanisms.
The organization must maintain an audit trail of test cases and successful or failed detection.</t>
  </si>
  <si>
    <t xml:space="preserve">The organization conducting the inspection/assessment obtains and examines the audit trail of test cases and successful or failed detection to ensure the organization being inspected/assessed verifies the detection of the test case occurs when testing malicious code protection mechanisms.</t>
  </si>
  <si>
    <t xml:space="preserve">1.) Provide audit trail of test cases and successful or failed detection to ensure the organization the detection of the test case occurs when testing malicious code protection mechanisms.
2.) Verify the detection of the test case occurs when testing malicious code protection mechanisms </t>
  </si>
  <si>
    <t xml:space="preserve">SI-3(6).4</t>
  </si>
  <si>
    <t xml:space="preserve">CCI-002626</t>
  </si>
  <si>
    <t xml:space="preserve">The organization, when testing malicious code protection mechanisms, verifies the incident reporting of the test case occurs.</t>
  </si>
  <si>
    <t xml:space="preserve">The organization being inspected/assessed verifies the incident reporting of the test case occurs when testing malicious code protection mechanisms.
The organization must maintain an audit trail of test cases and success or failure.</t>
  </si>
  <si>
    <t xml:space="preserve">The organization conducting the inspection/assessment obtains and examines the audit trail of test cases and success or failure to ensure the organization being inspected/assessed verifies the incident reporting of the test case occurs when testing malicious code protection mechanisms.</t>
  </si>
  <si>
    <t xml:space="preserve">1.) Provide audit trail of test cases  and success or failure to ensure the organization being inspected verifies the incident reporting of the test case occurs when testing malicious code protection mechanisms.</t>
  </si>
  <si>
    <t xml:space="preserve">SI-3(7)</t>
  </si>
  <si>
    <t xml:space="preserve">Malicious Code Protection | Non Signature- Based Detection</t>
  </si>
  <si>
    <t xml:space="preserve">SI-3(7).1</t>
  </si>
  <si>
    <t xml:space="preserve">CCI-002627</t>
  </si>
  <si>
    <t xml:space="preserve">The information system implements nonsignature-based malicious code detection mechanisms.</t>
  </si>
  <si>
    <t xml:space="preserve">The organization being inspected/assessed configures the information system to implement nonsignature-based malicious code detection mechanisms.
For information system components that have applicable STIGs or SRGs, the organization being inspected/assessed must comply with the STIG/SRG guidance that pertains to CCI 2627.
Nonsignature-based detection mechanisms include, for example, the use of heuristics to detect, analyze, and describe the characteristics or behavior of malicious code and to provide safeguards against malicious code for which signatures do not yet exist or for which existing signatures may not be effective.</t>
  </si>
  <si>
    <t xml:space="preserve">The organization conducting the inspection/assessment examines the information system to ensure the organization being inspected/assessed configures the information system to implement nonsignature-based malicious code detection mechanis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27.</t>
  </si>
  <si>
    <t xml:space="preserve">1.)  Examine the information system to ensure the site configures the information system to implement non-signature-based malicious code detection mechanisms. 
2.) Applicable STIGs and SRGs pertaining to CCI 2627.  </t>
  </si>
  <si>
    <t xml:space="preserve">SI-3(8)</t>
  </si>
  <si>
    <t xml:space="preserve">Malicious Code Protection | Detect Unauthorized Commands</t>
  </si>
  <si>
    <t xml:space="preserve">SI-3(8).1</t>
  </si>
  <si>
    <t xml:space="preserve">CCI-002628</t>
  </si>
  <si>
    <t xml:space="preserve">The organization defines the unauthorized operating system commands that are to be detected through the kernel application programming interface by organization-defined information system hardware components.</t>
  </si>
  <si>
    <t xml:space="preserve">The organization being inspected/assessed defines and documents the unauthorized operating system commands that are to be detected through the kernel application programming interface by organization-defined information system hardware components.
DoD has determined the unauthorized operating system commands are not appropriate to define at the Enterprise level.</t>
  </si>
  <si>
    <t xml:space="preserve">The organization conducting the inspection/assessment obtains and examines the documented unauthorized operating system commands to ensure the organization being inspected/assessed defines the unauthorized operating system commands that are to be detected through the kernel application programming interface by organization-defined information system hardware components.
DoD has determined the unauthorized operating system commands are not appropriate to define at the Enterprise level.</t>
  </si>
  <si>
    <t xml:space="preserve">1.) Provide signed and dated SSP
2.) Reference section pertaining to unauthorized operating system commands to ensure the organization being inspected/assessed defines the unauthorized operating system commands that are to be detected through the kernel application programming interface by organization-defined information system hardware components.  </t>
  </si>
  <si>
    <t xml:space="preserve">SI-3(8).2</t>
  </si>
  <si>
    <t xml:space="preserve">CCI-002629</t>
  </si>
  <si>
    <t xml:space="preserve">The organization defines the information system hardware components that are to detect organization-defined unauthorized operating system commands through the kernel application interface.</t>
  </si>
  <si>
    <t xml:space="preserve">The organization being inspected/assessed defines and documents the information system hardware components that are to detect organization-defined unauthorized operating system commands through the kernel application interface.
DoD has determined the information system hardware components are not appropriate to define at the Enterprise level.</t>
  </si>
  <si>
    <t xml:space="preserve">The organization conducting the inspection/assessment obtains and examines the documented information system hardware components to ensure the organization being inspected/assessed defines the information system hardware components that are to detect organization-defined unauthorized operating system commands through the kernel application interface.
DoD has determined the information system hardware components are not appropriate to define at the Enterprise level.</t>
  </si>
  <si>
    <t xml:space="preserve">1.) Provide signed and dates SSP
2.) Verify the SSP defines the information system hardware components that are to detect organization-defined unauthorized operating system commands through the kernel application interface.  </t>
  </si>
  <si>
    <t xml:space="preserve">SI-3(8).3</t>
  </si>
  <si>
    <t xml:space="preserve">CCI-002630</t>
  </si>
  <si>
    <t xml:space="preserve">The information system detects organization-defined unauthorized operating system commands through the kernel application programming interface at organization-defined information system hardware components.</t>
  </si>
  <si>
    <t xml:space="preserve">The organization being inspected/assessed configures the information system to detect unauthorized operating system commands defined in SI-3 (8), CCI 2628 through the kernel application programming interface at information system hardware components defined in SI-3 (8), CCI 2629.
For information system components that have applicable STIGs or SRGs, the organization being inspected/assessed must comply with the STIG/SRG guidance that pertains to CCI 2630.</t>
  </si>
  <si>
    <t xml:space="preserve">The organization conducting the inspection/assessment examines the information system to ensure the organization being inspected/assessed configures the information system to detect unauthorized operating system commands defined in SI-3 (8), CCI 2628 through the kernel application programming interface at information system hardware components defined in SI-3 (8), CCI 2629.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30.</t>
  </si>
  <si>
    <t xml:space="preserve">1.) Validate that the site has configured  to detect unauthorized operating system commands defined in SI-3 (8), CCI 2628 through the kernel application programming interface at information system hardware components defined in SI-3 (8), CCI 2629
2.) Applicable STIGs and SRGs pertaining to CCI 2630.
</t>
  </si>
  <si>
    <t xml:space="preserve">SI-3(8).4</t>
  </si>
  <si>
    <t xml:space="preserve">CCI-002631</t>
  </si>
  <si>
    <t xml:space="preserve">The information system issues a warning, audits the command execution, or prevents the execution of the command when organization-defined unauthorized operating system commands are detected.</t>
  </si>
  <si>
    <t xml:space="preserve">The organization being inspected/assessed configures the information system to issue a warning, audits the command execution, or prevents the execution of the command when unauthorized operating system commands defined in SI-3 (8), CCI 2628 are detected.
For information system components that have applicable STIGs or SRGs, the organization being inspected/assessed must comply with the STIG/SRG guidance that pertains to CCI 2631.</t>
  </si>
  <si>
    <t xml:space="preserve">The organization conducting the inspection/assessment examines the information system to ensure the organization being inspected/assessed configures the information system to issue a warning, audits the command execution, or prevents the execution of the command when unauthorized operating system commands defined in SI-3 (8), CCI 2628 are detec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31.</t>
  </si>
  <si>
    <t xml:space="preserve">1.) Validate that the site configured the information system to issue a warning, audits the command execution, or prevents the execution of the command when unauthorized operating system commands defined in SI-3 (8), CCI 2628 are detected. 
2.) View demonstration/examine an example if possible</t>
  </si>
  <si>
    <t xml:space="preserve">SI-3(9)</t>
  </si>
  <si>
    <t xml:space="preserve">Malicious Code Protection | Authenticate Remote commands</t>
  </si>
  <si>
    <t xml:space="preserve">SI-3(9).1</t>
  </si>
  <si>
    <t xml:space="preserve">CCI-002632</t>
  </si>
  <si>
    <t xml:space="preserve">The organization defines the remote commands that are to be authenticated using organization-defined safeguards  for malicious code protection.</t>
  </si>
  <si>
    <t xml:space="preserve">The organization being inspected/assessed defines and documents the remote commands that are to be authenticated using organization-defined safeguards  for malicious code protection.
DoD has determined the remote commands are not appropriate to define at the Enterprise level.</t>
  </si>
  <si>
    <t xml:space="preserve">The organization conducting the inspection/assessment obtains and examines the documented remote commands to ensure the organization being inspected/assessed defines the remote commands that are to be authenticated using organization-defined safeguards  for malicious code protection.
DoD has determined the remote commands are not appropriate to define at the Enterprise level.</t>
  </si>
  <si>
    <t xml:space="preserve">1.) Provide signed and dated SSP
2.) Verify SSP defines remote commands that are to be authenticated using organization-defined safeguards  for malicious code protection. </t>
  </si>
  <si>
    <t xml:space="preserve">SI-3(9).2</t>
  </si>
  <si>
    <t xml:space="preserve">CCI-002633</t>
  </si>
  <si>
    <t xml:space="preserve">The organization defines the security safeguards to be implemented to authenticate organization-defined remote commands for malicious code protection.</t>
  </si>
  <si>
    <t xml:space="preserve">The organization being inspected/assessed defines and documents the security safeguards to be implemented to authenticate organization-defined remote commands for malicious code protection.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implemented to authenticate organization-defined remote commands for malicious code protection.
DoD has determined the security safeguards are not appropriate to define at the Enterprise level.</t>
  </si>
  <si>
    <t xml:space="preserve">1.) Provide signed and dated SSP
2.) Verify SSP defines the security safeguards to be implemented to authenticate organization-defined remote commands for malicious code protection. </t>
  </si>
  <si>
    <t xml:space="preserve">SI-3(9).3</t>
  </si>
  <si>
    <t xml:space="preserve">CCI-002637</t>
  </si>
  <si>
    <t xml:space="preserve">The information system implements organization-defined security safeguards to authenticate organization-defined remote commands for malicious code protection.</t>
  </si>
  <si>
    <t xml:space="preserve">The organization being inspected/assessed configures the information system to implement security safeguards defined in SI-3 (9), CCI 2633 to authenticate remote commands for malicious code protection defined in SI-3 (9), CCI 2632.
For information system components that have applicable STIGs or SRGs, the organization being inspected/assessed must comply with the STIG/SRG guidance that pertains to CCI 2637.</t>
  </si>
  <si>
    <t xml:space="preserve">The organization conducting the inspection/assessment examines the information system to ensure the organization being inspected/assessed configures the information system to implement security safeguards defined in SI-3 (9), CCI 2633 to authenticate remote commands for malicious code protection defined in SI-3 (9), CCI 2632.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37.</t>
  </si>
  <si>
    <t xml:space="preserve">1.) Validate that the site configured the information system to  implement security safeguards defined in SI-3 (9), CCI 2633 to authenticate remote commands for malicious code protection defined in SI-3 (9), CCI 2632.  2.) Applicable STIGs and SRGs pertaining to CCI 2637.</t>
  </si>
  <si>
    <t xml:space="preserve">SI-3(10)</t>
  </si>
  <si>
    <t xml:space="preserve">Malicious Code Protection | Malicious Code Analysis</t>
  </si>
  <si>
    <t xml:space="preserve">SI-3(10).1</t>
  </si>
  <si>
    <t xml:space="preserve">CCI-002634</t>
  </si>
  <si>
    <t xml:space="preserve">The organization defines the tools to be employed to analyze the characteristics and  behavior of malicious code.</t>
  </si>
  <si>
    <t xml:space="preserve">The organization being inspected/assessed defines and documents the tools to be employed to analyze the characteristics and  behavior of malicious code.
DoD has determined the tools are not appropriate to define at the Enterprise level.</t>
  </si>
  <si>
    <t xml:space="preserve">The organization conducting the inspection/assessment obtains and examines the documented tools to ensure the organization being inspected/assessed defines the tools to be employed to analyze the characteristics and  behavior of malicious code.
DoD has determined the tools are not appropriate to define at the Enterprise level.</t>
  </si>
  <si>
    <t xml:space="preserve">1.) Provide signed and dated SSP
2.) Verify the SSP defines the tools to be employed to analyze the characteristics and  behavior of malicious code</t>
  </si>
  <si>
    <t xml:space="preserve">SI-3(10).2</t>
  </si>
  <si>
    <t xml:space="preserve">CCI-002635</t>
  </si>
  <si>
    <t xml:space="preserve">The organization defines the techniques to be employed to analyze the characteristics and  behavior of malicious code.</t>
  </si>
  <si>
    <t xml:space="preserve">The organization being inspected/assessed defines and documents the techniques to be employed to analyze the characteristics and  behavior of malicious code.
DoD has determined the techniques are not appropriate to define at the Enterprise level.</t>
  </si>
  <si>
    <t xml:space="preserve">The organization conducting the inspection/assessment obtains and examines the documented techniques to ensure the organization being inspected/assessed defines the techniques to be employed to analyze the characteristics and  behavior of malicious code.
DoD has determined the techniques are not appropriate to define at the Enterprise level.</t>
  </si>
  <si>
    <t xml:space="preserve">1.) Provide signed and dated SSP
2.) Verify the SSP documents the techniques to be employed to analyze the characteristics and  behavior of malicious code.</t>
  </si>
  <si>
    <t xml:space="preserve">SI-3(10).3</t>
  </si>
  <si>
    <t xml:space="preserve">CCI-002636</t>
  </si>
  <si>
    <t xml:space="preserve">The organization employs organization-defined tools to analyze the characteristics and behavior of malicious code.</t>
  </si>
  <si>
    <t xml:space="preserve">The organization being inspected/assessed documents and implements tools defined in SI-3 (10), CCI 2634 to analyze the characteristics and behavior of malicious code.</t>
  </si>
  <si>
    <t xml:space="preserve">The organization conducting the inspection/assessment obtains and examines the documented tools to ensure the organization being inspected/assessed employs tools defined in SI-3 (10), CCI 2634 to analyze the characteristics and behavior of malicious code.</t>
  </si>
  <si>
    <t xml:space="preserve">1.) Provide signed and dated SSP
2.) Verify the site employs tools defined in SI-3 (10), CCI 2634 to analyze the characteristics and behavior of malicious code.
2.) Validate the implementation of the documented tools</t>
  </si>
  <si>
    <t xml:space="preserve">SI-3(10).4</t>
  </si>
  <si>
    <t xml:space="preserve">CCI-002638</t>
  </si>
  <si>
    <t xml:space="preserve">The organization employs organization-defined techniques to analyze the characteristics and behavior of malicious code.</t>
  </si>
  <si>
    <t xml:space="preserve">The organization being inspected/assessed documents and implements techniques defined in SI-3 (10), CCI 2635 to analyze the characteristics and behavior of malicious code.</t>
  </si>
  <si>
    <t xml:space="preserve">The organization conducting the inspection/assessment obtains and examines the documented techniques to ensure the organization being inspected/assessed employs techniques defined in SI-3 (10), CCI 2635 to analyze the characteristics and behavior of malicious code.</t>
  </si>
  <si>
    <t xml:space="preserve">1.) Verify the site employs techniques defined in SI-3 (10), CCI 2635 to analyze the characteristics and behavior of malicious code.
2.) Validate the use of the techniques</t>
  </si>
  <si>
    <t xml:space="preserve">SI-3(10).5</t>
  </si>
  <si>
    <t xml:space="preserve">CCI-002639</t>
  </si>
  <si>
    <t xml:space="preserve">The organization incorporates the results from malicious code analysis into organizational incident response processes.</t>
  </si>
  <si>
    <t xml:space="preserve">The organization being inspected/assessed incorporates the results from malicious code analysis into organizational incident response processes.</t>
  </si>
  <si>
    <t xml:space="preserve">The organization conducting the inspection/assessment obtains and examines the organizational incident response processes to ensure the organization being inspected/assessed  incorporates the results from malicious code analysis into organizational incident response processes.</t>
  </si>
  <si>
    <t xml:space="preserve">1.) Provide signed and dated SSP
2.) Examine the organizational incident response processes to ensure the site incorporates the results from malicious code analysis into organizational incident response processes. </t>
  </si>
  <si>
    <t xml:space="preserve">SI-3(10).6</t>
  </si>
  <si>
    <t xml:space="preserve">CCI-002640</t>
  </si>
  <si>
    <t xml:space="preserve">The organization incorporates the results from malicious code analysis into organizational flaw remediation processes.</t>
  </si>
  <si>
    <t xml:space="preserve">The organization being inspected/assessed incorporates the results from malicious code analysis into organizational flaw remediation processes.</t>
  </si>
  <si>
    <t xml:space="preserve">The organization conducting the inspection/assessment obtains and examines the flaw remediation processes to ensure the organization being inspected/assessed  incorporates the results from malicious code analysis into organizational flaw remediation processes.</t>
  </si>
  <si>
    <t xml:space="preserve">1.) Provide signed and dated SSP
2.) Examine the flaw remediation processes to ensure the site incorporates the results from malicious code analysis into organizational flaw remediation processes.</t>
  </si>
  <si>
    <t xml:space="preserve">SI-4</t>
  </si>
  <si>
    <t xml:space="preserve">Information System Monitoring </t>
  </si>
  <si>
    <t xml:space="preserve">SI-4.1</t>
  </si>
  <si>
    <t xml:space="preserve">CCI-001253</t>
  </si>
  <si>
    <t xml:space="preserve">The organization defines the objectives of monitoring for attacks and indicators of potential attacks on the information system.</t>
  </si>
  <si>
    <t xml:space="preserve">DoD has defined the monitoring objectives as sensor placement and monitoring requirements within CJCSI 6510.01F.</t>
  </si>
  <si>
    <t xml:space="preserve">The organization being inspected/assessed is automatically compliant with this CCI because they are covered at the DoD level.
DoD has defined the monitoring objectives as sensor placement and monitoring requirements within CJCSI 6510.01F.</t>
  </si>
  <si>
    <t xml:space="preserve">1, 2, 3, 4, 5, 6, 7, 8, 11, 12, 13, 14, 15, 16</t>
  </si>
  <si>
    <t xml:space="preserve">SI-4.2</t>
  </si>
  <si>
    <t xml:space="preserve">CCI-002641</t>
  </si>
  <si>
    <t xml:space="preserve">The organization monitors the information system to detect attacks and indicators of potential attacks in accordance with organization-defined monitoring objectives.</t>
  </si>
  <si>
    <t xml:space="preserve">The organization being inspected/assessed documents and implements a process to monitor the information system to detect attacks and indicators of potential attacks in accordance with sensor placement and monitoring requirements within CJCSI 6510.01F.
The organization must maintain an audit trail of monitoring.
DoD has defined the monitoring objectives as sensor placement and monitoring requirements within CJCSI 6510.01F.</t>
  </si>
  <si>
    <t xml:space="preserve">The organization conducting the inspection/assessment obtains and examines the documented process as well as the audit trail of monitoring to ensure the organization being inspected/assessed monitors the information system to detect attacks and indicators of potential attacks in accordance with sensor placement and monitoring requirements within CJCSI 6510.01F.</t>
  </si>
  <si>
    <t xml:space="preserve">1.) Provide signed and dated SSP
2.)  Verify the SSP defines objectives of monitoring, sensor placement for monitoring, how monitoring is performed
3.)  Reviewer will check documentation and review monitoring software to ensure objectives are being met and configuration is correct.</t>
  </si>
  <si>
    <t xml:space="preserve">SI-4.3</t>
  </si>
  <si>
    <t xml:space="preserve">CCI-002642</t>
  </si>
  <si>
    <t xml:space="preserve">The organization monitors the information system to detect unauthorized local connections.</t>
  </si>
  <si>
    <t xml:space="preserve">The organization being inspected/assessed documents and implements a process to monitor the information system to detect unauthorized local connections.
The organization must maintain an audit trail of monitoring.</t>
  </si>
  <si>
    <t xml:space="preserve">The organization conducting the inspection/assessment obtains and examines the documented process as well as the audit trail of monitoring to ensure the organization being inspected/assessed monitors the information system to detect unauthorized local connections.</t>
  </si>
  <si>
    <t xml:space="preserve">1.) Provide signed and dated SSP 
2.)  Reference section pertaining to how unauthorized local connections are detected via monitoring software
3.)  Reviewer will check complete audit logs and protection software logs to confirm that unauthorized local connections are being detected, and how they are being handled.</t>
  </si>
  <si>
    <t xml:space="preserve">SI-4.4</t>
  </si>
  <si>
    <t xml:space="preserve">CCI-002643</t>
  </si>
  <si>
    <t xml:space="preserve">The organization monitors the information system to detect unauthorized network connections.</t>
  </si>
  <si>
    <t xml:space="preserve">The organization being inspected/assessed documents and implements a process to monitor the information system to detect unauthorized network connections.
The organization must maintain an audit trail of monitoring.</t>
  </si>
  <si>
    <t xml:space="preserve">The organization conducting the inspection/assessment obtains and examines the documented process as well as the audit trail of monitoring to ensure the organization being inspected/assessed monitors the information system to detect unauthorized network connections.</t>
  </si>
  <si>
    <t xml:space="preserve">1.) Provide signed and dated SSP
1.) Reference section pertaining to how unauthorized network connections are detected via monitoring software
3.)  Reviewer will check complete audit logs and protection software logs to confirm that unauthorized network connections are being detected, and how they are being handled.</t>
  </si>
  <si>
    <t xml:space="preserve">SI-4.5</t>
  </si>
  <si>
    <t xml:space="preserve">CCI-002644</t>
  </si>
  <si>
    <t xml:space="preserve">The organization monitors the information system to detect unauthorized remote connections.</t>
  </si>
  <si>
    <t xml:space="preserve">The organization being inspected/assessed documents and implements a process to monitor  information system to detect unauthorized remote connections.
The organization must maintain an audit trail of monitoring.</t>
  </si>
  <si>
    <t xml:space="preserve">The organization conducting the inspection/assessment obtains and examines the documented process as well as the audit trail of monitoring to ensure the organization being inspected/assessed monitors the information system to detect unauthorized remote connections.</t>
  </si>
  <si>
    <t xml:space="preserve">1.) Provide signed and dated SSP
2.)  Verify SSP documents how unauthorized remote connections are detected via monitoring software
3.)  Reviewer will check complete audit logs and protection software logs to confirm that unauthorized remote connections are being detected, and how they are being handled.</t>
  </si>
  <si>
    <t xml:space="preserve">SI-4.6</t>
  </si>
  <si>
    <t xml:space="preserve">CCI-002645</t>
  </si>
  <si>
    <t xml:space="preserve">The organization defines the techniques and methods to be used to identify unauthorized use of the information system.</t>
  </si>
  <si>
    <t xml:space="preserve">The organization being inspected/assessed defines and documents the techniques and methods to be used to identify unauthorized use of the information system.
DoD has determined the techniques and methods are not appropriate to define at the Enterprise level.</t>
  </si>
  <si>
    <t xml:space="preserve">The organization conducting the inspection/assessment obtains and examines the documented techniques to ensure the organization being inspected/assessed  defines the techniques and methods to be used to identify unauthorized use of the information system.
DoD has determined the techniques and methods are not appropriate to define at the Enterprise level.</t>
  </si>
  <si>
    <t xml:space="preserve">1.) Provide signed and dated SSP
2.) Reference section pertaining to the techniques and methods to be used to identify unauthorized use of the information system.</t>
  </si>
  <si>
    <t xml:space="preserve">SI-4.7</t>
  </si>
  <si>
    <t xml:space="preserve">CCI-002646</t>
  </si>
  <si>
    <t xml:space="preserve">The organization identifies unauthorized use of the information system through organization-defined techniques and methods.</t>
  </si>
  <si>
    <t xml:space="preserve">The organization being inspected/assessed identifies unauthorized use of the information system through techniques and methods defined in SI-4, CCI 2645.
The organization must maintain an audit trail of identified instances of unauthorized use.</t>
  </si>
  <si>
    <t xml:space="preserve">The organization conducting the inspection/assessment obtains and examines the audit trail of identified instances of unauthorized use to ensure the organization being inspected/assessed identifies unauthorized use of the information system through techniques and methods defined in SI-4, CCI 2645.</t>
  </si>
  <si>
    <t xml:space="preserve">1.) Produce the audit trail of identified instances of unauthorized use to ensure the site identifies unauthorized use of the information system through techniques and methods defined in SI-4, CCI 2645.</t>
  </si>
  <si>
    <t xml:space="preserve">SI-4.8</t>
  </si>
  <si>
    <t xml:space="preserve">CCI-001255</t>
  </si>
  <si>
    <t xml:space="preserve">The organization deploys monitoring devices strategically within the information system to collect organization determined essential information.</t>
  </si>
  <si>
    <t xml:space="preserve">The organization being inspected/assessed documents and implements a process to  deploy monitoring devices strategically within the information system to collect organization determined essential information.</t>
  </si>
  <si>
    <t xml:space="preserve">The organization conducting the inspection/assessment obtains and examines the documented process to ensure the organization being inspected/assessed  deploys monitoring devices strategically within the information system to collect organization determined essential information.</t>
  </si>
  <si>
    <t xml:space="preserve">1.) Provide signed and dated SSP
2.) Verify SSP includes a process to deploy monitoring devices strategically within the information system to collect organization determined essential information
2.) Validate the site is implementing the documented process</t>
  </si>
  <si>
    <t xml:space="preserve">SI-4.9</t>
  </si>
  <si>
    <t xml:space="preserve">CCI-001256</t>
  </si>
  <si>
    <t xml:space="preserve">The organization deploys monitoring devices at ad hoc locations within the system to track specific types of transactions of interest to the organization.</t>
  </si>
  <si>
    <t xml:space="preserve">The organization being inspected/assessed documents and implements a process to  deploy monitoring devices at ad hoc locations within the system to track specific types of transactions of interest to the organization.</t>
  </si>
  <si>
    <t xml:space="preserve">The organization conducting the inspection/assessment obtains and examines the documented process to ensure the organization being inspected/assessed  deploys monitoring devices at ad hoc locations within the system to track specific types of transactions of interest to the organization.</t>
  </si>
  <si>
    <t xml:space="preserve">1.) Provide signed and dated SSP
2.) Verify SSP includes a process to ensure the deployment of monitoring devices at ad hoc locations within the system to track specific types of transactions of interest to the organization.
2.) Validate that monitoring devices have been deployed at ad hoc locations </t>
  </si>
  <si>
    <t xml:space="preserve">SI-4.10</t>
  </si>
  <si>
    <t xml:space="preserve">CCI-002647</t>
  </si>
  <si>
    <t xml:space="preserve">The organization protects information obtained from intrusion-monitoring tools from unauthorized access.</t>
  </si>
  <si>
    <t xml:space="preserve">The organization being inspected/assessed  documents and implements a process to protect information obtained from intrusion-monitoring tools from unauthorized access.</t>
  </si>
  <si>
    <t xml:space="preserve">The organization conducting the inspection/assessment obtains and examines the documented process to ensure the organization being inspected/assessed  protects information obtained from intrusion-monitoring tools from unauthorized access.</t>
  </si>
  <si>
    <t xml:space="preserve">1.)  Produce list of users authorized to have access to Intrusion Monitoring tools and resultant information.  Site must also provide proof that only those authorized users have access to specified tools and information (This includes security logs that show access records to this restricted information)</t>
  </si>
  <si>
    <t xml:space="preserve">SI-4.11</t>
  </si>
  <si>
    <t xml:space="preserve">CCI-002648</t>
  </si>
  <si>
    <t xml:space="preserve">The organization protects information obtained from intrusion-monitoring tools from unauthorized modification.</t>
  </si>
  <si>
    <t xml:space="preserve">The organization being inspected/assessed  documents and implements a process to protect information obtained from intrusion-monitoring tools from unauthorized modification.</t>
  </si>
  <si>
    <t xml:space="preserve">The organization conducting the inspection/assessment obtains and examines the documented process to ensure the organization being inspected/assessed  protects information obtained from intrusion-monitoring tools from unauthorized modification.</t>
  </si>
  <si>
    <t xml:space="preserve">1.)  Produce list of users authorized to have access to Intrusion Monitoring tools and resultant information.  Site must also provide proof that only those authorized users have access to specified tools and information (This includes security logs that show access records to this restricted information)
2.)  Produce complete File Integrity Module monitoring logs to show that unauthorized modifications have not taken place)</t>
  </si>
  <si>
    <t xml:space="preserve">SI-4.12</t>
  </si>
  <si>
    <t xml:space="preserve">CCI-002649</t>
  </si>
  <si>
    <t xml:space="preserve">The organization protects information obtained from intrusion-monitoring tools from unauthorized deletion.</t>
  </si>
  <si>
    <t xml:space="preserve">The organization being inspected/assessed  documents and implements a process to protect information obtained from intrusion-monitoring tools from unauthorized deletion.</t>
  </si>
  <si>
    <t xml:space="preserve">The organization conducting the inspection/assessment obtains and examines the documented process to ensure the organization being inspected/assessed  protects information obtained from intrusion-monitoring tools from unauthorized deletion.</t>
  </si>
  <si>
    <t xml:space="preserve">1.) Produce list of users authorized to have access to Intrusion Monitoring tools and resultant information.  Site must also provide proof that only those authorized users have access to specified tools and information (This includes security logs that show access records to this restricted information)
2.)  Produce complete File Integrity Module monitoring logs to show that unauthorized deletions have not taken place)</t>
  </si>
  <si>
    <t xml:space="preserve">SI-4.13</t>
  </si>
  <si>
    <t xml:space="preserve">CCI-001257</t>
  </si>
  <si>
    <t xml:space="preserve">The organization heightens the level of information system monitoring activity whenever there is an indication of increased risk to organizational operations and assets, individuals, other organizations, or the Nation based on law enforcement information, intelligence information, or other credible sources of information.</t>
  </si>
  <si>
    <t xml:space="preserve">The organization being inspected/assessed documents and implements a process to  heighten the level of information system monitoring activity whenever there is an indication of increased risk to organizational operations and assets, individuals, other organizations, or the Nation based on law enforcement information, intelligence information, or other credible sources of information.</t>
  </si>
  <si>
    <t xml:space="preserve">The organization conducting the inspection/assessment obtains and examines the documented process to ensure the organization being inspected/assessed heightens the level of information system monitoring activity whenever there is an indication of increased risk to organizational operations and assets, individuals, other organizations, or the Nation based on law enforcement information, intelligence information, or other credible sources of information.</t>
  </si>
  <si>
    <t xml:space="preserve">1.) Provide signed and dated SSP
2.)  Verify SSP documents how information system monitors for increased risk activity (what sources it draws from ) and how it responds with a heightened monitoring</t>
  </si>
  <si>
    <t xml:space="preserve">SI-4.14</t>
  </si>
  <si>
    <t xml:space="preserve">CCI-001258</t>
  </si>
  <si>
    <t xml:space="preserve">The organization obtains legal opinion with regard to information system monitoring activities in accordance with applicable federal laws, Executive Orders, directives, policies, or regulations.</t>
  </si>
  <si>
    <t xml:space="preserve">The organization being inspected/assessed  obtains and documents legal opinion with regard to information system monitoring activities in accordance with applicable federal laws, Executive Orders, directives, policies, or regulations.</t>
  </si>
  <si>
    <t xml:space="preserve">The organization conducting the inspection/assessment obtains and examines the documented legal opinion to ensure the organization being inspected/assessed obtains legal opinion with regard to information system monitoring activities in accordance with applicable federal laws, Executive Orders, directives, policies, or regulations.</t>
  </si>
  <si>
    <t xml:space="preserve">1.) Provide signed and dated SSP
2.) Reference section pertaining to legal opinion regarding monitoring policies that confirms it is compliance with all laws, regulations and orders.
2.)  Reviewer will check monitor logs to confirm the legal opinion is being followed</t>
  </si>
  <si>
    <t xml:space="preserve">SI-4.15</t>
  </si>
  <si>
    <t xml:space="preserve">CCI-002650</t>
  </si>
  <si>
    <t xml:space="preserve">The organization defines the information system monitoring information that is to be provided the organization-defined personnel or roles.</t>
  </si>
  <si>
    <t xml:space="preserve">The organization being inspected/assessed defines and documents the information system monitoring information that is to be provided the organization-defined personnel or roles.
DoD has determined the information system monitoring information is not appropriate to define at the Enterprise level.</t>
  </si>
  <si>
    <t xml:space="preserve">The organization conducting the inspection/assessment obtains and examines the documented information system monitoring information to ensure the organization being inspected/assessed defines  the information system monitoring information that is to be provided the organization-defined personnel or roles.
DoD has determined the information system monitoring information is not appropriate to define at the Enterprise level.</t>
  </si>
  <si>
    <t xml:space="preserve">1.) Provide signed and dated SSP
2.) Reference section pertaining to information system monitoring and the personnel it is to be provided to
2.)  Reviewer will confirm appropriate personnel is receiving this information</t>
  </si>
  <si>
    <t xml:space="preserve">SI-4.16</t>
  </si>
  <si>
    <t xml:space="preserve">CCI-002651</t>
  </si>
  <si>
    <t xml:space="preserve">The organization defines the personnel or roles that are to be provided organization-defined information system monitoring information.</t>
  </si>
  <si>
    <t xml:space="preserve">The organization being inspected/assessed defines and documents the personnel or roles that are to be provided organization-defined information system monitoring information.
DoD has determined the personnel or roles are not appropriate to define at the Enterprise level.</t>
  </si>
  <si>
    <t xml:space="preserve">The organization conducting the inspection/assessment obtains and examines the documented personnel or roles to ensure the organization being inspected/assessed  defines the personnel or roles that are to be provided organization-defined information system monitoring information.
DoD has determined the personnel or roles are not appropriate to define at the Enterprise level.</t>
  </si>
  <si>
    <t xml:space="preserve">1.) Provide signed and dated SSP
2.) Verify SSP documents information system monitoring and the personnel it is to be provided to
2.)  Reviewer will confirm appropriate personnel is receiving this information</t>
  </si>
  <si>
    <t xml:space="preserve">SI-4.17</t>
  </si>
  <si>
    <t xml:space="preserve">CCI-002652</t>
  </si>
  <si>
    <t xml:space="preserve">The organization defines the frequency at which the organization will provide the organization-defined information system monitoring information to organization-defined personnel or roles</t>
  </si>
  <si>
    <t xml:space="preserve">The organization being inspected/assessed defines and documents the frequency at which the organization will provide the organization-defined information system monitoring information to organization-defined personnel or role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at which the organization will provide the organization-defined information system monitoring information to organization-defined personnel or roles.
DoD has determined the frequency is not appropriate to define at the Enterprise level.</t>
  </si>
  <si>
    <t xml:space="preserve">1.) Provide signed and dated SSP
2.) SSP documents the  frequency at which the organization will provide the organization-defined information system monitoring information to organization-defined personnel or roles.  </t>
  </si>
  <si>
    <t xml:space="preserve">SI-4.18</t>
  </si>
  <si>
    <t xml:space="preserve">CCI-002654</t>
  </si>
  <si>
    <t xml:space="preserve">The organization provides organization-defined information system monitoring information to organization-defined personnel or roles as needed or per organization-defined frequency.</t>
  </si>
  <si>
    <t xml:space="preserve">The organization being inspected/assessed provides information system monitoring information defined in SI-4, CCI 2650 to personnel or roles defined in SI-4, CCI 2651 as needed or per the frequency defined in SI-4, CCI 2652.
The organization must maintain an audit trail of when information is provided.</t>
  </si>
  <si>
    <t xml:space="preserve">The organization conducting the inspection/assessment obtains and examines the audit trail of when information is provided to ensure the organization being inspected/assessed provides information system monitoring information defined in SI-4, CCI 2650 to personnel or roles defined in SI-4, CCI 2651 as needed or per the frequency defined in SI-4, CCI 2652.</t>
  </si>
  <si>
    <t xml:space="preserve">1. Produce an audit trail of when information is provided to ensure that the site provides information system monitoring information defined in SI-4, CCI 2650 to personnel or roles defined in SI-4, CCI 2651 as needed or per the frequency defined in SI-4, CCI 2652.</t>
  </si>
  <si>
    <t xml:space="preserve">SI-4(1)</t>
  </si>
  <si>
    <t xml:space="preserve">Information System Monitoring | System- Wide Intrusion Detection System</t>
  </si>
  <si>
    <t xml:space="preserve">SI-4(1).1</t>
  </si>
  <si>
    <t xml:space="preserve">CCI-002655</t>
  </si>
  <si>
    <t xml:space="preserve">The organization connects individual intrusion detection tools into an information system-wide intrusion detection system.</t>
  </si>
  <si>
    <t xml:space="preserve">The organization being inspected/assessed connects individual intrusion detection tools into an information system-wide intrusion detection system.</t>
  </si>
  <si>
    <t xml:space="preserve">The organization conducting the inspection/assessment examines the information system-wide intrusion detection system architecture and individuals tools to ensure the organization being inspected/assessed connects individual intrusion detection tools into an information system-wide intrusion detection system.</t>
  </si>
  <si>
    <t xml:space="preserve">1.) The reviewer will validate that the site has connected individual intrusion detection tools into an information system-wide intrusion detection system. Examine the  information system-wide intrusion detection system architecture and individuals tools in order to validate compliance.</t>
  </si>
  <si>
    <t xml:space="preserve">SI-4(1).2</t>
  </si>
  <si>
    <t xml:space="preserve">CCI-002656</t>
  </si>
  <si>
    <t xml:space="preserve">The organization configures individual intrusion detection tools into an information system-wide intrusion detection system.</t>
  </si>
  <si>
    <t xml:space="preserve">The organization being inspected/assessed configures individual intrusion detection tools into an information system-wide intrusion detection system.
For information system components that have applicable STIGs or SRGs, the organization being inspected/assessed must comply with the STIG/SRG guidance that pertains to CCI 2656.</t>
  </si>
  <si>
    <t xml:space="preserve">The organization conducting the inspection/assessment examines the information system-wide intrusion detection system to ensure the organization being inspected/assessed configures individual intrusion detection tools into an information system-wide intrusion detection syst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56.</t>
  </si>
  <si>
    <t xml:space="preserve">1.) Validate that the site configured individual intrusion detection tools into an information system-wide intrusion detection system.  
2.) Applicable STIGs and SRGs pertaining to CCI 2656.</t>
  </si>
  <si>
    <t xml:space="preserve">SI-4(2)</t>
  </si>
  <si>
    <t xml:space="preserve">Information System Monitoring | Automated Tools For Real-Time Analysis</t>
  </si>
  <si>
    <t xml:space="preserve">SI-4(2).1</t>
  </si>
  <si>
    <t xml:space="preserve">CCI-001260</t>
  </si>
  <si>
    <t xml:space="preserve">The organization employs automated tools to support near real-time analysis of events.</t>
  </si>
  <si>
    <t xml:space="preserve">The organization being inspected/assessed documents and implements automated tools to support near real-time analysis of events.</t>
  </si>
  <si>
    <t xml:space="preserve">The organization conducting the inspection/assessment obtains and examines documentation of the use of the identified automated tools to ensure the organization being inspected/assessed employs automated tools to support near real-time analysis of events.
The organization being inspected/assessed may be required to demonstrate use of their automated tools.</t>
  </si>
  <si>
    <t xml:space="preserve">1.) Provide signed and dated SSP
2.) Verify SSP documents what automated tools are used to support near real-time analysis of events.  It must also cover configuration baseline for those automated tools
2.)  Reviewer will check logs of automated tools to ensure they are functioning and are properly configured</t>
  </si>
  <si>
    <t xml:space="preserve">SI-4(3)</t>
  </si>
  <si>
    <t xml:space="preserve">Information System Monitoring | Automated Tool Integration</t>
  </si>
  <si>
    <t xml:space="preserve">SI-4(3).1</t>
  </si>
  <si>
    <t xml:space="preserve">CCI-002657</t>
  </si>
  <si>
    <t xml:space="preserve">The organization employs automated tools to integrate intrusion detection tools into access control mechanisms for rapid response to attacks by enabling reconfiguration of these mechanisms in support of attack isolation and elimination.</t>
  </si>
  <si>
    <t xml:space="preserve">The organization being inspected/assessed documents and implements automated tools to integrate intrusion detection tools into access control mechanisms for rapid response to attacks by enabling reconfiguration of these mechanisms in support of attack isolation and elimination.</t>
  </si>
  <si>
    <t xml:space="preserve">The organization conducting the inspection/assessment obtains and examines documentation of the use of the identified automated tools to ensure the organization being inspected/assessed  employs automated tools to integrate intrusion detection tools into access control mechanisms for rapid response to attacks by enabling reconfiguration of these mechanisms in support of attack isolation and elimination.
The organization being inspected/assessed may be required to demonstrate use of their automated tools.</t>
  </si>
  <si>
    <t xml:space="preserve">1.) Provide signed and dated SSP
2.) Reference section pertaining to the use of the identified automated tools to ensure the site employs automated tools to integrate intrusion detection tools into access control mechanisms for rapid response to attacks by enabling reconfiguration of these mechanisms in support of attack isolation and elimination.
3.) Demonstrate the use of the documented automated tools</t>
  </si>
  <si>
    <t xml:space="preserve">SI-4(3).2</t>
  </si>
  <si>
    <t xml:space="preserve">CCI-002658</t>
  </si>
  <si>
    <t xml:space="preserve">The organization employs automated tools to integrate intrusion detection tools into flow control mechanisms for rapid response to attacks by enabling reconfiguration of these mechanisms in support of attack isolation and elimination.</t>
  </si>
  <si>
    <t xml:space="preserve">The organization being inspected/assessed documents and implements automated tools to integrate intrusion detection tools into flow control mechanisms for rapid response to attacks by enabling reconfiguration of these mechanisms in support of attack isolation and elimination.</t>
  </si>
  <si>
    <t xml:space="preserve">The organization conducting the inspection/assessment obtains and examines documentation of the use of the identified automated tools to ensure the organization being inspected/assessed  employs automated tools to integrate intrusion detection tools into flow control mechanisms for rapid response to attacks by enabling reconfiguration of these mechanisms in support of attack isolation and elimination.
The organization being inspected/assessed may be required to demonstrate use of their automated tools.</t>
  </si>
  <si>
    <t xml:space="preserve">1.) Provide signed and dated SSP
2.)Reference section pertaining to the identified automated tools to ensure the site employs automated tools to integrate intrusion detection tools into flow control mechanisms for rapid response to attacks by enabling reconfiguration of these mechanisms in support of attack isolation and elimination
3.) Demonstrate the use of the identified automated tools </t>
  </si>
  <si>
    <t xml:space="preserve">SI-4(4)</t>
  </si>
  <si>
    <t xml:space="preserve">Information System Monitoring | Inbound and Outbound Communications Traffic</t>
  </si>
  <si>
    <t xml:space="preserve">SI-4(4).1</t>
  </si>
  <si>
    <t xml:space="preserve">CCI-002659</t>
  </si>
  <si>
    <t xml:space="preserve">The organization defines the frequency on which it will monitor inbound communications for unusual or unauthorized activities or conditions.</t>
  </si>
  <si>
    <t xml:space="preserve">SI-4(4).2</t>
  </si>
  <si>
    <t xml:space="preserve">CCI-002660</t>
  </si>
  <si>
    <t xml:space="preserve">The organization defines the frequency on which it will monitor outbound communications for unusual or unauthorized activities or conditions.</t>
  </si>
  <si>
    <t xml:space="preserve">SI-4(4).3</t>
  </si>
  <si>
    <t xml:space="preserve">CCI-002661</t>
  </si>
  <si>
    <t xml:space="preserve">The information system monitors inbound communications traffic per organization-defined frequency for unusual or unauthorized activities or conditions.</t>
  </si>
  <si>
    <t xml:space="preserve">The organization being inspected/assessed configures the information system to monitor inbound communications traffic continuously for unusual or unauthorized activities or conditions.
DoD has defined the frequency as continuously.</t>
  </si>
  <si>
    <t xml:space="preserve">The organization conducting the inspection/assessment examines the information system to ensure the organization being inspected/assessed configures the information system to monitor inbound communications traffic continuously for unusual or unauthorized activities or conditions.
DoD has defined the frequency as continuously.</t>
  </si>
  <si>
    <t xml:space="preserve">1.) Provide signed and dated SSP
2.)  Verify the SSP documents how incoming communications are monitored for unusual or unauthorized activities or conditions and the frequency of that monitoring (DoD recommendation is continuously)
3.)  Reviewer will check logs to confirm that incoming communications are being check continuously (accurate date/time stamps required)</t>
  </si>
  <si>
    <t xml:space="preserve">SI-4(4).4</t>
  </si>
  <si>
    <t xml:space="preserve">CCI-002662</t>
  </si>
  <si>
    <t xml:space="preserve">The information system monitors outbound communications traffic per organization-defined frequency for unusual or unauthorized activities or conditions.</t>
  </si>
  <si>
    <t xml:space="preserve">The organization being inspected/assessed configures the information system to monitor  outbound communications traffic continuously for unusual or unauthorized activities or conditions.
DoD has defined the frequency as continuously.</t>
  </si>
  <si>
    <t xml:space="preserve">The organization conducting the inspection/assessment examines the information system to ensure the organization being inspected/assessed configures the information system to monitor outbound communications traffic continuously for unusual or unauthorized activities or conditions.
DoD has defined the frequency as continuously.</t>
  </si>
  <si>
    <t xml:space="preserve">1.) Provide signed and dated SSP
2.) reference section pertaining to how outbound communications are monitored for unusual or unauthorized activities or conditions and the frequency of that monitoring (DoD recommendation is continuously)
3.)  Reviewer will check logs to confirm that outbound communications are being check continuously (accurate date/time stamps required)</t>
  </si>
  <si>
    <t xml:space="preserve">SI-4(5)</t>
  </si>
  <si>
    <t xml:space="preserve">Information System Monitoring | System- Generated Alerts</t>
  </si>
  <si>
    <t xml:space="preserve">SI-4(5).1</t>
  </si>
  <si>
    <t xml:space="preserve">CCI-001264</t>
  </si>
  <si>
    <t xml:space="preserve">The organization defines indicators of compromise or potential compromise to the security of the information system which will result in information system alerts being provided to organization-defined personnel or roles.</t>
  </si>
  <si>
    <t xml:space="preserve">DoD has defined the compromise indicators as real time intrusion detection and when there are threats identified by authoritative sources (e.g. CTOs) and IAW incident categories I, II, IV, &amp; VII  within CJCSM 6510.01B.</t>
  </si>
  <si>
    <t xml:space="preserve">The organization being inspected/assessed is automatically compliant with this CCI because they are covered at the DoD level.
DoD has defined the compromise indicators as real time intrusion detection and when there are threats identified by authoritative sources (e.g. CTOs) and IAW incident categories I, II, IV, &amp; VII  within CJCSM 6510.01B.</t>
  </si>
  <si>
    <t xml:space="preserve">SI-4(5).2</t>
  </si>
  <si>
    <t xml:space="preserve">CCI-002663</t>
  </si>
  <si>
    <t xml:space="preserve">The organization defines the personnel or roles to receive information system alerts when organization-defined indicators of compromise or potential compromise occur.</t>
  </si>
  <si>
    <t xml:space="preserve">DoD has defined the personnel or roles as at a minimum, the ISSM and ISSO. </t>
  </si>
  <si>
    <t xml:space="preserve">The organization being inspected/assessed is automatically compliant with this CCI because they are covered at the DoD level.
DoD has defined the personnel or roles as at a minimum, the ISSM and ISSO. 
 </t>
  </si>
  <si>
    <t xml:space="preserve">SI-4(5).3</t>
  </si>
  <si>
    <t xml:space="preserve">CCI-002664</t>
  </si>
  <si>
    <t xml:space="preserve">The information system alerts organization-defined personnel or roles when organization-defined compromise indicators reflect the occurrence of a compromise or a potential compromise.</t>
  </si>
  <si>
    <t xml:space="preserve">The organization being inspected/assessed configures the information system to alert at a minimum, the ISSM and ISSO when real time intrusion detection and when there are threats identified by authoritative sources (e.g. CTOs) and IAW incident categories I, II, IV, &amp; VII  within CJCSM 6510.01B reflect the occurrence of a compromise or a potential compromise.
For information system components that have applicable STIGs or SRGs, the organization being inspected/assessed must comply with the STIG/SRG guidance that pertains to CCI 2664.
DoD has defined the personnel or roles as at a minimum, the ISSM and ISSO. 
DoD has defined the compromise indicators as real time intrusion detection and when there are threats identified by authoritative sources (e.g. CTOs) and IAW incident categories I, II, IV, &amp; VII  within CJCSM 6510.01B.</t>
  </si>
  <si>
    <t xml:space="preserve">The organization conducting the inspection/assessment examines the information system to ensure the organization being inspected/assessed configures the information system to  alert at a minimum, the ISSM and ISSO when real time intrusion detection and when there are threats identified by authoritative sources (e.g. CTOs) and IAW incident categories I, II, IV, &amp; VII  within CJCSM 6510.01B reflect the occurrence of a compromise or a potential compromis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64.
DoD has defined the personnel or roles as at a minimum, the ISSM and ISSO. 
DoD has defined the compromise indicators as real time intrusion detection and when there are threats identified by authoritative sources (e.g. CTOs) and IAW incident categories I, II, IV, &amp; VII  within CJCSM 6510.01B.</t>
  </si>
  <si>
    <t xml:space="preserve">1.) Provide signed and dated SSP
2.)  Verify SSP defines indicators/thresholds that indicate compromise (or potential of compromise) of information system which will trigger alerts to be sent to authorized personnel (must document ISSM and ISSO).  Must include real-time intrusion detection thresholds
3.)  Reviewer will check logs to confirm that alerts are being generated when indicators/thresholds are met, and authorized personnel are receiving the alerts</t>
  </si>
  <si>
    <t xml:space="preserve">SI-4(7)</t>
  </si>
  <si>
    <t xml:space="preserve">Information System Monitoring | Automated Response to Suspicious Events</t>
  </si>
  <si>
    <t xml:space="preserve">SI-4(7).1</t>
  </si>
  <si>
    <t xml:space="preserve">CCI-001266</t>
  </si>
  <si>
    <t xml:space="preserve">The information system notifies an organization-defined list of incident response personnel (identified by name and/or by role) of detected suspicious events.</t>
  </si>
  <si>
    <t xml:space="preserve">The organization being inspected/assessed configures the information system to notify incident response personnel defined in the incident response plan of detected suspicious events.
For information system components that have applicable STIGs or SRGs, the organization being inspected/assessed must comply with the STIG/SRG guidance that pertains to CCI 1266.
DoD has defined the incident response personnel as incident response personnel defined in the incident response plan.</t>
  </si>
  <si>
    <t xml:space="preserve">The organization conducting the inspection/assessment examines the information system to ensure the organization being inspected/assessed configures the information system to notify incident response personnel defined in the incident response plan of detected suspicious ev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66.
DoD has defined the incident response personnel as incident response personnel defined in the incident response plan.</t>
  </si>
  <si>
    <t xml:space="preserve">1.) Validate that the site configured the information system to notify incident response personnel defined in the incident response plan of detected suspicious ev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66.  
2.) View examples of previous notifications that were sent out. </t>
  </si>
  <si>
    <t xml:space="preserve">SI-4(7).2</t>
  </si>
  <si>
    <t xml:space="preserve">CCI-001267</t>
  </si>
  <si>
    <t xml:space="preserve">The organization defines a list of incident response personnel (identified by name and/or by role) to be notified of detected suspicious events.</t>
  </si>
  <si>
    <t xml:space="preserve">DoD has defined the incident response personnel as incident response personnel defined in the incident response plan.</t>
  </si>
  <si>
    <t xml:space="preserve">The organization being inspected/assessed is automatically compliant with this CCI because they are covered at the DoD level.
DoD has defined the incident response personnel as incident response personnel defined in the incident response plan.</t>
  </si>
  <si>
    <t xml:space="preserve">SI-4(7).3</t>
  </si>
  <si>
    <t xml:space="preserve">CCI-001268</t>
  </si>
  <si>
    <t xml:space="preserve">The organization defines a list of least-disruptive actions to be taken by the information system to terminate suspicious events.</t>
  </si>
  <si>
    <t xml:space="preserve">The organization being inspected/assessed defines and documents a list of least-disruptive actions to be taken by the information system to terminate suspicious events.
DoD has determined the least-disruptive actions are not appropriate to define at the Enterprise level.</t>
  </si>
  <si>
    <t xml:space="preserve">The organization conducting the inspection/assessment obtains and examines the documented list of least-disruptive actions to ensure the organization being inspected/assessed  defines a list of least-disruptive actions to be taken by the information system to terminate suspicious events.
DoD has determined the least-disruptive actions are not appropriate to define at the Enterprise level.</t>
  </si>
  <si>
    <t xml:space="preserve">1.) Provide signed and dated SSP
2.) Verify SSP defines  a list of least-disruptive actions to be taken by the information system to terminate suspicious events</t>
  </si>
  <si>
    <t xml:space="preserve">SI-4(7).4</t>
  </si>
  <si>
    <t xml:space="preserve">CCI-001670</t>
  </si>
  <si>
    <t xml:space="preserve">The information system takes organization-defined least-disruptive actions to terminate suspicious events.</t>
  </si>
  <si>
    <t xml:space="preserve">The organization being inspected/assessed configures the information system to take least-disruptive actions defined in SI-4 (7), CCI 1268 to terminate suspicious events.
For information system components that have applicable STIGs or SRGs, the organization being inspected/assessed must comply with the STIG/SRG guidance that pertains to CCI 1670.</t>
  </si>
  <si>
    <t xml:space="preserve">The organization conducting the inspection/assessment examines the information system to ensure the organization being inspected/assessed configures the information system to take least-disruptive actions defined in SI-4 (7), CCI 1268 to terminate suspicious even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670.</t>
  </si>
  <si>
    <t xml:space="preserve">1.) Interview SA or IAO and verify the information system is configured to take least-disruptive actions defined in SI-4 (7), CCI 1268 to terminate suspicious events.
2.) Applicable STIGs and SRGs pertaining to CCI 1670.</t>
  </si>
  <si>
    <t xml:space="preserve">SI-4(9)</t>
  </si>
  <si>
    <t xml:space="preserve">Information System Monitoring | Testing of Monitoring Tools</t>
  </si>
  <si>
    <t xml:space="preserve">SI-4(9).1</t>
  </si>
  <si>
    <t xml:space="preserve">CCI-001270</t>
  </si>
  <si>
    <t xml:space="preserve">The organization tests intrusion monitoring tools at an organization-defined frequency.</t>
  </si>
  <si>
    <t xml:space="preserve">The organization being inspected/assessed documents and implements a process to test intrusion monitoring tools every 30 days.
The organization must maintain an audit trail of test results.
DoD has defined the frequency as every 30 days.</t>
  </si>
  <si>
    <t xml:space="preserve">The organization conducting the inspection/assessment obtains and examines the documented process as well as the audit trail of test results to ensure the organization being inspected/assessed tests intrusion monitoring tools every 30 days.
DoD has defined the frequency as every 30 days.</t>
  </si>
  <si>
    <t xml:space="preserve">1.) Produce signed and dated SSP
2.) Reference section pertaining to a test process requires that the intrusion monitoring tools are tested every 30 days.
2.) Produce an audit trail of the test results</t>
  </si>
  <si>
    <t xml:space="preserve">SI-4(9).2</t>
  </si>
  <si>
    <t xml:space="preserve">CCI-001271</t>
  </si>
  <si>
    <t xml:space="preserve">The organization defines the frequency for testing intrusion monitoring tools.</t>
  </si>
  <si>
    <t xml:space="preserve">SI-4(10)</t>
  </si>
  <si>
    <t xml:space="preserve">Information System Monitoring | Visibility of Encrypted Communications</t>
  </si>
  <si>
    <t xml:space="preserve">SI-4(10).1</t>
  </si>
  <si>
    <t xml:space="preserve">CCI-002665</t>
  </si>
  <si>
    <t xml:space="preserve">The organization defines the encrypted communications traffic that are to be visible to organization-defined information system monitoring tools.</t>
  </si>
  <si>
    <t xml:space="preserve">The organization being inspected/assessed defines and documents the encrypted communications traffic that are to be visible to organization-defined information system monitoring tools.
DoD has determined the encrypted traffic is not appropriate to define at the Enterprise level.</t>
  </si>
  <si>
    <t xml:space="preserve">The organization conducting the inspection/assessment obtains and examines the documented encrypted traffic to ensure the organization being inspected/assessed  defines the encrypted communications traffic that are to be visible to organization-defined information system monitoring tools.
DoD has determined the encrypted traffic is not appropriate to define at the Enterprise level.</t>
  </si>
  <si>
    <t xml:space="preserve">1.) Produce signed and dated SSP
2.) The Site's SSP defines the encrypted communications traffic that are to be visible to organization-defined information system monitoring tools.</t>
  </si>
  <si>
    <t xml:space="preserve">SI-4(10).2</t>
  </si>
  <si>
    <t xml:space="preserve">CCI-002666</t>
  </si>
  <si>
    <t xml:space="preserve">The organization defines the information system monitoring tools that will have visibility into organization-defined encrypted communications traffic.</t>
  </si>
  <si>
    <t xml:space="preserve">The organization being inspected/assessed defines and documents  the information system monitoring tools that will have visibility into organization-defined encrypted communications traffic.
DoD has determined the information system monitoring tools are not appropriate to define at the Enterprise level.</t>
  </si>
  <si>
    <t xml:space="preserve">The organization conducting the inspection/assessment obtains and examines the documented information system monitoring tools to ensure the organization being inspected/assessed  defines the information system monitoring tools that will have visibility into organization-defined encrypted communications traffic.
DoD has determined the information system monitoring tools are not appropriate to define at the Enterprise level.</t>
  </si>
  <si>
    <t xml:space="preserve">1.) Produce signed and dated SSP
2.)  Verify the Site's SSP defines  the information system monitoring tools that will have visibility into organization-defined encrypted communications traffic.</t>
  </si>
  <si>
    <t xml:space="preserve">SI-4(10).3</t>
  </si>
  <si>
    <t xml:space="preserve">CCI-002667</t>
  </si>
  <si>
    <t xml:space="preserve">The organization makes provisions so that organization-defined encrypted communications traffic is visible to organization-defined information system monitoring tools.</t>
  </si>
  <si>
    <t xml:space="preserve">The organization being inspected/assessed makes provisions so that encrypted communications traffic defined in SI-4 (10), CCI 2665 is visible to information system monitoring tools defined in SI-4 (10), CCI 2666.</t>
  </si>
  <si>
    <t xml:space="preserve">The organization conducting the inspection/assessment examines the information system architecture to verify that the encrypted communications traffic is visible to  information system monitoring tools defined in SI-4 (10), CCI 2666.</t>
  </si>
  <si>
    <t xml:space="preserve">1.) Produce information system Architecture documentation
2.) Verify the site's information system architecture is configured to ensure that the encrypted communications traffic is visible to  information system monitoring tools defined in SI-4 (10), CCI 2666.</t>
  </si>
  <si>
    <t xml:space="preserve">SI-4(11)</t>
  </si>
  <si>
    <t xml:space="preserve">Information System Monitoring | Analyze Communications Traffic Anomalies</t>
  </si>
  <si>
    <t xml:space="preserve">SI-4(11).1</t>
  </si>
  <si>
    <t xml:space="preserve">CCI-001273</t>
  </si>
  <si>
    <t xml:space="preserve">The organization analyzes outbound communications traffic at the external boundary of the information system to discover anomalies.</t>
  </si>
  <si>
    <t xml:space="preserve">The organization being inspected/assessed documents and implements a process to analyze outbound communications traffic at the external boundary of the information system to discover anomalies.
The organization must maintain a record of any discovered anomalies.</t>
  </si>
  <si>
    <t xml:space="preserve">The organization conducting the inspection/assessment obtains and examines the documented process as well as the record of any discovered anomalies to ensure the organization being inspected/assessed analyzes outbound communications traffic at the external boundary of the information system to discover anomalies.</t>
  </si>
  <si>
    <t xml:space="preserve">1.) Produce signed and dated SSP
2.) Verify the SSP documents a process to analyze outbound communications traffic at the external boundary of the information system to discover anomalies
3.) Produce a  record of any discovered anomalies.</t>
  </si>
  <si>
    <t xml:space="preserve">SI-4(11).2</t>
  </si>
  <si>
    <t xml:space="preserve">CCI-001671</t>
  </si>
  <si>
    <t xml:space="preserve">The organization analyzes outbound communications traffic at selected organization-defined interior points within the system (e.g., subnetworks, subsystems) to discover anomalies.</t>
  </si>
  <si>
    <t xml:space="preserve">The organization being inspected/assessed documents and implements a process to analyze outbound communications traffic at selected interior points defined in SI-4 (11), CCI 2668 within the system (e.g., subnetworks, subsystems) to discover anomalies.
The organization must maintain a record of any discovered anomalies.</t>
  </si>
  <si>
    <t xml:space="preserve">The organization conducting the inspection/assessment obtains and examines the documented process as well as the record of any discovered anomalies to ensure the organization being inspected/assessed analyzes outbound communications traffic at selected interior points defined in SI-4 (11), CCI 2668 within the system (e.g., subnetworks, subsystems) to discover anomalies.</t>
  </si>
  <si>
    <t xml:space="preserve">1.) Produce signed and dated SSP
2.) References a process to analyze outbound communications traffic at selected interior points defined in SI-4 (11), CCI 2668 within the system (e.g., subnetworks, subsystems) to discover anomalies. 
3.) Produce a list of any discovered anomalies</t>
  </si>
  <si>
    <t xml:space="preserve">SI-4(11).3</t>
  </si>
  <si>
    <t xml:space="preserve">CCI-002668</t>
  </si>
  <si>
    <t xml:space="preserve">The organization defines the interior points within the information system (e.g., subnetworks, subsystems) where outbound communications will be analyzed to discover anomalies.</t>
  </si>
  <si>
    <t xml:space="preserve">The organization being inspected/assessed defines and documents the interior points within the information system (e.g., subnetworks, subsystems) where outbound communications will be analyzed to discover anomalies.
DoD has determined the interior points are not appropriate to define at the Enterprise level.</t>
  </si>
  <si>
    <t xml:space="preserve">The organization conducting the inspection/assessment obtains and examines the documented interior points to ensure the organization being inspected/assessed defines the interior points within the information system (e.g., subnetworks, subsystems) where outbound communications will be analyzed to discover anomalies.
DoD has determined the interior points are not appropriate to define at the Enterprise level.</t>
  </si>
  <si>
    <t xml:space="preserve">1.) Produce signed and dated SSP
2.) Verify the SSP defines  the interior points within the information system (e.g., subnetworks, subsystems) where outbound communications will be analyzed to discover anomalies.</t>
  </si>
  <si>
    <t xml:space="preserve">SI-4(12)</t>
  </si>
  <si>
    <t xml:space="preserve">Information System Monitoring | Automated Alerts</t>
  </si>
  <si>
    <t xml:space="preserve">SI-4(12).1</t>
  </si>
  <si>
    <t xml:space="preserve">CCI-001274</t>
  </si>
  <si>
    <t xml:space="preserve">The organization employs automated mechanisms to alert security personnel of an organization-defined inappropriate or unusual activities with security implications.</t>
  </si>
  <si>
    <t xml:space="preserve">The organization being inspected/assessed documents and implements automated mechanisms to alert security personnel when there are threats identified by authoritative sources (e.g. CTOs) and IAW  with CJCSM 6510.01B.
For automated alert mechanisms that have applicable STIGs or SRGs, the organization being inspected/assessed must comply with the STIG/SRG guidance that pertains to CCI 1274.
DoD has defined the activities that trigger alerts as when there are threats identified by authoritative sources (e.g. CTOs) and IAW  with CJCSM 6510.01B.</t>
  </si>
  <si>
    <t xml:space="preserve">The organization conducting the inspection/assessment obtains and examines documentation of the use of the identified automated mechanisms used to alert security personnel when there are threats identified by authoritative sources (e.g. CTOs) and IAW  with CJCSM 6510.01B.
For automated alert mechanisms that have applicable STIGs or SRGs, the organization conducting the inspection/assessment evaluates the components to ensure that the organization being inspected/assessed has configured the information system in compliance with the applicable STIGs and SRGs pertaining to CCI 1274.
The organization being inspected/assessed may be required to demonstrate use of their identified automated mechanisms.
DoD has defined the activities that trigger alerts as when there are threats identified by authoritative sources (e.g. CTOs) and IAW  with CJCSM 6510.01B.</t>
  </si>
  <si>
    <t xml:space="preserve">1.) Produce signed and dated SSP
2.) Verify the SSP documents automated mechanisms to alert security personnel when there are threats identified by authoritative sources (e.g. CTOs) and IAW  with CJCSM 6510.01B. 
3.) Applicable STIGs and SRGs pertaining to CCI 1274
</t>
  </si>
  <si>
    <t xml:space="preserve">SI-4(12).2</t>
  </si>
  <si>
    <t xml:space="preserve">CCI-001275</t>
  </si>
  <si>
    <t xml:space="preserve">The organization defines the activities which will trigger alerts to security personnel of inappropriate or unusual activities.</t>
  </si>
  <si>
    <t xml:space="preserve">DoD has defined the activities that trigger alerts as when there are threats identified by authoritative sources (e.g. CTOs) and IAW  with CJCSM 6510.01B.</t>
  </si>
  <si>
    <t xml:space="preserve">The organization being inspected/assessed is automatically compliant with this CCI because they are covered at the DoD level.
DoD has defined the activities that trigger alerts as when there are threats identified by authoritative sources (e.g. CTOs) and IAW  with CJCSM 6510.01B.</t>
  </si>
  <si>
    <t xml:space="preserve">SI-4(13)</t>
  </si>
  <si>
    <t xml:space="preserve">Information System Monitoring | Analyze Traffic / Event Patterns</t>
  </si>
  <si>
    <t xml:space="preserve">SI-4(13).1</t>
  </si>
  <si>
    <t xml:space="preserve">CCI-001276</t>
  </si>
  <si>
    <t xml:space="preserve">The organization analyzes communications traffic/event patterns for the information system.</t>
  </si>
  <si>
    <t xml:space="preserve">The organization being inspected/assessed documents and implements a process to analyze communications traffic/event patterns for the information system.
The organization must maintain a record of the analysis.</t>
  </si>
  <si>
    <t xml:space="preserve">The organization conducting the inspection/assessment obtains and examines the documented process as well as the record of analysis to ensure the organization being inspected/assessed analyzes communications traffic/event patterns for the information system.</t>
  </si>
  <si>
    <t xml:space="preserve">1.) Produce signed and dated SSP
2.) Verify SSP references a process to analyze communications traffic/event patterns for the information system
3.)Produce a record of the analysis </t>
  </si>
  <si>
    <t xml:space="preserve">SI-4(13).2</t>
  </si>
  <si>
    <t xml:space="preserve">CCI-001277</t>
  </si>
  <si>
    <t xml:space="preserve">The organization develops profiles representing common traffic patterns and/or events.</t>
  </si>
  <si>
    <t xml:space="preserve">The organization being inspected/assessed develops and documents profiles representing common traffic patterns and/or events.</t>
  </si>
  <si>
    <t xml:space="preserve">The organization conducting the inspection/assessment obtains and examines the documented profiles to ensure the organization being inspected/assessed develops profiles representing common traffic patterns and/or events.</t>
  </si>
  <si>
    <t xml:space="preserve">1.) Produce signed and dated SSP
2.) Reference section that pertains to  profiles representing common traffic patterns and/or events.</t>
  </si>
  <si>
    <t xml:space="preserve">SI-4(13).3</t>
  </si>
  <si>
    <t xml:space="preserve">CCI-002669</t>
  </si>
  <si>
    <t xml:space="preserve">The organization uses the traffic/event profiles in tuning system-monitoring devices to reduce the number of false positives and false negatives.</t>
  </si>
  <si>
    <t xml:space="preserve">The organization being inspected/assessed documents and implements a process to use the traffic/event profiles in tuning system-monitoring devices to reduce the number of false positives and false negatives.
The organization must maintain an audit log of tuning events.</t>
  </si>
  <si>
    <t xml:space="preserve">The organization conducting the inspection/assessment obtains and examines the documented process as well as audit logs of tuning events to ensure the organization being inspected/assessed uses the traffic/event profiles in tuning system-monitoring devices to reduce the number of false positives and false negatives.</t>
  </si>
  <si>
    <t xml:space="preserve">1.) Produce signed and dated SSP
2.)Reference section pertaining to the process to use the traffic/event profiles in tuning system-monitoring devices to reduce the number of false positives and false negatives
3.) Produce audit log of tuning events </t>
  </si>
  <si>
    <t xml:space="preserve">SI-4(14)</t>
  </si>
  <si>
    <t xml:space="preserve">Information System Monitoring | Wireless Intrusion Detection</t>
  </si>
  <si>
    <t xml:space="preserve">SI-4(14).1</t>
  </si>
  <si>
    <t xml:space="preserve">CCI-001673</t>
  </si>
  <si>
    <t xml:space="preserve">The organization employs a wireless intrusion detection system to identify rogue wireless devices and to detect attack attempts and potential compromises/breaches to the information system.</t>
  </si>
  <si>
    <t xml:space="preserve">The organization being inspected/assessed documents and implements a wireless intrusion detection system to identify rogue wireless devices and to detect attack attempts and potential compromises/breaches to the information system.</t>
  </si>
  <si>
    <t xml:space="preserve">The organization conducting the inspection/assessment obtains and examines documentation of the use of the identified wireless intrusion detection system and the system hardware/software list to ensure the organization being inspected/assessed employs a wireless intrusion detection system to identify rogue wireless devices and to detect attack attempts and potential compromises/breaches to the information system.
The organization being inspected/assessed may be required to demonstrate use of the wireless intrusion detection system.</t>
  </si>
  <si>
    <t xml:space="preserve">1.) Produce signed and dated SSP
2.) Reference section pertaining to a wireless intrusion detection system to identify rogue wireless devices and to detect attack attempts and potential compromises/breaches to the information system
3.) Site demonstrates  use of the wireless intrusion detection system.</t>
  </si>
  <si>
    <t xml:space="preserve">SI-4(15)</t>
  </si>
  <si>
    <t xml:space="preserve">Information System Monitoring | Wireless to Wireline Communications</t>
  </si>
  <si>
    <t xml:space="preserve">SI-4(15).1</t>
  </si>
  <si>
    <t xml:space="preserve">CCI-001282</t>
  </si>
  <si>
    <t xml:space="preserve">The organization employs an intrusion detection system to monitor wireless communications traffic as the traffic passes from wireless to wireline networks.</t>
  </si>
  <si>
    <t xml:space="preserve">The organization being inspected/assessed documents and implements an intrusion detection system to monitor wireless communications traffic as the traffic passes from wireless to wireline networks.</t>
  </si>
  <si>
    <t xml:space="preserve">The organization conducting the inspection/assessment obtains and examines documentation of the use of the identified  intrusion detection system to ensure the organization being inspected/assessed employs an intrusion detection system to monitor wireless communications traffic as the traffic passes from wireless to wireline networks.
The organization being inspected/assessed may be required to demonstrate use of the  intrusion detection system.</t>
  </si>
  <si>
    <t xml:space="preserve">1.) Produce signed and dated SSP
2.) Verify SSP references an intrusion detection system to monitor wireless communications traffic as the traffic passes from wireless to wireline networks 
3.) The Site demonstrates the use of the intrusion detection system</t>
  </si>
  <si>
    <t xml:space="preserve">SI-4(16)</t>
  </si>
  <si>
    <t xml:space="preserve">Information System Monitoring | Correlate Monitoring Information</t>
  </si>
  <si>
    <t xml:space="preserve">SI-4(16).1</t>
  </si>
  <si>
    <t xml:space="preserve">CCI-001283</t>
  </si>
  <si>
    <t xml:space="preserve">The organization correlates information from monitoring tools employed throughout the information system.</t>
  </si>
  <si>
    <t xml:space="preserve">The organization being inspected/assessed documents and implements a process to correlate information from monitoring tools employed throughout the information system.</t>
  </si>
  <si>
    <t xml:space="preserve">The organization conducting the inspection/assessment obtains and examines the documented process and the correlated results to ensure the organization being inspected/assessed correlates information from monitoring tools employed throughout the information system.</t>
  </si>
  <si>
    <t xml:space="preserve">1.) Produce signed and dated SSP
2.) Verify SSP documents a process  to correlate information from monitoring tools employed throughout the information system
3.) Verify the correlated results show that the site  correlates information from monitoring tools employed throughout the information system.</t>
  </si>
  <si>
    <t xml:space="preserve">SI-4(17)</t>
  </si>
  <si>
    <t xml:space="preserve">Information System Monitoring | Integrated Situational Awareness</t>
  </si>
  <si>
    <t xml:space="preserve">SI-4(17).1</t>
  </si>
  <si>
    <t xml:space="preserve">CCI-001284</t>
  </si>
  <si>
    <t xml:space="preserve">The organization correlates information from monitoring physical, cyber, and supply chain activities to achieve integrated, organization-wide situational awareness.</t>
  </si>
  <si>
    <t xml:space="preserve">The organization being inspected/assessed documents and implements a process to correlate information from monitoring physical, cyber, and supply chain activities to achieve integrated, organization-wide situational awareness.</t>
  </si>
  <si>
    <t xml:space="preserve">The organization conducting the inspection/assessment obtains and examines the documented process and the correlated results to ensure the organization being inspected/assessed correlates information from monitoring physical, cyber, and supply chain activities to achieve integrated, organization-wide situational awareness.</t>
  </si>
  <si>
    <t xml:space="preserve">1.) Produce signed and dated SSP
2.) Verify the SSP documents a process to correlate information from monitoring physical, cyber, and supply chain activities to achieve integrated, organization-wide situational awareness.</t>
  </si>
  <si>
    <t xml:space="preserve">SI-4(18)</t>
  </si>
  <si>
    <t xml:space="preserve">Information System Monitoring | Analyze Traffic / Covert Exfiltration</t>
  </si>
  <si>
    <t xml:space="preserve">SI-4(18).1</t>
  </si>
  <si>
    <t xml:space="preserve">CCI-002670</t>
  </si>
  <si>
    <t xml:space="preserve">The organization defines the interior points within the system (e.g., subsystems, subnetworks) where outbound communications will be analyzed to detect covert exfiltration of information.</t>
  </si>
  <si>
    <t xml:space="preserve">The organization being inspected/assessed defines and documents the interior points within the system (e.g., subsystems, subnetworks) where outbound communications will be analyzed to detect covert exfiltration of information.
DoD has determined the interior points are not appropriate to define at the Enterprise level.</t>
  </si>
  <si>
    <t xml:space="preserve">The organization conducting the inspection/assessment obtains and examines the documented interior points to ensure the organization being inspected/assessed defines the interior points within the system (e.g., subsystems, subnetworks) where outbound communications will be analyzed to detect covert exfiltration of information.
DoD has determined the interior points are not appropriate to define at the Enterprise level.</t>
  </si>
  <si>
    <t xml:space="preserve">1.) Produce signed and dated SSP
2.) Verify the SSP defines  the interior points within the system (e.g., subsystems, subnetworks) where outbound communications will be analyzed to detect covert exfiltration of information</t>
  </si>
  <si>
    <t xml:space="preserve">SI-4(18).2</t>
  </si>
  <si>
    <t xml:space="preserve">CCI-002671</t>
  </si>
  <si>
    <t xml:space="preserve">The organization analyzes outbound communications traffic at the external boundary of the information system (i.e., system perimeter) to detect covert exfiltration of information.</t>
  </si>
  <si>
    <t xml:space="preserve">The organization being inspected/assessed documents and implements a process to analyze outbound communications traffic at the external boundary of the information system (i.e., system perimeter) to detect covert exfiltration of information.
The organization must maintain a record of the analysis.</t>
  </si>
  <si>
    <t xml:space="preserve">The organization conducting the inspection/assessment obtains and examines the documented process as well as the record of analysis to ensure the organization being inspected/assessed  analyzes outbound communications traffic at the external boundary of the information system (i.e., system perimeter) to detect covert exfiltration of information.</t>
  </si>
  <si>
    <t xml:space="preserve">1.) Produce signed and dated SSP
2.) Verify the SSP documents a process to analyze outbound communications traffic at the external boundary of the information system (i.e., system perimeter) to detect covert exfiltration of information
3.) The site maintains a record of analysis</t>
  </si>
  <si>
    <t xml:space="preserve">SI-4(18).3</t>
  </si>
  <si>
    <t xml:space="preserve">CCI-002672</t>
  </si>
  <si>
    <t xml:space="preserve">The organization analyzes outbound communications traffic at organization-defined interior points within the system (e.g., subsystems, subnetworks) to detect covert exfiltration of information.</t>
  </si>
  <si>
    <t xml:space="preserve">The organization being inspected/assessed documents and implements a process to analyze outbound communications traffic at interior points defined in SI-4 (18), CCI 2670 within the system (e.g., subsystems, subnetworks) to detect covert exfiltration of information.
The organization must maintain a record of the analysis.</t>
  </si>
  <si>
    <t xml:space="preserve">The organization conducting the inspection/assessment obtains and examines the documented process as well as the record of analysis to ensure the organization being inspected/assessed analyzes outbound communications traffic at interior points defined in SI-4 (18), CCI 2670 within the system (e.g., subsystems, subnetworks) to detect covert exfiltration of information.</t>
  </si>
  <si>
    <t xml:space="preserve">1.) Produce signed and dated SSP
2.) verify the SSP documents  a process to analyze outbound communications traffic at interior points defined in SI-4 (18), CCI 2670 within the system (e.g., subsystems, subnetworks) to detect covert exfiltration of information.
3.) Produce a record of the analysis.</t>
  </si>
  <si>
    <t xml:space="preserve">SI-4(19)</t>
  </si>
  <si>
    <t xml:space="preserve">Information System Monitoring | Individuals Posing Greater Risk</t>
  </si>
  <si>
    <t xml:space="preserve">SI-4(19).1</t>
  </si>
  <si>
    <t xml:space="preserve">CCI-002673</t>
  </si>
  <si>
    <t xml:space="preserve">The organization defines the additional monitoring to be implemented for individuals identified as posing an increased level of risk.</t>
  </si>
  <si>
    <t xml:space="preserve">The organization being inspected/assessed defines and documents the additional monitoring to be implemented for individuals identified as posing an increased level of risk.
DoD has determined the additional monitoring is not appropriate to define at the Enterprise level.</t>
  </si>
  <si>
    <t xml:space="preserve">The organization conducting the inspection/assessment obtains and examines the documented additional monitoring to ensure the organization being inspected/assessed defines the additional monitoring to be implemented for individuals identified as posing an increased level of risk.
DoD has determined the additional monitoring is not appropriate to define at the Enterprise level.</t>
  </si>
  <si>
    <t xml:space="preserve">1.) Produce signed and dated SSP
2.) Verify SSP defines the additional monitoring to be implemented for individuals identified as posing an increased level of risk
</t>
  </si>
  <si>
    <t xml:space="preserve">SI-4(19).2</t>
  </si>
  <si>
    <t xml:space="preserve">CCI-002674</t>
  </si>
  <si>
    <t xml:space="preserve">The organization defines the sources that may be used to identify individuals who pose an increased level of risk.</t>
  </si>
  <si>
    <t xml:space="preserve">The organization being inspected/assessed defines and documents the sources that may be used to identify individuals who pose an increased level of risk.
DoD has determined the sources are not appropriate to define at the Enterprise level.</t>
  </si>
  <si>
    <t xml:space="preserve">The organization conducting the inspection/assessment obtains and examines the documented sources to ensure the organization being inspected/assessed defines the sources that may be used to identify individuals who pose an increased level of risk.
DoD has determined the sources are not appropriate to define at the Enterprise level.</t>
  </si>
  <si>
    <t xml:space="preserve">1.) Produce signed and dated SSP
2.) Verify SSP defines  the sources that may be used to identify individuals who pose an increased level of risk.</t>
  </si>
  <si>
    <t xml:space="preserve">SI-4(19).3</t>
  </si>
  <si>
    <t xml:space="preserve">CCI-002675</t>
  </si>
  <si>
    <t xml:space="preserve">The organization implements organization-defined additional monitoring of individuals who have been identified by organization-defined sources as posing an increased level of risk.</t>
  </si>
  <si>
    <t xml:space="preserve">The organization being inspected/assessed implements additional monitoring defined in SI-4 (19), CCI 2673 of individuals who have been identified by  sources defined in SI-4 (19), CCI 2674 as posing an increased level of risk.
The organization must maintain an audit trail of additional monitoring.</t>
  </si>
  <si>
    <t xml:space="preserve">The organization conducting the inspection/assessment obtains and examines the audit trail of additional monitoring to ensure the organization being inspected/assessed implements additional monitoring defined in SI-4 (19), CCI 2673 of individuals who have been identified by  sources defined in SI-4 (19), CCI 2674 as posing an increased level of risk.</t>
  </si>
  <si>
    <t xml:space="preserve">1.) Produce an audit trail of additional monitoring 
2.) Interview SA or IAO and verify the site implements the additional monitoring defined in SI-4 (19), CCI 2673 of individuals who have been identified by  sources defined in SI-4 (19), CCI 2674 as posing an increased level of risk. </t>
  </si>
  <si>
    <t xml:space="preserve">SI-4(20)</t>
  </si>
  <si>
    <t xml:space="preserve">Information System Monitoring | Privileged User</t>
  </si>
  <si>
    <t xml:space="preserve">SI-4(20).1</t>
  </si>
  <si>
    <t xml:space="preserve">CCI-002676</t>
  </si>
  <si>
    <t xml:space="preserve">The organization defines additional monitoring to be implemented for privileged users.</t>
  </si>
  <si>
    <t xml:space="preserve">The organization being inspected/assessed defines and documents additional monitoring to be implemented for privileged users.
DoD has determined the additional monitoring is not appropriate to define at the Enterprise level.</t>
  </si>
  <si>
    <t xml:space="preserve">The organization conducting the inspection/assessment obtains and examines the documented additional monitoring to ensure the organization being inspected/assessed defines additional monitoring to be implemented for privileged users.
DoD has determined the additional monitoring is not appropriate to define at the Enterprise level.</t>
  </si>
  <si>
    <t xml:space="preserve">1.) Produce signed and dated SSP
2.) Verify SSP defines additional monitoring to be implemented for privileged users. </t>
  </si>
  <si>
    <t xml:space="preserve">SI-4(20).2</t>
  </si>
  <si>
    <t xml:space="preserve">CCI-002677</t>
  </si>
  <si>
    <t xml:space="preserve">The organization implements organization-defined additional monitoring of privileged users.</t>
  </si>
  <si>
    <t xml:space="preserve">The organization being inspected/assessed  implements additional monitoring defined in SI-4 (20), CCI 2676 of privileged users.
The organization must maintain an audit trail of additional monitoring.</t>
  </si>
  <si>
    <t xml:space="preserve">The organization conducting the inspection/assessment obtains and examines the audit trail of additional monitoring to ensure the organization being inspected/assessed implements additional monitoring defined in SI-4 (20), CCI 2676 of privileged users.</t>
  </si>
  <si>
    <t xml:space="preserve">1.) Interview SA or IAO and Verify the site implements the additional monitoring defined in SI-4 (20), CCI 2676 of privileged users (located in Site's SSP)
2.) Produce an audit trail of additional monitoring </t>
  </si>
  <si>
    <t xml:space="preserve">SI-4(21)</t>
  </si>
  <si>
    <t xml:space="preserve">Information System Monitoring | Probationary Periods</t>
  </si>
  <si>
    <t xml:space="preserve">SI-4(21).1</t>
  </si>
  <si>
    <t xml:space="preserve">CCI-002678</t>
  </si>
  <si>
    <t xml:space="preserve">The organization defines additional monitoring to be implemented for individuals during an organization-defined probationary period.</t>
  </si>
  <si>
    <t xml:space="preserve">The organization being inspected/assessed defines and documents additional monitoring to be implemented for individuals during an organization-defined probationary period.
DoD has determined the additional monitoring is not appropriate to define at the Enterprise level.</t>
  </si>
  <si>
    <t xml:space="preserve">The organization conducting the inspection/assessment obtains and examines the documented additional monitoring to ensure the organization being inspected/assessed defines additional monitoring to be implemented for individuals during an organization-defined probationary period.
DoD has determined the additional monitoring is not appropriate to define at the Enterprise level.</t>
  </si>
  <si>
    <t xml:space="preserve">1.) Produce signed and dated SSP
2.) Verify the SSP defines the additional monitoring to be implemented for individuals during an organization-defined probationary period</t>
  </si>
  <si>
    <t xml:space="preserve">SI-4(21).2</t>
  </si>
  <si>
    <t xml:space="preserve">CCI-002679</t>
  </si>
  <si>
    <t xml:space="preserve">The organization defines the probationary period during which additional monitoring will be implemented for individuals.</t>
  </si>
  <si>
    <t xml:space="preserve">The organization defines and documents the probationary period during which additional monitoring will be implemented for individuals.
DoD has determined the probationary period is not appropriate to define at the Enterprise level.</t>
  </si>
  <si>
    <t xml:space="preserve">The organization conducting the inspection/assessment obtains and examines the documented probationary period to ensure the organization being inspected/assessed defines the probationary period during which additional monitoring will be implemented for individuals.
DoD has determined the probationary period is not appropriate to define at the Enterprise level.</t>
  </si>
  <si>
    <t xml:space="preserve">1.) Produce signed and dated SSP
2.) Reference section that defines  the probationary period during which additional monitoring will be implemented for individuals.</t>
  </si>
  <si>
    <t xml:space="preserve">SI-4(21).3</t>
  </si>
  <si>
    <t xml:space="preserve">CCI-002680</t>
  </si>
  <si>
    <t xml:space="preserve">The organization implements organization-defined additional monitoring of individuals during organization-defined probationary period.</t>
  </si>
  <si>
    <t xml:space="preserve">The organization being inspected/assessed implements additional monitoring defined in SI-4 (21), CCI 2678 of individuals during the probationary period defined in SI-4 (21), CCI 2679.
The organization must maintain an audit trail of additional monitoring.</t>
  </si>
  <si>
    <t xml:space="preserve">The organization conducting the inspection/assessment obtains and examines the audit trail of additional monitoring to ensure the organization being inspected/assessed implements additional monitoring defined in SI-4 (21), CCI 2678 of individuals during the probationary period defined in SI-4 (21), CCI 2679.</t>
  </si>
  <si>
    <t xml:space="preserve">1.) Produce an audit trail of additional monitoring 
2.) Demonstrate the use of the additional monitoring defined in SI-4 (21), CCI 2678 of individuals during the probationary period defined in SI-4 (21), CCI 2679</t>
  </si>
  <si>
    <t xml:space="preserve">SI-4(22)</t>
  </si>
  <si>
    <t xml:space="preserve">Information System Monitoring | Unauthorized Network Services</t>
  </si>
  <si>
    <t xml:space="preserve">SI-4(22).1</t>
  </si>
  <si>
    <t xml:space="preserve">CCI-002681</t>
  </si>
  <si>
    <t xml:space="preserve">The organization defines the authorization or approval process for network services.</t>
  </si>
  <si>
    <t xml:space="preserve">SI-4(22).2</t>
  </si>
  <si>
    <t xml:space="preserve">CCI-002682</t>
  </si>
  <si>
    <t xml:space="preserve">The organization defines the personnel or roles to be alerted when unauthorized or unapproved network services are detected.</t>
  </si>
  <si>
    <t xml:space="preserve">SI-4(22).3</t>
  </si>
  <si>
    <t xml:space="preserve">CCI-002683</t>
  </si>
  <si>
    <t xml:space="preserve">The information system detects network services that have not been authorized or approved by the organization-defined authorization or approval processes.</t>
  </si>
  <si>
    <t xml:space="preserve">The organization being inspected/assessed documents and implements a process to detect network services that have not been authorized or approved by at a minimum, the ISSO and ISSM.
For network service detection mechanisms that have applicable STIGs or SRGs, the organization being inspected/assessed must comply with the STIG/SRG guidance that pertains to CCI 2683.
DoD has defined the personnel or roles as at a minimum, the ISSO and ISSM.</t>
  </si>
  <si>
    <t xml:space="preserve">The organization conducting the inspection/assessment obtains and examines the documented process, and examines the implemented detection mechanisms to ensure the organization being inspected/assessed implements a process to detect network services that have not been authorized or approved by  at a minimum, the ISSO and ISSM.
For network service detection mechanisms that have applicable STIGs or SRGs, the organization conducting the inspection/assessment evaluates the components to ensure that the organization being inspected/assessed has configured the information system in compliance with the applicable STIGs and SRGs pertaining to CCI 2683.
DoD has defined the personnel or roles as at a minimum, the ISSO and ISSM.</t>
  </si>
  <si>
    <t xml:space="preserve">1.) Produce signed and dated SSP
2.) Verify SSP defines a process  to detect network services that have not been authorized or approved by at a minimum, the ISSO and ISSM.</t>
  </si>
  <si>
    <t xml:space="preserve">SI-4(22).4</t>
  </si>
  <si>
    <t xml:space="preserve">CCI-002684</t>
  </si>
  <si>
    <t xml:space="preserve">The information system audits and/or alerts organization-defined personnel when unauthorized network services are detected.</t>
  </si>
  <si>
    <t xml:space="preserve">The organization being inspected/assessed configures the information system to audit and/or alert  at a minimum, the ISSO and ISSM when unauthorized network services are detected.
For information system components that have applicable STIGs or SRGs, the organization being inspected/assessed must comply with the STIG/SRG guidance that pertains to CCI 2684.
DoD has defined the personnel or roles as at a minimum, the ISSO and ISSM.</t>
  </si>
  <si>
    <t xml:space="preserve">The organization conducting the inspection/assessment examines the information system to ensure the organization being inspected/assessed configures the information system to audit and/or alert at a minimum, the ISSO and ISSM when unauthorized network services are detec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84.
DoD has defined the personnel or roles as at a minimum, the ISSO and ISSM.</t>
  </si>
  <si>
    <t xml:space="preserve">1.) Interview SA or IAO and verify the information system is configured to audit and/or alert at a minimum, the ISO and ISSM when unauthorized network services are detected. 
2.) Produce samples of the alerts/audit trail</t>
  </si>
  <si>
    <t xml:space="preserve">SI-4(23)</t>
  </si>
  <si>
    <t xml:space="preserve">Information System Monitoring | Host-Based Devices</t>
  </si>
  <si>
    <t xml:space="preserve">SI-4(23).1</t>
  </si>
  <si>
    <t xml:space="preserve">CCI-002685</t>
  </si>
  <si>
    <t xml:space="preserve">The organization defines the host-based monitoring mechanisms to be implemented at organization-defined information system components.</t>
  </si>
  <si>
    <t xml:space="preserve">DoD has defined the host-based monitoring mechanisms as HBSS.</t>
  </si>
  <si>
    <t xml:space="preserve">The organization being inspected/assessed is automatically compliant with this CCI because they are covered at the DoD level.
DoD has defined the host-based monitoring mechanisms as HBSS.</t>
  </si>
  <si>
    <t xml:space="preserve">SI-4(23).2</t>
  </si>
  <si>
    <t xml:space="preserve">CCI-002686</t>
  </si>
  <si>
    <t xml:space="preserve">The organization defines the information system components at which organization-defined host-based monitoring mechanisms are to be implemented.</t>
  </si>
  <si>
    <t xml:space="preserve">DoD has defined the information system components as all components.</t>
  </si>
  <si>
    <t xml:space="preserve">The organization being inspected/assessed is automatically compliant with this CCI because they are covered at the DoD level.
DoD has defined the information system components as all components.</t>
  </si>
  <si>
    <t xml:space="preserve">SI-4(23).3</t>
  </si>
  <si>
    <t xml:space="preserve">CCI-002687</t>
  </si>
  <si>
    <t xml:space="preserve">The organization implements organization-defined host-based monitoring mechanisms at organization-defined information system components.</t>
  </si>
  <si>
    <t xml:space="preserve">The organization being inspected/assessed documents and implements HBSS at all  components.
 DoD has defined the host-based monitoring mechanisms as HBSS.
DoD has defined the information system components as all components.</t>
  </si>
  <si>
    <t xml:space="preserve">The organization conducting the inspection/assessment obtains and examines documentation of the use of HBSS to ensure the organization being inspected/assessed  implements HBSS at all components.
The organization being inspected/assessed may be required to demonstrate use of HBSS.
 DoD has defined the host-based monitoring mechanisms as HBSS.
DoD has defined the information system components as all components.</t>
  </si>
  <si>
    <t xml:space="preserve">1.) Produce signed and dated SSP
1.) Verify SSP documents the use of HBSS
2.) Demonstrate the use of HBSS</t>
  </si>
  <si>
    <t xml:space="preserve">SI-4(24)</t>
  </si>
  <si>
    <t xml:space="preserve">Information System Monitoring | Indicators of Compromise</t>
  </si>
  <si>
    <t xml:space="preserve">SI-4(24).1</t>
  </si>
  <si>
    <t xml:space="preserve">CCI-002688</t>
  </si>
  <si>
    <t xml:space="preserve">The information system discovers indicators of compromise.</t>
  </si>
  <si>
    <t xml:space="preserve">The organization being inspected/assessed configures the information system to discover indicators of compromise.
For information system components that have applicable STIGs or SRGs, the organization being inspected/assessed must comply with the STIG/SRG guidance that pertains to CCI 2688.</t>
  </si>
  <si>
    <t xml:space="preserve">The organization conducting the inspection/assessment examines the information system to ensure the organization being inspected/assessed configures the information system to discover indicators of compromis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88.</t>
  </si>
  <si>
    <t xml:space="preserve">1.)Interview SA or IAo and examine the information system to verify if has been configured to discover indicators of compromise. 
2.)  Applicable STIGs and SRGs pertaining to CCI 2688.</t>
  </si>
  <si>
    <t xml:space="preserve">SI-4(24).2</t>
  </si>
  <si>
    <t xml:space="preserve">CCI-002689</t>
  </si>
  <si>
    <t xml:space="preserve">The information system collects indicators of compromise.</t>
  </si>
  <si>
    <t xml:space="preserve">The organization being inspected/assessed configures the information system to collect indicators of compromise.
For information system components that have applicable STIGs or SRGs, the organization being inspected/assessed must comply with the STIG/SRG guidance that pertains to CCI 2689.</t>
  </si>
  <si>
    <t xml:space="preserve">The organization conducting the inspection/assessment examines the information system to ensure the organization being inspected/assessed configures the information system to collect indicators of compromis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89.</t>
  </si>
  <si>
    <t xml:space="preserve">1.) Interview SA or IAO and Examine the  information system to verify it has been configured to collect indicators of compromise. 
2.) Reviewer will verify the site keeps a log of the compromise indicators.</t>
  </si>
  <si>
    <t xml:space="preserve">SI-4(24).3</t>
  </si>
  <si>
    <t xml:space="preserve">CCI-002690</t>
  </si>
  <si>
    <t xml:space="preserve">The information system distributes indicators of compromise.</t>
  </si>
  <si>
    <t xml:space="preserve">The organization being inspected/assessed configures the information system to distribute indicators of compromise.
For information system components that have applicable STIGs or SRGs, the organization being inspected/assessed must comply with the STIG/SRG guidance that pertains to CCI 2690.</t>
  </si>
  <si>
    <t xml:space="preserve">The organization conducting the inspection/assessment examines the information system to ensure the organization being inspected/assessed configures the information system to distribute indicators of compromis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90.</t>
  </si>
  <si>
    <t xml:space="preserve">1.) Interview SA or Iao and verify the site has configured the information system to distribute indicators of compromise
2.) Reviewer will verify who the indicators of compromise are being distributed to. 
</t>
  </si>
  <si>
    <t xml:space="preserve">SI-4(24).4</t>
  </si>
  <si>
    <t xml:space="preserve">CCI-002691</t>
  </si>
  <si>
    <t xml:space="preserve">The information system uses indicators of compromise.</t>
  </si>
  <si>
    <t xml:space="preserve">The organization being inspected/assessed configures the information system to use indicators of compromise to react to known indicators and prevent future exploitation of them.
For information system components that have applicable STIGs or SRGs, the organization being inspected/assessed must comply with the STIG/SRG guidance that pertains to CCI 2691.</t>
  </si>
  <si>
    <t xml:space="preserve">The organization conducting the inspection/assessment examines the information system to ensure the organization being inspected/assessed configures the information system to use indicators of compromise to react to known indicators and prevent future exploitation of them.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91.</t>
  </si>
  <si>
    <t xml:space="preserve">1.) Interview the SA or IAO and confirms that the information system is configured to use indicators of compromise to react to known indicators and prevent future exploitation of them
2.) Applicable STIGs and SRGs pertaining to CCI 2691.</t>
  </si>
  <si>
    <t xml:space="preserve">SI-5</t>
  </si>
  <si>
    <t xml:space="preserve">Security Alerts, Advisories, And Directives</t>
  </si>
  <si>
    <t xml:space="preserve">SI-5.1</t>
  </si>
  <si>
    <t xml:space="preserve">CCI-001285</t>
  </si>
  <si>
    <t xml:space="preserve">The organization receives information system security alerts, advisories, and directives from organization-defined external organizations on an ongoing basis.</t>
  </si>
  <si>
    <t xml:space="preserve">The organization being inspected/assessed receives information system security alerts, advisories, and directives from at a minimum, USCYBERCOM on an ongoing basis.
DoD has defined the external organizations as at a minimum, USCYBERCOM.</t>
  </si>
  <si>
    <t xml:space="preserve">The organization conducting the inspection/assessment obtains and examines alerts, advisories, and directives received by the organization being inspected/assessed to ensure they receive information system security alerts, advisories, and directives from at a minimum, USCYBERCOM on an ongoing basis.
DoD has defined the external organizations as at a minimum, USCYBERCOM.</t>
  </si>
  <si>
    <t xml:space="preserve">1.) Produce signed and dated SSP
2.)  Reference section that pertains to external sources for receiving security notifications (i.e. USCYBERCOM), personnel receiving it and frequency of information dissemination
3.)  Verify external sources and confirm site is receive appropriate notifications</t>
  </si>
  <si>
    <t xml:space="preserve">SI-5.2</t>
  </si>
  <si>
    <t xml:space="preserve">CCI-002692</t>
  </si>
  <si>
    <t xml:space="preserve">The organization defines the external organizations from which it receives information system security alerts, advisories and directives.</t>
  </si>
  <si>
    <t xml:space="preserve">DoD has defined the external organizations as at a minimum, USCYBERCOM.</t>
  </si>
  <si>
    <t xml:space="preserve">The organization being inspected/assessed is automatically compliant with this CCI because they are covered at the DoD level.
DoD has defined the external organizations as at a minimum, USCYBERCOM.</t>
  </si>
  <si>
    <t xml:space="preserve">SI-5.3</t>
  </si>
  <si>
    <t xml:space="preserve">CCI-001286</t>
  </si>
  <si>
    <t xml:space="preserve">The organization generates internal security alerts, advisories, and directives as deemed necessary.</t>
  </si>
  <si>
    <t xml:space="preserve">The organization being inspected/assessed documents and implements a process to generate internal security alerts, advisories, and directives as deemed necessary.</t>
  </si>
  <si>
    <t xml:space="preserve">The organization conducting the inspection/assessment obtains and examines documented process as well as the generated internal security alerts, advisories, and directives to ensure the organization being inspected/assessed generates internal security alerts, advisories, and directives as deemed necessary.</t>
  </si>
  <si>
    <t xml:space="preserve">1.) Produce signed and dated SSP
2.)  Verify SSP must define how it generates internal security notifications (what sources are used as the basis) and who it is distributed to
3.)  Verify that notifications are being generated and disseminated.</t>
  </si>
  <si>
    <t xml:space="preserve">SI-5.4</t>
  </si>
  <si>
    <t xml:space="preserve">CCI-001287</t>
  </si>
  <si>
    <t xml:space="preserve">The organization disseminates security alerts, advisories, and directives to organization-defined personnel or roles, organization-defined elements within the organization, and/or organization-defined external organizations.</t>
  </si>
  <si>
    <t xml:space="preserve">The organization being inspected/assessed disseminates security alerts, advisories, and directives to the ISSO and ISSM and/or external organizations defined in SI-5, CCI 2694.
DoD has defined the personnel or roles as the ISSO and ISSM.</t>
  </si>
  <si>
    <t xml:space="preserve">The organization conducting the inspection/assessment obtains and examines any applicable artifacts showing dissemination of security alerts, advisories, and directives to ensure the organization being inspected/assessed disseminates security alerts, advisories, and directives to the ISSO and ISSM and/or external organizations defined in SI-5, CCI 2694.
DoD has defined the personnel or roles as the ISSO and ISSM.</t>
  </si>
  <si>
    <t xml:space="preserve">1.) Produce signed and dated SSP
2.)  Verify SSP documents which organization defined personnel and elements are authorized to receive security notifications, as well as what external organizations/personnel are authorized to receive them.
3.)  Reviewer will check communication logs to confirm that only authorized personnel receive these notifications</t>
  </si>
  <si>
    <t xml:space="preserve">SI-5.5</t>
  </si>
  <si>
    <t xml:space="preserve">CCI-001288</t>
  </si>
  <si>
    <t xml:space="preserve">The organization defines the personnel or roles to whom the organization will disseminate security alerts, advisories and directives.</t>
  </si>
  <si>
    <t xml:space="preserve">DoD has defined the personnel or roles as the ISSO and ISSM.</t>
  </si>
  <si>
    <t xml:space="preserve">The organization being inspected/assessed is automatically compliant with this CCI because they are covered at the DoD level.
DoD has defined the personnel or roles as the ISSO and ISSM.</t>
  </si>
  <si>
    <t xml:space="preserve">SI-5.6</t>
  </si>
  <si>
    <t xml:space="preserve">CCI-002693</t>
  </si>
  <si>
    <t xml:space="preserve">The organization defines the elements within the organization to whom the organization will disseminate security alerts, advisories and directives.</t>
  </si>
  <si>
    <t xml:space="preserve">DoD has determined the elements are not applicable as elements are not selected as recipients of security alerts, advisories and directives.</t>
  </si>
  <si>
    <t xml:space="preserve">1.) Produce signed and dated SSP
2.)  Verify SSP documents which organization defined elements are authorized to receive security notifications.
3.)  Verify communication logs to confirm that only authorized personnel receive these notifications</t>
  </si>
  <si>
    <t xml:space="preserve">SI-5.7</t>
  </si>
  <si>
    <t xml:space="preserve">CCI-002694</t>
  </si>
  <si>
    <t xml:space="preserve">The organization defines the external organizations to whom the organization will disseminate security alerts, advisories and directives.</t>
  </si>
  <si>
    <t xml:space="preserve">DoD has defined the external organizations as CNDSP Tier 1 for vetting. The CNDSP Tier 1 will pass the information to the accredited Tier 2 CNDSPs.  Tier 2 CNDSPs are responsible for ensuring all Tier 3 entities receive the information.  Tier 3 organizations will ensure all local Op Centers/LAN shops receive information (i.e. Component IT System and Security Personnel) (e.g. ISSM, ISSOs, and system administrators).</t>
  </si>
  <si>
    <t xml:space="preserve">The organization being inspected/assessed is automatically compliant with this CCI because they are covered at the DoD level.
DoD has defined the external organizations as CNDSP Tier 1 for vetting. The CNDSP Tier 1 will pass the information to the accredited Tier 2 CNDSPs.  Tier 2 CNDSPs are responsible for ensuring all Tier 3 entities receive the information.  Tier 3 organizations will ensure all local Op Centers/LAN shops receive information (i.e. Component IT System and Security Personnel) (e.g. ISSM, ISSOs, and system administrators).</t>
  </si>
  <si>
    <t xml:space="preserve">SI-5.8</t>
  </si>
  <si>
    <t xml:space="preserve">CCI-001289</t>
  </si>
  <si>
    <t xml:space="preserve">The organization implements security directives in accordance with established time frames, or notifies the issuing organization of the degree of noncompliance.</t>
  </si>
  <si>
    <t xml:space="preserve">The organization being inspected/assessed implements security directives in accordance with established time frames, or notifies the issuing organization of the degree of noncompliance.</t>
  </si>
  <si>
    <t xml:space="preserve">The organization conducting the inspection/assessment examines the information system and obtains and examines records of compliance and/or non-compliance reporting  to ensure that security directives have been implemented in accordance with established time frames, or notifies the issuing organization of the degree of noncompliance.</t>
  </si>
  <si>
    <t xml:space="preserve">1.) Produce signed and dated SSP
2.)  Verify  SSP documents how it implements security directives within established time frames (this includes documenting the time frames by severity level).   
3.)  Verify SSP defines how it notifies organization issuing the security directives of noncompliance</t>
  </si>
  <si>
    <t xml:space="preserve">SI-5(1)</t>
  </si>
  <si>
    <t xml:space="preserve">Security Alerts, Advisories, and Directives | Automated Alerts and Advisories</t>
  </si>
  <si>
    <t xml:space="preserve">SI-5(1).1</t>
  </si>
  <si>
    <t xml:space="preserve">CCI-001290</t>
  </si>
  <si>
    <t xml:space="preserve">The organization employs automated mechanisms to make security alert and advisory information available throughout the organization.</t>
  </si>
  <si>
    <t xml:space="preserve">The organization being inspected/assessed documents and implements automated mechanisms to make security alert and advisory information available throughout the organization.</t>
  </si>
  <si>
    <t xml:space="preserve">The organization conducting the inspection/assessment obtains and examines documentation of the use of the identified automated mechanisms to ensure the organization being inspected/assessed  employs automated mechanisms to make security alert and advisory information available throughout the organization.
The organization being inspected/assessed may be required to demonstrate use of their identified automated mechanisms.</t>
  </si>
  <si>
    <t xml:space="preserve">1.) Produce signed and dated SSP
2.) Verify the SSP documents automated mechanisms to make security alert and advisory information available throughout the organization
3.) Demonstrate the use of their identified automated mechanisms</t>
  </si>
  <si>
    <t xml:space="preserve">SI-6</t>
  </si>
  <si>
    <t xml:space="preserve">Security Function Verification</t>
  </si>
  <si>
    <t xml:space="preserve">SI-6.1</t>
  </si>
  <si>
    <t xml:space="preserve">CCI-002695</t>
  </si>
  <si>
    <t xml:space="preserve">The organization defines the security functions that require verification of correct operation.</t>
  </si>
  <si>
    <t xml:space="preserve">The organization being inspected/assessed defines and documents the security functions that require verification of correct operation.
DoD has determined the security functions are not appropriate to define at the Enterprise level.</t>
  </si>
  <si>
    <t xml:space="preserve">The organization conducting the inspection/assessment obtains and examines the documented security functions to ensure the organization being inspected/assessed defines the security functions that require verification of correct operation.
DoD has determined the security functions are not appropriate to define at the Enterprise level.</t>
  </si>
  <si>
    <t xml:space="preserve">1.) Produce signed and dated SSP
2.) Verify the site's SSP defines the   security functions that require verification of correct operation </t>
  </si>
  <si>
    <t xml:space="preserve">H</t>
  </si>
  <si>
    <t xml:space="preserve">SI-6.2</t>
  </si>
  <si>
    <t xml:space="preserve">CCI-002696</t>
  </si>
  <si>
    <t xml:space="preserve">The information system verifies correct operation of organization-defined security functions.</t>
  </si>
  <si>
    <t xml:space="preserve">The organization being inspected/assessed configures the information system to verify correct operation of security functions defined in SI-6, CCI 2695.
For information system components that have applicable STIGs or SRGs, the organization being inspected/assessed must comply with the STIG/SRG guidance that pertains to CCI 2696.</t>
  </si>
  <si>
    <t xml:space="preserve">The organization conducting the inspection/assessment examines the information system to ensure the organization being inspected/assessed configures the information system to  verify correct operation of security functions defined in SI-6, CCI 269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96.</t>
  </si>
  <si>
    <t xml:space="preserve">1.) Interview SA or IAO and Verify the   information system is configured to verify correct operation of security functions defined in SI-6, CCI 2695.
2.) Demonstrate the correct operation of the security functions defined in SI-6, CCI 2695.
3.) Applicable STIGs and SRGs pertaining to CCI 2696.</t>
  </si>
  <si>
    <t xml:space="preserve">SI-6.3</t>
  </si>
  <si>
    <t xml:space="preserve">CCI-002697</t>
  </si>
  <si>
    <t xml:space="preserve">The organization defines the frequency at which it will verify correct operation of organization-defined security functions.</t>
  </si>
  <si>
    <t xml:space="preserve">DoD has defined the frequency as 30 days.</t>
  </si>
  <si>
    <t xml:space="preserve">The organization being inspected/assessed is automatically compliant with this CCI because they are covered at the DoD level.
DoD has defined the frequency as 30 days.</t>
  </si>
  <si>
    <t xml:space="preserve">SI-6.4</t>
  </si>
  <si>
    <t xml:space="preserve">CCI-002698</t>
  </si>
  <si>
    <t xml:space="preserve">The organization defines the system transitional states when the information system will verify correct operation of organization-defined security functions.</t>
  </si>
  <si>
    <t xml:space="preserve">DoD has defined the system transitional states as upon system startup, and/or restart, upon command by user with appropriate privileges.</t>
  </si>
  <si>
    <t xml:space="preserve">The organization being inspected/assessed is automatically compliant with this CCI because they are covered at the DoD level.
DoD has defined the system transitional states as upon system startup, and/or restart, upon command by user with appropriate privileges.</t>
  </si>
  <si>
    <t xml:space="preserve">SI-6.5</t>
  </si>
  <si>
    <t xml:space="preserve">CCI-002699</t>
  </si>
  <si>
    <t xml:space="preserve">The information system performs verification of the correct operation of organization-defined security functions: when the system is in an organization-defined transitional state; upon command by a user with appropriate privileges; and/or on an organization-defined frequency.</t>
  </si>
  <si>
    <t xml:space="preserve">The organization being inspected/assessed configures the information system to perform verification of the correct operation of  security functions defined in SI-6, CCI 1294: when the system is in a transitional state defined in SI-6, CCI 2698; upon command by a user with appropriate privileges; and/or 30 days.
For information system components that have applicable STIGs or SRGs, the organization being inspected/assessed must comply with the STIG/SRG guidance that pertains to CCI 2699.
DoD has defined the frequency as 30 days.</t>
  </si>
  <si>
    <t xml:space="preserve">The organization conducting the inspection/assessment examines the information system to ensure the organization being inspected/assessed configures the information system to perform verification of the correct operation of  security functions defined in SI-6, CCI 1294: when the system is in a transitional state defined in SI-6, CCI 2698; upon command by a user with appropriate privileges; and/or 30 day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699.
DoD has defined the frequency as 30 days.</t>
  </si>
  <si>
    <t xml:space="preserve">1.) Interview SA or IAO and verify the information system is configured to perform verification of the correct operation of  security functions defined in SI-6, CCI 1294: when the system is in a transitional state defined in SI-6, CCI 2698; upon command by a user with appropriate privileges; and/or 30 days
2.) Applicable STIGs and SRGs pertaining to CCI 2699</t>
  </si>
  <si>
    <t xml:space="preserve">SI-6.6</t>
  </si>
  <si>
    <t xml:space="preserve">CCI-001294</t>
  </si>
  <si>
    <t xml:space="preserve">The information system notifies organization-defined personnel or roles of failed security verification tests.</t>
  </si>
  <si>
    <t xml:space="preserve">The organization being inspected/assessed configures the information system to notify the ISSO and ISSM of failed security verification tests.
For information system components that have applicable STIGs or SRGs, the organization being inspected/assessed must comply with the STIG/SRG guidance that pertains to CCI 1294.
DoD has defined the personnel or roles as the ISSO and ISSM.</t>
  </si>
  <si>
    <t xml:space="preserve">The organization conducting the inspection/assessment examines the information system to ensure the organization being inspected/assessed configures the information system to  notify the ISSO and ISSM of failed security verification test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94.
DoD has defined the personnel or roles as the ISSO and ISSM.</t>
  </si>
  <si>
    <t xml:space="preserve">1. Produce a list of personnel or roles who will be notified of failed verification tests (must include ISSO and ISSM). 
2. Examine the information system and verify the information system is configured to notify the identified personnel
3. Site produces examples of the notifications</t>
  </si>
  <si>
    <t xml:space="preserve">SI-6.7</t>
  </si>
  <si>
    <t xml:space="preserve">CCI-002700</t>
  </si>
  <si>
    <t xml:space="preserve">The organization defines the personnel or roles to be notified when security verification tests fail.</t>
  </si>
  <si>
    <t xml:space="preserve">SI-6.8</t>
  </si>
  <si>
    <t xml:space="preserve">CCI-002701</t>
  </si>
  <si>
    <t xml:space="preserve">The organization defines alternative action(s) to be taken when the information system discovers anomalies in the operation of organization-defined security functions.</t>
  </si>
  <si>
    <t xml:space="preserve">DoD has defined the alternative action(s) as notifies system administrator.</t>
  </si>
  <si>
    <t xml:space="preserve">The organization being inspected/assessed is automatically compliant with this CCI because they are covered at the DoD level.
DoD has defined the alternative action(s) as notifies system administrator.</t>
  </si>
  <si>
    <t xml:space="preserve">SI-6.9</t>
  </si>
  <si>
    <t xml:space="preserve">CCI-002702</t>
  </si>
  <si>
    <t xml:space="preserve">The information system shuts the information system down, restarts the information system, and/or initiates organization-defined alternative action(s) when anomalies in the operation of the organization-defined security functions are discovered.</t>
  </si>
  <si>
    <t xml:space="preserve">The organization being inspected/assessed configures the information system to shut the information system down, restarts the information system, and/or notifies system administrator when anomalies in the operation of the security functions defined in SI-6, CCI 2695 are discovered.
For information system components that have applicable STIGs or SRGs, the organization being inspected/assessed must comply with the STIG/SRG guidance that pertains to CCI 2702.
DoD has defined the alternative action(s) as notifies system administrator.</t>
  </si>
  <si>
    <t xml:space="preserve">The organization conducting the inspection/assessment examines the information system to ensure the organization being inspected/assessed configures the information system to  shut the information system down, restarts the information system, and/or notifies system administrator when anomalies in the operation of the security functions defined in SI-6, CCI 2695 are discove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02.
DoD has defined the alternative action(s) as notifies system administrator.</t>
  </si>
  <si>
    <t xml:space="preserve">1.) Interview SA or IAO and verify the site has configured the information system to  shut the information system down, restarts the information system, and/or notifies system administrator when anomalies in the operation of the security functions defined in SI-6, CCI 2695 are discovered
2.) Applicable STIGS and/or SRGs</t>
  </si>
  <si>
    <t xml:space="preserve">SI-6(2)</t>
  </si>
  <si>
    <t xml:space="preserve">Security Function Verification | Automation Support For Distributed Testing</t>
  </si>
  <si>
    <t xml:space="preserve">SI-6(2).1</t>
  </si>
  <si>
    <t xml:space="preserve">CCI-001295</t>
  </si>
  <si>
    <t xml:space="preserve">The information system implements automated mechanisms to support the management of distributed security testing.</t>
  </si>
  <si>
    <t xml:space="preserve">The organization being inspected/assessed configures the information system to implement automated mechanisms to support the management of distributed security testing.
For information system components that have applicable STIGs or SRGs, the organization being inspected/assessed must comply with the STIG/SRG guidance that pertains to CCI 1295.</t>
  </si>
  <si>
    <t xml:space="preserve">The organization conducting the inspection/assessment examines the information system to ensure the organization being inspected/assessed configures the information system to implement automated mechanisms to support the management of distributed security testing.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295.</t>
  </si>
  <si>
    <t xml:space="preserve">1.) Verify the information system has been configured to implement automated mechanisms to support the management of distributed security testing
2.) Demonstrate the use of the automated mechanisms 
3.) Applicable STIGS and/or SRGs</t>
  </si>
  <si>
    <t xml:space="preserve">SI-6(3)</t>
  </si>
  <si>
    <t xml:space="preserve">Security Function Verification | Report Verification Results</t>
  </si>
  <si>
    <t xml:space="preserve">SI-6(3).1</t>
  </si>
  <si>
    <t xml:space="preserve">CCI-001296</t>
  </si>
  <si>
    <t xml:space="preserve">The organization reports the result of security function verification to organization-defined personnel or roles.</t>
  </si>
  <si>
    <t xml:space="preserve">The organization being inspected/assessed documents and implements a process to report the result of security function verification to at a minimum, the ISSO and ISSM.
The organization must maintain an audit trail of reporting.
DoD has defined the personnel or roles as at a minimum, the ISSO and ISSM.</t>
  </si>
  <si>
    <t xml:space="preserve">The organization conducting the inspection/assessment obtains and examines the documented process as well as the audit trail of reporting to ensure the organization being inspected/assessed reports the result of security function verification to at a minimum, the ISSO and ISSM.
DoD has defined the personnel or roles as at a minimum, the ISSO and ISSM.</t>
  </si>
  <si>
    <t xml:space="preserve">1.) Produce signed and dated SSP
2.) Verify the SSP documents a process to report the result of security function verification to at a minimum, the ISSO and ISSM
2. Produce an audit trail of reporting
3.) Produce examples of the reports</t>
  </si>
  <si>
    <t xml:space="preserve">SI-6(3).2</t>
  </si>
  <si>
    <t xml:space="preserve">CCI-001675</t>
  </si>
  <si>
    <t xml:space="preserve">The organization defines the personnel or roles that are to receive reports on the results of security function verification.</t>
  </si>
  <si>
    <t xml:space="preserve">The organization being inspected/assessed is automatically compliant with this CCI because they are covered at the DoD level
DoD has defined the personnel or roles as at a minimum, the ISSO and ISSM.</t>
  </si>
  <si>
    <t xml:space="preserve">SI-7</t>
  </si>
  <si>
    <t xml:space="preserve">Software, Firmware, and Information Integrity</t>
  </si>
  <si>
    <t xml:space="preserve">SI-7.1</t>
  </si>
  <si>
    <t xml:space="preserve">CCI-002703</t>
  </si>
  <si>
    <t xml:space="preserve">The organization defines the software, firmware, and information which will be subjected to integrity verification tools to detect unauthorized changes.</t>
  </si>
  <si>
    <t xml:space="preserve">The organization being inspected/assessed defines and documents the software, firmware, and information which will be subjected to integrity verification tools to detect unauthorized changes.
DoD has determined the software, firmware, and information are not appropriate to define at the Enterprise level.</t>
  </si>
  <si>
    <t xml:space="preserve">The organization conducting the inspection/assessment obtains and examines the documented software, firmware, and information to ensure the organization being inspected/assessed defines the software, firmware, and information which will be subjected to integrity verification tools to detect unauthorized changes.
DoD has determined the software, firmware, and information are not appropriate to define at the Enterprise level.</t>
  </si>
  <si>
    <t xml:space="preserve">1.) Produce signed and dated SSP
2.)  Verify SSP defines the software, firmware and information which will be subjected to integrity verification tools to check for unauthorized changes.
3.) Validate that the site implements integrity verification tools that will check for those unauthorized changes
4.)  Examine integrity verification tool to make sure it is running, is checking for the types information defined in the SSP, and the types of information defined in the SSP is compliance with STIG requirements.</t>
  </si>
  <si>
    <t xml:space="preserve">SI-7.2</t>
  </si>
  <si>
    <t xml:space="preserve">CCI-002704</t>
  </si>
  <si>
    <t xml:space="preserve">The organization employs integrity verification tools to detect unauthorized changes to organization-defined software, firmware, and information.</t>
  </si>
  <si>
    <t xml:space="preserve">The organization being inspected/assessed designs the information system to employ integrity verification tools to detect unauthorized changes to software, firmware, and information defined in SI-7, CCI 2703.</t>
  </si>
  <si>
    <t xml:space="preserve">The organization conducting the inspection/assessment obtains and examines the hardware/software lists and any other documentation applicable to integrity verification tools to ensure the organization being inspected/assessed employs  integrity verification tools to detect unauthorized changes to software, firmware, and information defined in SI-7, CCI 2703.</t>
  </si>
  <si>
    <t xml:space="preserve">1.) Produce signed and dated SSP
2.)  Verify the SSP defines the software, firmware and information which will be subjected to integrity verification tools to check for unauthorized changes.
3.)  Validate the site implements integrity verification tools that will check for those unauthorized changes
4.)  Examine integrity verification tool to make sure it is running, is checking for the types information defined in the SSP, and the types of information defined in the SSP is compliance with STIG requirements.</t>
  </si>
  <si>
    <t xml:space="preserve">SI-7(1)</t>
  </si>
  <si>
    <t xml:space="preserve">Software, Firmware, and Information Integrity | Integrity Checks</t>
  </si>
  <si>
    <t xml:space="preserve">SI-7(1).1</t>
  </si>
  <si>
    <t xml:space="preserve">CCI-002705</t>
  </si>
  <si>
    <t xml:space="preserve">The organization defines the software on which integrity checks will be performed.</t>
  </si>
  <si>
    <t xml:space="preserve">The organization being inspected/assessed defines and documents the software on which integrity checks will be performed.
DoD has determined the software is not appropriate to define at the Enterprise level.</t>
  </si>
  <si>
    <t xml:space="preserve">The organization conducting the inspection/assessment obtains and examines the documented software to ensure the organization being inspected/assessed  defines the firmware on which integrity checks will be performed.
DoD has determined the software is not appropriate to define at the Enterprise level.</t>
  </si>
  <si>
    <t xml:space="preserve">1.) Produce signed and dated SSP
2.)  Verify SSP defines the software, firmware and information which will be subjected to integrity verification tools to check for unauthorized changes.
3.)  Validate the site implements integrity verification tools that will check for those unauthorized changes
4.)  Examine the integrity verification tool to make sure it is running, is checking for the types information defined in the SSP, and the types of information defined in the SSP is compliance with STIG requirements.</t>
  </si>
  <si>
    <t xml:space="preserve">SI-7(1).2</t>
  </si>
  <si>
    <t xml:space="preserve">CCI-002706</t>
  </si>
  <si>
    <t xml:space="preserve">The organization defines the firmware on which integrity checks will be performed.</t>
  </si>
  <si>
    <t xml:space="preserve">The organization being inspected/assessed defines and documents the firmware on which integrity checks will be performed.
DoD has determined the firmware is not appropriate to define at the Enterprise level.</t>
  </si>
  <si>
    <t xml:space="preserve">The organization conducting the inspection/assessment obtains and examines the documented firmware to ensure the organization being inspected/assessed  defines the firmware on which integrity checks will be performed.
DoD has determined the firmware is not appropriate to define at the Enterprise level.</t>
  </si>
  <si>
    <t xml:space="preserve">1.) Produce signed and dated SSP
2.)  Verify SSP defines the software, firmware and information which will be subjected to integrity verification tools to check for unauthorized changes.
3.)  Validate implements integrity verification tools that will check for those unauthorized changes
4.)  Examine integrity verification tool to make sure it is running, is checking for the types information defined in the SSP, and the types of information defined in the SSP is compliance with STIG requirements.</t>
  </si>
  <si>
    <t xml:space="preserve">SI-7(1).3</t>
  </si>
  <si>
    <t xml:space="preserve">CCI-002707</t>
  </si>
  <si>
    <t xml:space="preserve">The organization defines the information on which integrity checks will be performed.</t>
  </si>
  <si>
    <t xml:space="preserve">The organization being inspected/assessed defines and documents the information on which integrity checks will be performed.
DoD has determined the information is not appropriate to define at the Enterprise level.</t>
  </si>
  <si>
    <t xml:space="preserve">The organization conducting the inspection/assessment obtains and examines the documented information to ensure the organization being inspected/assessed  defines the information on which integrity checks will be performed.
DoD has determined the information is not appropriate to define at the Enterprise level.</t>
  </si>
  <si>
    <t xml:space="preserve">1.) Produce signed and dated SSP
2.)  Verify the SSP defines the software, firmware and information which will be subjected to integrity verification tools to check for unauthorized changes.
3.) Validate that the site implements integrity verification tools that will check for those unauthorized changes
4.) Examine the integrity verification tool to make sure it is running, is checking for the types information defined in the SSP, and the types of information defined in the SSP is compliance with STIG requirements.</t>
  </si>
  <si>
    <t xml:space="preserve">SI-7(1).4</t>
  </si>
  <si>
    <t xml:space="preserve">CCI-002708</t>
  </si>
  <si>
    <t xml:space="preserve">The organization defines the transitional state or security-relevant events when the information system will perform integrity checks on software, firmware and information.</t>
  </si>
  <si>
    <t xml:space="preserve">The organization being inspected/assessed defines and documents the transitional state or security-relevant events when the information system will perform integrity checks on software, firmware and information.
DoD has determined the transitional state or security-relevant events are not appropriate to define at the Enterprise level.</t>
  </si>
  <si>
    <t xml:space="preserve">The organization conducting the inspection/assessment obtains and examines the documented transitional state or security-relevant event to ensure the organization being inspected/assessed defines the transitional state or security-relevant events when the information system will perform integrity checks on software, firmware and information.
DoD has determined the transitional state or security-relevant events are not appropriate to define at the Enterprise level.</t>
  </si>
  <si>
    <t xml:space="preserve">1.) Produce signed and dated SSP
2.) Verify the SSP defines the software, firmware and information which will be subjected to integrity verification tools to check for unauthorized changes.
3.) Verify that the site implements integrity verification tools that will check for those unauthorized changes
4.)  Verify SSP defines transitional state or security-relevant events
4.)  Examine the integrity verification tool to make sure it is running, is checking for the types information defined in the SSP, and the types of information defined in the SSP is compliance with STIG requirements.</t>
  </si>
  <si>
    <t xml:space="preserve">SI-7(1).5</t>
  </si>
  <si>
    <t xml:space="preserve">CCI-002709</t>
  </si>
  <si>
    <t xml:space="preserve">The organization defines the frequency at which it will perform integrity checks of software, firmware and information.</t>
  </si>
  <si>
    <t xml:space="preserve">SI-7(1).6</t>
  </si>
  <si>
    <t xml:space="preserve">CCI-002710</t>
  </si>
  <si>
    <t xml:space="preserve">The information system performs an integrity check of organization-defined software at startup, at organization-defined transitional states or security-relevant events, or on organization-defined frequency.</t>
  </si>
  <si>
    <t xml:space="preserve">The organization being inspected/assessed configures the information system to perform an integrity check of software defined in SI-7 (1), CCI 2705 at startup, at transitional states  or security-relevant events defined in SI-7 (1), CCI 2708, or annually.
For information system components that have applicable STIGs or SRGs, the organization being inspected/assessed must comply with the STIG/SRG guidance that pertains to CCI 2710.
DoD has defined the frequency as annually.</t>
  </si>
  <si>
    <t xml:space="preserve">The organization conducting the inspection/assessment examines the information system to ensure the organization being inspected/assessed configures the information system to perform an integrity check of software defined in SI-7 (1), CCI 2705 at startup, at transitional states  or security-relevant events defined in SI-7 (1), CCI 2708, or annuall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0.
DoD has defined the frequency as annually.</t>
  </si>
  <si>
    <t xml:space="preserve">1.) Produce signed and dated SSP
2.)  Verify the SSP lists the organization-defined frequency at which integrity verification is performed on software.
3.)  Examine records (containing valid date/time stamps) to confirm frequency of integrity validation</t>
  </si>
  <si>
    <t xml:space="preserve">SI-7(1).7</t>
  </si>
  <si>
    <t xml:space="preserve">CCI-002711</t>
  </si>
  <si>
    <t xml:space="preserve">The information system performs an integrity check of organization-defined firmware at startup, at organization-defined transitional states or security-relevant events, or on organization-defined frequency.</t>
  </si>
  <si>
    <t xml:space="preserve">The organization being inspected/assessed configures the information system to perform an integrity check of firmware defined in SI-7 (1), CCI 2706 at startup, at transitional states  or security-relevant events defined in SI-7 (1), CCI 2708, or annually.
For information system components that have applicable STIGs or SRGs, the organization being inspected/assessed must comply with the STIG/SRG guidance that pertains to CCI 2711.
DoD has defined the frequency as annually.</t>
  </si>
  <si>
    <t xml:space="preserve">The organization conducting the inspection/assessment examines the information system to ensure the organization being inspected/assessed configures the information system to perform an integrity check of firmware defined in SI-7 (1), CCI 2706 at startup, at transitional states  or security-relevant events defined in SI-7 (1), CCI 2708, or annuall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1.
DoD has defined the frequency as annually.</t>
  </si>
  <si>
    <t xml:space="preserve">1.) Produce signed and dated SSP
2.) Verify the SSP lists the organization-defined frequency at which integrity verification is performed on firmware.
3.) Examine records (containing valid date/time stamps) to confirm frequency of integrity validation</t>
  </si>
  <si>
    <t xml:space="preserve">SI-7(1).8</t>
  </si>
  <si>
    <t xml:space="preserve">CCI-002712</t>
  </si>
  <si>
    <t xml:space="preserve">The information system performs an integrity check of organization-defined information at startup, at organization-defined transitional states or security-relevant events, or on organization-defined frequency.</t>
  </si>
  <si>
    <t xml:space="preserve">The organization being inspected/assessed configures the information system to perform an integrity check of information defined in SI-7 (1), CCI 2707 at startup, at transitional states  or security-relevant events defined in SI-7 (1), CCI 2708, or annually.
For information system components that have applicable STIGs or SRGs, the organization being inspected/assessed must comply with the STIG/SRG guidance that pertains to CCI 2712.
DoD has defined the frequency as annually.</t>
  </si>
  <si>
    <t xml:space="preserve">The organization conducting the inspection/assessment examines the information system to ensure the organization being inspected/assessed configures the information system to perform an integrity check of information defined in SI-7 (1), CCI 2707 at startup, at transitional states  or security-relevant events defined in SI-7 (1), CCI 2708, or annuall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2.
DoD has defined the frequency as annually.</t>
  </si>
  <si>
    <t xml:space="preserve">1.) Produce signed and dated SSP
2.)  Verify the SSP lists the organization-defined frequency at which integrity verification is performed on information.
3.)  Examine records (containing valid date/time stamps) to confirm frequency of integrity validation</t>
  </si>
  <si>
    <t xml:space="preserve">SI-7(2)</t>
  </si>
  <si>
    <t xml:space="preserve">Software, Firmware, and Information Integrity | Automated Notifications of Integrity Violations</t>
  </si>
  <si>
    <t xml:space="preserve">SI-7(2).1</t>
  </si>
  <si>
    <t xml:space="preserve">CCI-001300</t>
  </si>
  <si>
    <t xml:space="preserve">The organization employs automated tools that provide notification to organization-defined personnel or roles upon discovering discrepancies during integrity verification.</t>
  </si>
  <si>
    <t xml:space="preserve">The organization being inspected/assessed documents and implements automated tools that provide notification to at a minimum, the ISSO and ISSM upon discovering discrepancies during integrity verification.
DoD has defined the personnel or roles as at a minimum, the ISSO and ISSM.</t>
  </si>
  <si>
    <t xml:space="preserve">The organization conducting the inspection/assessment obtains and examines documentation of the use of the identified automated tools to ensure the organization being inspected/assessed employs automated tools that provide notification to at a minimum, the ISSO and ISSM upon discovering discrepancies during integrity verification.
The organization being inspected/assessed may be required to demonstrate use of their identified automated tools.
DoD has defined the personnel or roles as at a minimum, the ISSO and ISSM.</t>
  </si>
  <si>
    <t xml:space="preserve">1.) Produce signed and dated SSP
2.) Verify the SSP documents the use of the identified automated tools to ensure the organization being inspected/assessed employs automated tools that provide notification to at a minimum, the ISSO and ISSM upon discovering discrepancies during integrity verification
3.) Demonstrates the use of the identified automated tools </t>
  </si>
  <si>
    <t xml:space="preserve">SI-7(2).2</t>
  </si>
  <si>
    <t xml:space="preserve">CCI-002713</t>
  </si>
  <si>
    <t xml:space="preserve">The organization defines the personnel or roles to be notified when discrepancies are discovered during integrity verification.</t>
  </si>
  <si>
    <t xml:space="preserve">SI-7(3)</t>
  </si>
  <si>
    <t xml:space="preserve">Software, Firmware, and Information Integrity | Centrally-Managed Integrity Tools</t>
  </si>
  <si>
    <t xml:space="preserve">SI-7(3).1</t>
  </si>
  <si>
    <t xml:space="preserve">CCI-001301</t>
  </si>
  <si>
    <t xml:space="preserve">The organization employs centrally managed integrity verification tools.</t>
  </si>
  <si>
    <t xml:space="preserve">The organization being inspected/assessed documents and implements centrally managed integrity verification tools.</t>
  </si>
  <si>
    <t xml:space="preserve">The organization conducting the inspection/assessment obtains and examines documentation of the use of the identified centrally managed integrity verification tools to ensure the organization being inspected/assessed employs centrally managed integrity verification tools.
The organization being inspected/assessed may be required to demonstrate use of their identified integrity verification tools.</t>
  </si>
  <si>
    <t xml:space="preserve">1.) Produce signed and dated SSP
2.) Verify the SSP documents the use of  the identified centrally managed integrity verification tools to ensure the organization being inspected/assessed employs centrally managed integrity verification tools
3.) Demonstrate the use of the identified tools</t>
  </si>
  <si>
    <t xml:space="preserve">SI-7(5)</t>
  </si>
  <si>
    <t xml:space="preserve">Software, Firmware, and Information Integrity | Automated Response to Integrity Violations</t>
  </si>
  <si>
    <t xml:space="preserve">SI-7(5).1</t>
  </si>
  <si>
    <t xml:space="preserve">CCI-002714</t>
  </si>
  <si>
    <t xml:space="preserve">The organization defines the security safeguards that are to be employed when integrity violations are discovered.</t>
  </si>
  <si>
    <t xml:space="preserve">The organization being inspected/assessed defines and documents the security safeguards that are to be employed when integrity violations are discovered.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hat are to be employed when integrity violations are discovered.
DoD has determined the security safeguards are not appropriate to define at the Enterprise level.</t>
  </si>
  <si>
    <t xml:space="preserve">1.) Produce signed and dated SSP
2.) Verify the site's SSP defines the security safeguards that are to be employed when integrity violations are discovered</t>
  </si>
  <si>
    <t xml:space="preserve">SI-7(5).2</t>
  </si>
  <si>
    <t xml:space="preserve">CCI-002715</t>
  </si>
  <si>
    <t xml:space="preserve">The information system automatically shuts the information system down, restarts the information system, and/or implements organization-defined security safeguards when integrity violations are discovered.</t>
  </si>
  <si>
    <t xml:space="preserve">The organization being inspected/assessed configures the information system to automatically shut the information system down, restart the information system, and/or implement security safeguards defined in SI-7 (5), CCI 2714 when integrity violations are discovered.
For information system components that have applicable STIGs or SRGs, the organization being inspected/assessed must comply with the STIG/SRG guidance that pertains to CCI 2715.</t>
  </si>
  <si>
    <t xml:space="preserve">The organization conducting the inspection/assessment examines the information system to ensure the organization being inspected/assessed configures the information system to automatically shut the information system down, restart the information system, and/or implement security safeguards defined in SI-7 (5), CCI 2714 when integrity violations are discover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5.</t>
  </si>
  <si>
    <t xml:space="preserve">1.) Interview SA or IAO and verify the site has configured the information system to automatically shut the information system down, restart the information system, and/or implement security safeguards defined in SI-7 (5), CCI 2714 when integrity violations are discovered
2.) applicable STIGs and SRGs pertaining to CCI 2715.</t>
  </si>
  <si>
    <t xml:space="preserve">SI-7(6)</t>
  </si>
  <si>
    <t xml:space="preserve">Software, Firmware, And Information Integrity | Cryptographic Protection</t>
  </si>
  <si>
    <t xml:space="preserve">SI-7(6).1</t>
  </si>
  <si>
    <t xml:space="preserve">CCI-002716</t>
  </si>
  <si>
    <t xml:space="preserve">The information system implements cryptographic mechanisms to detect unauthorized changes to software.</t>
  </si>
  <si>
    <t xml:space="preserve">The organization being inspected/assessed configures the information system to implement FIPS-approved cryptographic mechanisms to detect unauthorized changes to software.
For information system components that have applicable STIGs or SRGs, the organization being inspected/assessed must comply with the STIG/SRG guidance that pertains to CCI 2716.</t>
  </si>
  <si>
    <t xml:space="preserve">The organization conducting the inspection/assessment examines the information system to ensure the organization being inspected/assessed configures the information system to implement FIPS-approved cryptographic mechanisms to detect unauthorized changes to softwa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6.</t>
  </si>
  <si>
    <t xml:space="preserve">1.) Interview the SA or the IAO and verify the site has configured the information system to   implement FIPS-approved cryptographic mechanisms to detect unauthorized changes to software
2.) applicable STIGs and SRGs pertaining to CCI 2716.</t>
  </si>
  <si>
    <t xml:space="preserve">SI-7(6).2</t>
  </si>
  <si>
    <t xml:space="preserve">CCI-002717</t>
  </si>
  <si>
    <t xml:space="preserve">The information system implements cryptographic mechanisms to detect unauthorized changes to firmware.</t>
  </si>
  <si>
    <t xml:space="preserve">The organization being inspected/assessed configures the information system to implement FIPS-approved cryptographic mechanisms to detect unauthorized changes to firmware.
For information system components that have applicable STIGs or SRGs, the organization being inspected/assessed must comply with the STIG/SRG guidance that pertains to CCI 2717.</t>
  </si>
  <si>
    <t xml:space="preserve">The organization conducting the inspection/assessment examines the information system to ensure the organization being inspected/assessed configures the information system to implement FIPS-approved cryptographic mechanisms to detect unauthorized changes to firmware.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7.</t>
  </si>
  <si>
    <t xml:space="preserve">1.) Interview the SA or the IAO and verify that the site has configured the information system to   implement FIPS-approved cryptographic mechanisms to detect unauthorized changes to firmware
2.) applicable STIGs and SRGs pertaining to CCI 2717.</t>
  </si>
  <si>
    <t xml:space="preserve">SI-7(6).3</t>
  </si>
  <si>
    <t xml:space="preserve">CCI-002718</t>
  </si>
  <si>
    <t xml:space="preserve">The information system implements cryptographic mechanisms to detect unauthorized changes to information.</t>
  </si>
  <si>
    <t xml:space="preserve">The organization being inspected/assessed configures the information system to implement FIPS-approved cryptographic mechanisms to detect unauthorized changes to information.
For information system components that have applicable STIGs or SRGs, the organization being inspected/assessed must comply with the STIG/SRG guidance that pertains to CCI 2718.</t>
  </si>
  <si>
    <t xml:space="preserve">The organization conducting the inspection/assessment examines the information system to ensure the organization being inspected/assessed configures the information system to implement FIPS-approved cryptographic mechanisms to detect unauthorized changes to inform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18.</t>
  </si>
  <si>
    <t xml:space="preserve">1.) Interview the SA or the IAO and verify  that the site has configured the information system to   implement FIPS-approved cryptographic mechanisms to detect unauthorized changes to information.
2.) applicable STIGs and SRGs pertaining to CCI 2718.</t>
  </si>
  <si>
    <t xml:space="preserve">SI-7(7)</t>
  </si>
  <si>
    <t xml:space="preserve">Software, Firmware, and Information Integrity | Integration of Detection and Response</t>
  </si>
  <si>
    <t xml:space="preserve">SI-7(7).1</t>
  </si>
  <si>
    <t xml:space="preserve">CCI-002719</t>
  </si>
  <si>
    <t xml:space="preserve">The organization defines the unauthorized security-relevant changes to the information system that are to be incorporated into the organizational incident response capability.</t>
  </si>
  <si>
    <t xml:space="preserve">The organization being inspected/assessed defines and documents the unauthorized security-relevant changes to the information system that are to be incorporated into the organizational incident response capability.
DoD has determined the security-relevant changes to the information are not appropriate to define at the Enterprise level.</t>
  </si>
  <si>
    <t xml:space="preserve">The organization conducting the inspection/assessment obtains and examines the documented security-relevant changes to the information to ensure the organization being inspected/assessed defines the unauthorized security-relevant changes to the information system that are to be incorporated into the organizational incident response capability.
DoD has determined the security-relevant changes to the information are not appropriate to define at the Enterprise level.</t>
  </si>
  <si>
    <t xml:space="preserve">1.) Produce signed and dated SSP
2.)  Verify SSP defines which unauthorized security-relevant changes will be a part of the organization-level Incident Response Plan
3.)  Produce Organization incident response plan 
4.) Verify the organization incident response plan contains which unauthorized security-relevant changes will be a part of the organization-level Incident Response Plan</t>
  </si>
  <si>
    <t xml:space="preserve">SI-7(7).2</t>
  </si>
  <si>
    <t xml:space="preserve">CCI-002720</t>
  </si>
  <si>
    <t xml:space="preserve">The organization incorporates the detection of unauthorized organization-defined security-relevant changes to the information system into the organizational incident response capability.</t>
  </si>
  <si>
    <t xml:space="preserve">The organization being inspected/assessed  incorporates the detection of unauthorized security-relevant changes to the information system defined in SI-7 (7), CCI 2719 into the organizational incident response capability.</t>
  </si>
  <si>
    <t xml:space="preserve">The organization conducting the inspection/assessment examines the organizational incident response capability to ensure the organization being inspected/assessed incorporates the detection of unauthorized security-relevant changes to the information system defined in SI-7 (7), CCI 2719.</t>
  </si>
  <si>
    <t xml:space="preserve">1.) Produce signed and dated SSP
2.)  Verify the SSP defines which unauthorized security-relevant changes will be a part of the organization-level Incident Response Plan
3.) produce organization-level incident response plan
4.) Verify the Organization incident response plan contains which unauthorized security-relevant changes will be a part of the organization-level Incident Response Plan</t>
  </si>
  <si>
    <t xml:space="preserve">SI-7(8)</t>
  </si>
  <si>
    <t xml:space="preserve">Software, Firmware, and Information Integrity | Auditing Capability For Significant Events</t>
  </si>
  <si>
    <t xml:space="preserve">SI-7(8).1</t>
  </si>
  <si>
    <t xml:space="preserve">CCI-002721</t>
  </si>
  <si>
    <t xml:space="preserve">The organization defines the personnel or roles that are to be alerted by the information system when it detects a potential integrity violation.</t>
  </si>
  <si>
    <t xml:space="preserve">SI-7(8).2</t>
  </si>
  <si>
    <t xml:space="preserve">CCI-002722</t>
  </si>
  <si>
    <t xml:space="preserve">The organization defines other actions that can be taken when the  information system detects a potential integrity violation.</t>
  </si>
  <si>
    <t xml:space="preserve">The organization being inspected/assessed defines and documents other actions that can be taken when the  information system detects a potential integrity violation.
DoD has determined the other actions are not appropriate to define at the Enterprise level.</t>
  </si>
  <si>
    <t xml:space="preserve">The organization conducting the inspection/assessment obtains and examines the documented other actions to ensure the organization being inspected/assessed defines other actions that can be taken when the  information system detects a potential integrity violation.
DoD has determined the other actions are not appropriate to define at the Enterprise level.</t>
  </si>
  <si>
    <t xml:space="preserve">1.) Produce a signed and dated SSP
2.) Verify SSP defines the  other actions that can be taken when the  information system detects a potential integrity violation</t>
  </si>
  <si>
    <t xml:space="preserve">SI-7(8).3</t>
  </si>
  <si>
    <t xml:space="preserve">CCI-002723</t>
  </si>
  <si>
    <t xml:space="preserve">The information system, upon detection of a potential integrity violation, provides the capability to audit the event.</t>
  </si>
  <si>
    <t xml:space="preserve">The organization being inspected/assessed configures the information system to provide the capability to audit the event upon detection of a potential integrity violation.
For information system components that have applicable STIGs or SRGs, the organization being inspected/assessed must comply with the STIG/SRG guidance that pertains to CCI 2723.</t>
  </si>
  <si>
    <t xml:space="preserve">The organization conducting the inspection/assessment examines the information system to ensure the organization being inspected/assessed configures the information system to  provide the capability to audit the event upon detection of a potential integrity viol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23.</t>
  </si>
  <si>
    <t xml:space="preserve">1.) Interview SA or IAO and examine the information system to verify it is configured to provide the capability to audit the event upon detection of a potential integrity violation
</t>
  </si>
  <si>
    <t xml:space="preserve">SI-7(8).4</t>
  </si>
  <si>
    <t xml:space="preserve">CCI-002724</t>
  </si>
  <si>
    <t xml:space="preserve">The information system, upon detection of a potential integrity violation, initiates one or more of following actions: generates an audit record; alerts current user; alerts organization-defined personnel or roles; and/or organization-defined other actions.</t>
  </si>
  <si>
    <t xml:space="preserve">The organization being inspected/assessed configures the information system to initiate one or more of following actions: generates an audit record; alerts current user; alerts at a minimum, the ISSO and ISSM; and/or other actions defined in SI-7 (8), CCI  2722 upon detection of a potential integrity violation.
For information system components that have applicable STIGs or SRGs, the organization being inspected/assessed must comply with the STIG/SRG guidance that pertains to CCI 2724.
DoD has defined the personnel or roles as at a minimum, the ISSO and ISSM.</t>
  </si>
  <si>
    <t xml:space="preserve">The organization conducting the inspection/assessment examines the information system to ensure the organization being inspected/assessed configures the information system to  initiate one or more of following actions: generates an audit record; alerts current user; alerts at a minimum, the ISSO and ISSM; and/or other actions defined in SI-7 (8), CCI  2722 upon detection of a potential integrity viol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24.
DoD has defined the personnel or roles as at a minimum, the ISSO and ISSM.</t>
  </si>
  <si>
    <t xml:space="preserve">1.) Interview the SA or the IAO and examine the information system to verify it is configured to initiate one or more of following actions: generates an audit record; alerts current user; alerts at a minimum, the ISSO and ISSM; and/or other actions defined in SI-7 (8), CCI  2722 upon detection of a potential integrity violation.
2.) Produce examples of audit records, alerts, other actions defined in SI-7(8), CCI 2722</t>
  </si>
  <si>
    <t xml:space="preserve">SI-7(9)</t>
  </si>
  <si>
    <t xml:space="preserve">Software, Firmware, and Information Integrity | Verify Boot Process</t>
  </si>
  <si>
    <t xml:space="preserve">SI-7(9).1</t>
  </si>
  <si>
    <t xml:space="preserve">CCI-002725</t>
  </si>
  <si>
    <t xml:space="preserve">The organization defines the devices which will have the integrity of the boot process verified.</t>
  </si>
  <si>
    <t xml:space="preserve">DoD has defined the devices as all devices capable of verification of the boot process.</t>
  </si>
  <si>
    <t xml:space="preserve">The organization being inspected/assessed is automatically compliant with this CCI because they are covered at the DoD level.
DoD has defined the devices as all devices capable of verification of the boot process.</t>
  </si>
  <si>
    <t xml:space="preserve">SI-7(9).2</t>
  </si>
  <si>
    <t xml:space="preserve">CCI-002726</t>
  </si>
  <si>
    <t xml:space="preserve">The information system verifies the integrity of the boot process of organization-defined devices.</t>
  </si>
  <si>
    <t xml:space="preserve">The organization being inspected/assessed configures the information system to verify the integrity of the boot process of all devices capable of verification of the boot process.
For information system components that have applicable STIGs or SRGs, the organization being inspected/assessed must comply with the STIG/SRG guidance that pertains to CCI 2726.
 DoD has defined the devices as all devices capable of verification of the boot process.</t>
  </si>
  <si>
    <t xml:space="preserve">The organization conducting the inspection/assessment examines the information system to ensure the organization being inspected/assessed configures the information system to verify the integrity of the boot process of all devices capable of verification of the boot proces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26.
DoD has defined the devices as all devices capable of verification of the boot process.</t>
  </si>
  <si>
    <t xml:space="preserve">1.) Interview the SA or the IAO and examine the configuration of the information system to ensure the site configures the information system to verify the integrity of the boot process of all devices capable of verification of the boot process</t>
  </si>
  <si>
    <t xml:space="preserve">SI-7(10)</t>
  </si>
  <si>
    <t xml:space="preserve">Software, Firmware, and Information Integrity | Protection of Boot Firmware</t>
  </si>
  <si>
    <t xml:space="preserve">SI-7(10).1</t>
  </si>
  <si>
    <t xml:space="preserve">CCI-002727</t>
  </si>
  <si>
    <t xml:space="preserve">The organization defines the security safeguards to be implemented to protect the integrity of the boot firmware in organization-defined devices.</t>
  </si>
  <si>
    <t xml:space="preserve">The organization being inspected/assessed defines and documents the security safeguards to be implemented to protect the integrity of the boot firmware in organization-defined devices.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implemented to protect the integrity of the boot firmware in organization-defined devices.
DoD has determined the security safeguards are not appropriate to define at the Enterprise level.</t>
  </si>
  <si>
    <t xml:space="preserve">1.) Produce signed and dated SSP
2.)Verify the SSP defines  the security safeguards to be implemented to protect the integrity of the boot firmware in organization-defined devices</t>
  </si>
  <si>
    <t xml:space="preserve">SI-7(10).2</t>
  </si>
  <si>
    <t xml:space="preserve">CCI-002728</t>
  </si>
  <si>
    <t xml:space="preserve">The organization defines the devices on which organization-defined security safeguards will be implemented to protect the integrity of the boot firmware.</t>
  </si>
  <si>
    <t xml:space="preserve">The organization being inspected/assessed defines and documents the devices on which organization-defined security safeguards will be implemented to protect the integrity of the boot firmware.
DoD has determined the devices are not appropriate to define at the Enterprise level.</t>
  </si>
  <si>
    <t xml:space="preserve">The organization conducting the inspection/assessment obtains and examines the documented devices to ensure the organization being inspected/assessed  defines the devices on which organization-defined security safeguards will be implemented to protect the integrity of the boot firmware.
DoD has determined the devices are not appropriate to define at the Enterprise level.</t>
  </si>
  <si>
    <t xml:space="preserve">1.) Produce signed and dated SSP
2.) Reference section that defines the devices on which organization-defined security safeguards will be implemented to protect the integrity of the boot firmware</t>
  </si>
  <si>
    <t xml:space="preserve">SI-7(10).3</t>
  </si>
  <si>
    <t xml:space="preserve">CCI-002729</t>
  </si>
  <si>
    <t xml:space="preserve">The information system implements organization-defined security safeguards to protect the integrity of boot firmware in organization-defined devices.</t>
  </si>
  <si>
    <t xml:space="preserve">The organization being inspected/assessed configures the information system to implement security safeguards defined in SI-7 (10), CCI 2727 to protect the integrity of boot firmware in devices defined in SI-7 (10), CCI 2728.
For information system components that have applicable STIGs or SRGs, the organization being inspected/assessed must comply with the STIG/SRG guidance that pertains to CCI 2729.</t>
  </si>
  <si>
    <t xml:space="preserve">The organization conducting the inspection/assessment examines the information system to ensure the organization being inspected/assessed configures the information system to  implement security safeguards defined in SI-7 (10), CCI 2727 to protect the integrity of boot firmware in devices defined in SI-7 (10), CCI 2728.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29.</t>
  </si>
  <si>
    <t xml:space="preserve">1.) Interview SA or IAO and examine the information system configuration the verify it is configured to implement security safeguards defined in SI-7 (10), CCI 2727 to protect the integrity of boot firmware in devices defined in SI-7 (10), CCI 2728.
2.) applicable STIGs and SRGs pertaining to CCI 2729.</t>
  </si>
  <si>
    <t xml:space="preserve">SI-7(11)</t>
  </si>
  <si>
    <t xml:space="preserve">Software, Firmware, and Information Integrity | Confined Environments With Limited Privileges</t>
  </si>
  <si>
    <t xml:space="preserve">SI-7(11).1</t>
  </si>
  <si>
    <t xml:space="preserve">CCI-002730</t>
  </si>
  <si>
    <t xml:space="preserve">The organization defines the user-installed software that is to be executed in a confined physical or virtual machine environment with limited privileges.</t>
  </si>
  <si>
    <t xml:space="preserve">The organization being inspected/assessed defines and documents the user-installed software that is to be executed in a confined physical or virtual machine environment with limited privileges.
DoD has determined the user-installed software is not appropriate to define at the Enterprise level.</t>
  </si>
  <si>
    <t xml:space="preserve">The organization conducting the inspection/assessment obtains and examines the documented user-installed software to ensure the organization being inspected/assessed defines the user-installed software that is to be executed in a confined physical or virtual machine environment with limited privileges.
DoD has determined the user-installed software is not appropriate to define at the Enterprise level.</t>
  </si>
  <si>
    <t xml:space="preserve">1.) Produce signed and dated SSP
2.) Reference section that defines   the user-installed software that is to be executed in a confined physical or virtual machine environment with limited privileges</t>
  </si>
  <si>
    <t xml:space="preserve">SI-7(11).2</t>
  </si>
  <si>
    <t xml:space="preserve">CCI-002731</t>
  </si>
  <si>
    <t xml:space="preserve">The organization requires that organization-defined user-installed software execute in a confined physical or virtual machine environment with limited privileges.</t>
  </si>
  <si>
    <t xml:space="preserve">The organization being inspected/assessed requires that user-installed software defined in SI-7 (11), CCI 2730 execute in a confined physical or virtual machine environment with limited privileges.</t>
  </si>
  <si>
    <t xml:space="preserve">The organization conducting the inspection/assessment examines the information system to ensure that software defined in SI-7 (11), CCI 2730 executes in a confined physical or virtual machine environment with limited privileges.</t>
  </si>
  <si>
    <t xml:space="preserve">1.) Produce signed and dated SSP
2.) Examine the information system and Verify that software defined in SI-7 (11), CCI 2730 executes in a confined physical or virtual machine environment with limited privileges.
3.) Examine the configuration to ensure that software defined in SI-7 (11), CCI 2730 executes in a confined physical or virtual machine environment with limited privileges.</t>
  </si>
  <si>
    <t xml:space="preserve">SI-7(12)</t>
  </si>
  <si>
    <t xml:space="preserve">Software, Firmware, and Information Integrity | Integrity Verification</t>
  </si>
  <si>
    <t xml:space="preserve">SI-7(12).1</t>
  </si>
  <si>
    <t xml:space="preserve">CCI-002732</t>
  </si>
  <si>
    <t xml:space="preserve">The organization defines the user-installed software that is to have its integrity verified prior to execution.</t>
  </si>
  <si>
    <t xml:space="preserve">DoD has defined the user-installed software as all user installed software (NOTE: the key is the term "user installed.").</t>
  </si>
  <si>
    <t xml:space="preserve">The organization being inspected/assessed is automatically compliant with this CCI because they are covered at the DoD level.
DoD has defined the user-installed software as all user installed software (NOTE: the key is the term "user installed.").</t>
  </si>
  <si>
    <t xml:space="preserve">SI-7(12).2</t>
  </si>
  <si>
    <t xml:space="preserve">CCI-002733</t>
  </si>
  <si>
    <t xml:space="preserve">The organization requires that the integrity of organization-defined user-installed software be verified prior to execution.</t>
  </si>
  <si>
    <t xml:space="preserve">The organization being inspected/assessed requires that the integrity of all user installed software (NOTE: the key is the term "user installed.") be verified prior to execution.
DoD has defined the user-installed software as all user installed software (NOTE: the key is the term "user installed.").</t>
  </si>
  <si>
    <t xml:space="preserve">The organization conducting the inspection/assessment examines the information system to ensure that all user installed software (NOTE: the key is the term "user installed.") is verified prior to execution.
DoD has defined the user-installed software as all user installed software (NOTE: the key is the term "user installed.").</t>
  </si>
  <si>
    <t xml:space="preserve">1.) Produce signed and dated SSP
2.) Reference section that requires that the integrity of all user installed software (NOTE: the key is the term "user installed.") be verified prior to execution</t>
  </si>
  <si>
    <t xml:space="preserve">SI-7(13)</t>
  </si>
  <si>
    <t xml:space="preserve">Software, Firmware, and Information Integrity | Code Execution In Protected Environments</t>
  </si>
  <si>
    <t xml:space="preserve">SI-7(13).1</t>
  </si>
  <si>
    <t xml:space="preserve">CCI-002734</t>
  </si>
  <si>
    <t xml:space="preserve">The organization defines the personnel or roles which have the authority to explicitly approve binary or machine-executable code.</t>
  </si>
  <si>
    <t xml:space="preserve">DoD has defined has personnel or roles as the ISSO or ISSM.</t>
  </si>
  <si>
    <t xml:space="preserve">The organization being inspected/assessed is automatically compliant with this CCI because they are covered at the DoD level.
DoD has defined has personnel or roles as the ISSO or ISSM.</t>
  </si>
  <si>
    <t xml:space="preserve">SI-7(13).2</t>
  </si>
  <si>
    <t xml:space="preserve">CCI-002735</t>
  </si>
  <si>
    <t xml:space="preserve">The organization allows execution of binary or machine-executable code obtained from sources with limited or no warranty and without the provision of source code only in confined physical or virtual machine environments.</t>
  </si>
  <si>
    <t xml:space="preserve">The organization being inspected/assessed allows execution of binary or machine-executable code obtained from sources without vendor support or with no warranty and without the provision of source code only in confined physical or virtual machine environments.</t>
  </si>
  <si>
    <t xml:space="preserve">The organization conducting the inspection/assessment obtains and examines the software list and examines the information system to ensure the organization being inspected/assessed allows execution of binary or machine-executable code obtained from sources without vendor support or with no warranty and without the provision of source code only in confined physical or virtual machine environments.</t>
  </si>
  <si>
    <t xml:space="preserve">1.) Produce software list 
1.) Reviewer examines the software list and the information system to ensure the site only permits execution of binary or machine-executable code obtained from sources without vendor support or with no warranty and without the provision of source code only in confined physical or virtual machine environments.</t>
  </si>
  <si>
    <t xml:space="preserve">SI-7(13).3</t>
  </si>
  <si>
    <t xml:space="preserve">CCI-002736</t>
  </si>
  <si>
    <t xml:space="preserve">The organization allows execution of binary or machine-executable code obtained from sources with limited or no warranty and without the provision of source code only with the explicit approval of organization-defined personnel or roles.</t>
  </si>
  <si>
    <t xml:space="preserve">The organization being inspected/assessed allows execution of binary or machine-executable code obtained from sources without vendor support or with no warranty and without the provision of source code only with the explicit approval of the ISSO or ISSM.
DoD has defined has personnel or roles as the ISSO or ISSM.</t>
  </si>
  <si>
    <t xml:space="preserve">The organization conducting the inspection/assessment obtains and examines the software list and examines the information system to ensure the organization being inspected/assessed allows execution of binary or machine-executable code obtained from sources without vendor support or with no warranty and without the provision of source code only with the explicit approval of the ISSO or ISSM. 
DoD has defined has personnel or roles as the ISSO or ISSM.</t>
  </si>
  <si>
    <t xml:space="preserve">1.) Site produces ISSO or ISSM approval documentation </t>
  </si>
  <si>
    <t xml:space="preserve">SI-7(14)</t>
  </si>
  <si>
    <t xml:space="preserve">Software, Firmware, and Information Integrity | Binary or Machine Executable Code</t>
  </si>
  <si>
    <t xml:space="preserve">SI-7(14).1</t>
  </si>
  <si>
    <t xml:space="preserve">CCI-002737</t>
  </si>
  <si>
    <t xml:space="preserve">The organization prohibits the use of binary or machine-executable code from sources with limited or no warranty and without the provision of source code.</t>
  </si>
  <si>
    <t xml:space="preserve">The organization being inspected/assessed prohibits the use of binary or machine-executable code obtained from sources without vendor support or with no warranty and without the provision of source code.</t>
  </si>
  <si>
    <t xml:space="preserve">The organization conducting the inspection/assessment obtains and examines the software list and examines the information system to ensure the organization being inspected/assessed prohibits the use of binary or machine-executable code obtained from sources without vendor support or with no warranty and without the provision of source code.</t>
  </si>
  <si>
    <t xml:space="preserve">1.) Produce signed and dated SSP
2.) reference section that prohibits the use of binary or machine-executable code obtained from sources without vendor support or with no warranty and without the provision of source code</t>
  </si>
  <si>
    <t xml:space="preserve">SI-7(14).2</t>
  </si>
  <si>
    <t xml:space="preserve">CCI-002738</t>
  </si>
  <si>
    <t xml:space="preserve">The organization provides exceptions to the source code requirement only for compelling mission/operational requirements and with the approval of the authorizing official.</t>
  </si>
  <si>
    <t xml:space="preserve">The organization being inspected/assessed documents and provides exceptions to the  source code requirement only for compelling mission/operational requirements and with the approval of the authorizing official.</t>
  </si>
  <si>
    <t xml:space="preserve">The organization conducting the inspection/assessment obtains and examines the documented exceptions to the source code requirement to ensure the organization being inspected/assessed provides justification and approval of the authorizing official for all exceptions to the source code requirement.</t>
  </si>
  <si>
    <t xml:space="preserve">1.) Produce signed and dated SSP
2.) Verify the SSP documents and provides expectations to he  source code requirement only for compelling mission/operational requirements and with the approval of the authorizing official.</t>
  </si>
  <si>
    <t xml:space="preserve">SI-7(15)</t>
  </si>
  <si>
    <t xml:space="preserve">Software, Firmware, and Information Integrity | Code Authentication</t>
  </si>
  <si>
    <t xml:space="preserve">SI-7(15).1</t>
  </si>
  <si>
    <t xml:space="preserve">CCI-002739</t>
  </si>
  <si>
    <t xml:space="preserve">The organization defines the software or firmware components on which cryptographic mechanisms are to be implemented to support authentication prior to installation.</t>
  </si>
  <si>
    <t xml:space="preserve">DoD has defined the software or firmware components as all software and firmware from vendors/sources that provide cryptographic mechanisms to enable the validation of code authenticity and integrity.</t>
  </si>
  <si>
    <t xml:space="preserve">The organization being inspected/assessed is automatically compliant with this CCI because they are covered at the DoD level.
DoD has defined the software or firmware components as all software and firmware from vendors/sources that provide cryptographic mechanisms to enable the validation of code authenticity and integrity.</t>
  </si>
  <si>
    <t xml:space="preserve">SI-7(15).2</t>
  </si>
  <si>
    <t xml:space="preserve">CCI-002740</t>
  </si>
  <si>
    <t xml:space="preserve">The information system implements cryptographic mechanisms to authenticate organization-defined software or firmware components prior to installation.</t>
  </si>
  <si>
    <t xml:space="preserve">The organization being inspected/assessed configures the information system to implement cryptographic mechanisms to authenticate   all software and firmware from vendors/sources that provide cryptographic mechanisms to enable the validation of code authenticity and integrity prior to installation.
For information system components that have applicable STIGs or SRGs, the organization being inspected/assessed must comply with the STIG/SRG guidance that pertains to CCI 2740.
DoD has defined the software or firmware components as all software and firmware from vendors/sources that provide cryptographic mechanisms to enable the validation of code authenticity and integrity.</t>
  </si>
  <si>
    <t xml:space="preserve">The organization conducting the inspection/assessment examines the information system to ensure the organization being inspected/assessed configures the information system to  implement cryptographic mechanisms to authenticate all software and firmware from vendors/sources that provide cryptographic mechanisms to enable the validation of code authenticity and integrity prior to install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40.
DoD has defined the software or firmware components as all software and firmware from vendors/sources that provide cryptographic mechanisms to enable the validation of code authenticity and integrity.</t>
  </si>
  <si>
    <t xml:space="preserve">1.) Interview the SA or the IAO and examine the information system configuration to verify that the information system implements cryptographic mechanisms to authenticate   all software and firmware from vendors/sources that provide cryptographic mechanisms to enable the validation of code authenticity and integrity prior to installation.
2.) Applicable STIGs and SRGs pertaining to CCI 2740. </t>
  </si>
  <si>
    <t xml:space="preserve">SI-7(16)</t>
  </si>
  <si>
    <t xml:space="preserve">Software, Firmware, and Information Integrity | Time Limit on Process Execution without Supervision</t>
  </si>
  <si>
    <t xml:space="preserve">SI-7(16).1</t>
  </si>
  <si>
    <t xml:space="preserve">CCI-001321</t>
  </si>
  <si>
    <t xml:space="preserve">The organization does not allow a process to execute without supervision for more than an organization-defined time period.</t>
  </si>
  <si>
    <t xml:space="preserve">The organization being inspected/assessed does not allow a process to execute without supervision for more than the time period defined in SI-7 (16), CCI 1322.</t>
  </si>
  <si>
    <t xml:space="preserve">The organization conducting the inspection/assessment obtains and examines any applicable evidence of process supervision to ensure the organization being inspected/assessed does not allow a process to execute without supervision for more than the time period defined in SI-7 (16), CCI 1322.</t>
  </si>
  <si>
    <t xml:space="preserve">1.) Produce signed and dated SSP
2.) Reference section that prohibits a process to execute without supervision for more than the time period defined in SI-7 (16), CCI 1322.</t>
  </si>
  <si>
    <t xml:space="preserve">SI-7(16).2</t>
  </si>
  <si>
    <t xml:space="preserve">CCI-001322</t>
  </si>
  <si>
    <t xml:space="preserve">The organization defines a time period that is the most a process is allowed to execute without supervision.</t>
  </si>
  <si>
    <t xml:space="preserve">The organization being inspected/assessed defines and documents a time period that is the most a process is allowed to execute without supervision.
DoD has determined the time period is not appropriate to define at the Enterprise level.</t>
  </si>
  <si>
    <t xml:space="preserve">The organization conducting the inspection/assessment obtains and examines the documented time period to ensure the organization being inspected/assessed defines a time period that is the most a process is allowed to execute without supervision.
DoD has determined the time period is not appropriate to define at the Enterprise level.</t>
  </si>
  <si>
    <t xml:space="preserve">1.) Produce signed and dated SSP
2.) Verify the SSP defines a time period that is the most a process is allowed to execute without supervision</t>
  </si>
  <si>
    <t xml:space="preserve">SI-8</t>
  </si>
  <si>
    <t xml:space="preserve">Spam Protection</t>
  </si>
  <si>
    <t xml:space="preserve">SI-8.1</t>
  </si>
  <si>
    <t xml:space="preserve">CCI-002741</t>
  </si>
  <si>
    <t xml:space="preserve">The organization employs spam protection mechanisms at information system entry points to detect and take action on unsolicited messages.</t>
  </si>
  <si>
    <t xml:space="preserve">The organization being inspected/assessed implements spam protection mechanisms at information system entry points to detect and take action on unsolicited messages.</t>
  </si>
  <si>
    <t xml:space="preserve">The organization conducting the inspection/assessment obtains and examines the hardware/software list to ensure the organization being inspected/assessed  implements spam protection mechanisms at information system entry points to detect and take action on unsolicited messages.
The organization may be required to demonstrate the use of the identified spam protection mechanisms.</t>
  </si>
  <si>
    <t xml:space="preserve">1.) Produce signed and dated SSP
2.) Verify the SSP documents what protection mechanisms are used to guard against spam at information system entry points
3.)  Examine protection software logs to confirm that spam is being guarded against</t>
  </si>
  <si>
    <t xml:space="preserve">SI-8.2</t>
  </si>
  <si>
    <t xml:space="preserve">CCI-002742</t>
  </si>
  <si>
    <t xml:space="preserve">The organization employs spam protection mechanisms at information system exit points to detect and take action on unsolicited messages.</t>
  </si>
  <si>
    <t xml:space="preserve">The organization being inspected/assessed implements spam protection mechanisms at information system exit points to detect and take action on unsolicited messages.</t>
  </si>
  <si>
    <t xml:space="preserve">The organization conducting the inspection/assessment obtains and examines the hardware/software list to ensure the organization being inspected/assessed  implements spam protection mechanisms at information system exit points to detect and take action on unsolicited messages.
The organization may be required to demonstrate the use of the identified spam protection mechanisms.</t>
  </si>
  <si>
    <t xml:space="preserve">1.) Produce signed and dated SSP
2.)  Verify SSP documents what protection mechanisms are used to guard against spam at information system entry points
3.)  Examine protection software logs to confirm that spam is being guarded against</t>
  </si>
  <si>
    <t xml:space="preserve">SI-8.3</t>
  </si>
  <si>
    <t xml:space="preserve">CCI-001306</t>
  </si>
  <si>
    <t xml:space="preserve">The organization updates spam protection mechanisms when new releases are available in accordance with organizational configuration management policy and procedures.</t>
  </si>
  <si>
    <t xml:space="preserve">The organization being inspected/assessed documents and implements a process to update spam protection mechanisms when new releases are available in accordance with organizational configuration management policy and procedures.</t>
  </si>
  <si>
    <t xml:space="preserve">The organization conducting the inspection/assessment obtains and examines the documented process and examines the spam protection mechanisms to ensure the organization being inspected/assessed updates spam protection mechanisms when new releases are available in accordance with organizational configuration management policy and procedures.</t>
  </si>
  <si>
    <t xml:space="preserve">1.) Produce signed and dated SSP
2.) Verify the SSP documents update procedures for spam protection mechanisms
3.) Verify that updates are taking place and being properly implemented</t>
  </si>
  <si>
    <t xml:space="preserve">SI-8(1)</t>
  </si>
  <si>
    <t xml:space="preserve">Spam Protection | Central Management of Protection Mechanisms</t>
  </si>
  <si>
    <t xml:space="preserve">SI-8(1).1</t>
  </si>
  <si>
    <t xml:space="preserve">CCI-001307</t>
  </si>
  <si>
    <t xml:space="preserve">The organization centrally manages spam protection mechanisms.</t>
  </si>
  <si>
    <t xml:space="preserve">The organization being inspected/assessed documents and implements a process to centrally manage spam protection mechanisms.</t>
  </si>
  <si>
    <t xml:space="preserve">The organization conducting the inspection/assessment obtains and examines the documented process to ensure the organization being inspected/assessed centrally manages spam protection mechanisms.</t>
  </si>
  <si>
    <t xml:space="preserve">1.) Produce signed and dated SSP
2.) Verify the SSP documents central management of spam protection mechanisms
3.)  Reviewer will validate how the central management process operates</t>
  </si>
  <si>
    <t xml:space="preserve">SI-8(2)</t>
  </si>
  <si>
    <t xml:space="preserve">Spam Protection | Automatic Updates</t>
  </si>
  <si>
    <t xml:space="preserve">SI-8(2).1</t>
  </si>
  <si>
    <t xml:space="preserve">CCI-001308</t>
  </si>
  <si>
    <t xml:space="preserve">The information system automatically updates spam protection mechanisms .</t>
  </si>
  <si>
    <t xml:space="preserve">The organization being inspected/assessed configures the information system to automatically update spam protection mechanisms.
For information system components that have applicable STIGs or SRGs, the organization being inspected/assessed must comply with the STIG/SRG guidance that pertains to CCI 1308.</t>
  </si>
  <si>
    <t xml:space="preserve">The organization conducting the inspection/assessment examines the information system to ensure the organization being inspected/assessed configures the information system to automatically update spam protection mechanism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08.</t>
  </si>
  <si>
    <t xml:space="preserve">1.) Produce signed and dated SSP
2.)  Verify the SSP documents what spam protection updates are applied automatically
3.) Produce protection software logs
4.)  Examine protection software logs to confirm that updates are being applied as soon as they are released</t>
  </si>
  <si>
    <t xml:space="preserve">SI-8(3)</t>
  </si>
  <si>
    <t xml:space="preserve">Spam Protection | Continuous Learning Capability</t>
  </si>
  <si>
    <t xml:space="preserve">SI-8(3).1</t>
  </si>
  <si>
    <t xml:space="preserve">CCI-002743</t>
  </si>
  <si>
    <t xml:space="preserve">The information system implements spam protection mechanisms with a learning capability to more effectively identify legitimate communications traffic.</t>
  </si>
  <si>
    <t xml:space="preserve">The organization being inspected/assessed configures the information system to implement spam protection mechanisms with a learning capability to more effectively identify legitimate communications traffic.
For information system components that have applicable STIGs or SRGs, the organization being inspected/assessed must comply with the STIG/SRG guidance that pertains to CCI 2743.</t>
  </si>
  <si>
    <t xml:space="preserve">The organization conducting the inspection/assessment examines the information system to ensure the organization being inspected/assessed configures the information system to implement spam protection mechanisms with a learning capability to more effectively identify legitimate communications traffic.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43.</t>
  </si>
  <si>
    <t xml:space="preserve">1.) Interview SA or IAO and examine the information system to verify if is configured to implement spam protection mechanisms with a learning capability to more effectively identify legitimate communications traffic.</t>
  </si>
  <si>
    <t xml:space="preserve">SI-10</t>
  </si>
  <si>
    <t xml:space="preserve">Information Input Validation </t>
  </si>
  <si>
    <t xml:space="preserve">SI-10.1</t>
  </si>
  <si>
    <t xml:space="preserve">CCI-001310</t>
  </si>
  <si>
    <t xml:space="preserve">The information system checks the validity of organization-defined inputs.</t>
  </si>
  <si>
    <t xml:space="preserve">The organization being inspected/assessed configures the information system to check the validity of all inputs except those identified specifically by the organization.
For information system components that have applicable STIGs or SRGs, the organization being inspected/assessed must comply with the STIG/SRG guidance that pertains to CCI 1310.
DoD has defined the information inputs as all inputs except those identified specifically by the organization.</t>
  </si>
  <si>
    <t xml:space="preserve">The organization conducting the inspection/assessment examines the information system to ensure the organization being inspected/assessed configures the information system to  check the validity of all inputs except those identified specifically by the organiza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10.
DoD has defined the information inputs as all inputs except those identified specifically by the organization.</t>
  </si>
  <si>
    <t xml:space="preserve">1.) Produce signed and dated SSP
2.)  Verify SSP documents how validity of organization-defined inputs or check
3.) Produce integrity logs
4.) Examine integrity logs to confirm checks are being performed.</t>
  </si>
  <si>
    <t xml:space="preserve">SI-10.2</t>
  </si>
  <si>
    <t xml:space="preserve">CCI-002744</t>
  </si>
  <si>
    <t xml:space="preserve">The organization defines the inputs the information system is to conduct validity checks.</t>
  </si>
  <si>
    <t xml:space="preserve">The organization being inspected/assessed defines and documents specific inputs which do not require validity checks.
DoD has defined the information inputs as all inputs except those identified specifically by the organization.</t>
  </si>
  <si>
    <t xml:space="preserve">The organization conducting the DoD has defined the information inputs as all inputs except those identified specifically by the organization.</t>
  </si>
  <si>
    <t xml:space="preserve">1.) Produce signed and dated SSP
2.) Verify SSP defines the organization inputs</t>
  </si>
  <si>
    <t xml:space="preserve">SI-10(1)</t>
  </si>
  <si>
    <t xml:space="preserve">Information Input Validation | Manual Override Capability</t>
  </si>
  <si>
    <t xml:space="preserve">SI-10(1).1</t>
  </si>
  <si>
    <t xml:space="preserve">CCI-002745</t>
  </si>
  <si>
    <t xml:space="preserve">The organization defines the inputs for which the information system provides a manual override capability for input validation.</t>
  </si>
  <si>
    <t xml:space="preserve">The organization being inspected/assessed defines and documents the inputs for which the information system provides a manual override capability for input validation.
DoD has determined the inputs are not appropriate to define at the Enterprise level.</t>
  </si>
  <si>
    <t xml:space="preserve">The organization conducting the inspection/assessment obtains and examines the documented inputs to ensure the organization being inspected/assessed defines the inputs for which the information system provides a manual override capability for input validation.
DoD has determined the inputs are not appropriate to define at the Enterprise level.</t>
  </si>
  <si>
    <t xml:space="preserve">1.) Produce signed and dated SSP
2.) Verify the SSP defines inputs for which the information system provides a manual override capability for input validation</t>
  </si>
  <si>
    <t xml:space="preserve">SI-10(1).2</t>
  </si>
  <si>
    <t xml:space="preserve">CCI-002746</t>
  </si>
  <si>
    <t xml:space="preserve">The information system provides a manual override capability for input validation of organization-defined inputs.</t>
  </si>
  <si>
    <t xml:space="preserve">The organization being inspected/assessed configures the information system to provide a manual override capability for input validation of inputs defined in SI-10 (1), CCI 2745.
For information system components that have applicable STIGs or SRGs, the organization being inspected/assessed must comply with the STIG/SRG guidance that pertains to CCI 2746.</t>
  </si>
  <si>
    <t xml:space="preserve">The organization conducting the inspection/assessment examines the information system to ensure the organization being inspected/assessed configures the information system to provide a manual override capability for input validation of inputs defined in SI-10 (1), CCI 2745.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46.</t>
  </si>
  <si>
    <t xml:space="preserve">1.) Interview SA or IAO and examine the information system to verify it is configured to  provide a manual override capability for input validation of inputs defined in SI-10 (1), CCI 2745. </t>
  </si>
  <si>
    <t xml:space="preserve">SI-10(1).3</t>
  </si>
  <si>
    <t xml:space="preserve">CCI-002747</t>
  </si>
  <si>
    <t xml:space="preserve">The organization defines the authorized individuals who have the capability to use the manual override capability for input validation.</t>
  </si>
  <si>
    <t xml:space="preserve">The organization being inspected/assessed defines and documents the authorized individuals who have the capability to use the manual override capability for input validation.
DoD has determined the authorized individuals are not appropriate to define at the Enterprise level.</t>
  </si>
  <si>
    <t xml:space="preserve">The organization conducting the inspection/assessment obtains and examines the documented authorized individuals to ensure the organization being inspected/assessed defines the authorized individuals who have the capability to use the manual override capability for input validation.
DoD has determined the authorized individuals are not appropriate to define at the Enterprise level.</t>
  </si>
  <si>
    <t xml:space="preserve">1.) Produce signed and dated SSP
2.) reference section that defines the authorized individuals who have the capability to use the manual override capability for input validation</t>
  </si>
  <si>
    <t xml:space="preserve">SI-10(1).4</t>
  </si>
  <si>
    <t xml:space="preserve">CCI-002748</t>
  </si>
  <si>
    <t xml:space="preserve">The information system restricts the use of the manual override capability to only organization-defined authorized individuals.</t>
  </si>
  <si>
    <t xml:space="preserve">The organization being inspected/assessed configures the information system to restrict the use of the manual override capability to only the authorized individuals defined in SI-10 (1), CCI 2747.
For information system components that have applicable STIGs or SRGs, the organization being inspected/assessed must comply with the STIG/SRG guidance that pertains to CCI 2748.</t>
  </si>
  <si>
    <t xml:space="preserve">The organization conducting the inspection/assessment examines the information system to ensure the organization being inspected/assessed configures the information system to restrict the use of the manual override capability to only the authorized individuals defined in SI-10 (1), CCI 2747.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48.</t>
  </si>
  <si>
    <t xml:space="preserve">1.) Reviewer checks permissions to ensure the information system restricts the use of the manual override capability to only the authorized individuals defined in SI-10 (1), CCI 2747</t>
  </si>
  <si>
    <t xml:space="preserve">SI-10(1).5</t>
  </si>
  <si>
    <t xml:space="preserve">CCI-002749</t>
  </si>
  <si>
    <t xml:space="preserve">The information system audits the use of the manual override capability.</t>
  </si>
  <si>
    <t xml:space="preserve">The organization being inspected/assessed configures the information system to audit the use of the manual override capability.
For information system components that have applicable STIGs or SRGs, the organization being inspected/assessed must comply with the STIG/SRG guidance that pertains to CCI 2749.</t>
  </si>
  <si>
    <t xml:space="preserve">The organization conducting the inspection/assessment examines the information system to ensure the organization being inspected/assessed configures the information system to audit the use of the manual override capability.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49.</t>
  </si>
  <si>
    <t xml:space="preserve">1.) Interview the SA or IAO an examines the configuration to ensure the information system audits the use of the manual override capability
2.) Produce audit records
3.) Reviewer examines the audit records to ensure the use of the manual override capability is audited
3.)  Applicable STIGs and SRGs pertaining to CCI 2749.</t>
  </si>
  <si>
    <t xml:space="preserve">SI-10(2)</t>
  </si>
  <si>
    <t xml:space="preserve">Information Input Validation | Review / Resolution of Errors</t>
  </si>
  <si>
    <t xml:space="preserve">SI-10(2).1</t>
  </si>
  <si>
    <t xml:space="preserve">CCI-002750</t>
  </si>
  <si>
    <t xml:space="preserve">The organization defines the time period within which input validation errors are reviewed.</t>
  </si>
  <si>
    <t xml:space="preserve">The organization being inspected/assessed defines and documents the time period within which input validation errors are reviewed.
DoD has determined the time period is not appropriate to define at the Enterprise level.</t>
  </si>
  <si>
    <t xml:space="preserve">The organization conducting the inspection/assessment obtains and examines the documented time period to ensure the organization being inspected/assessed  defines the time period within which input validation errors are reviewed.
DoD has determined the time period is not appropriate to define at the Enterprise level.</t>
  </si>
  <si>
    <t xml:space="preserve">1.) Produce signed and dates SSP
2.) Verify the SSP defines the time period within which input validation errors are reviewed. </t>
  </si>
  <si>
    <t xml:space="preserve">SI-10(2).2</t>
  </si>
  <si>
    <t xml:space="preserve">CCI-002751</t>
  </si>
  <si>
    <t xml:space="preserve">The organization defines the time period within which input validation errors are resolved.</t>
  </si>
  <si>
    <t xml:space="preserve">The organization being inspected/assessed defines and documents the time period within which input validation errors are resolved.
DoD has determined the time period is not appropriate to define at the Enterprise level.</t>
  </si>
  <si>
    <t xml:space="preserve">The organization conducting the inspection/assessment obtains and examines the documented time period to ensure the organization being inspected/assessed  defines the time period within which input validation errors are resolved.
DoD has determined the time period is not appropriate to define at the Enterprise level.</t>
  </si>
  <si>
    <t xml:space="preserve">1.) Produce signed and dated SSP
2.) Verify SSP defines the time period within which input validation errors are resolved</t>
  </si>
  <si>
    <t xml:space="preserve">SI-10(2).3</t>
  </si>
  <si>
    <t xml:space="preserve">CCI-002752</t>
  </si>
  <si>
    <t xml:space="preserve">The organization ensures that input validation errors are reviewed within organization-defined time period.</t>
  </si>
  <si>
    <t xml:space="preserve">The organization being inspected/assessed documents and implements a process to review input validation errors within the time period defined in SI-10 (2), CCI 2750.
The organization must maintain records of review.</t>
  </si>
  <si>
    <t xml:space="preserve">The organization conducting the inspection/assessment obtains and examines the documented process as well as the records of review to ensure the organization being inspected/assessed reviews input validation errors within the time period defined in SI-10 (2), CCI 2750.</t>
  </si>
  <si>
    <t xml:space="preserve">1.) Produce signed and dated SSP
2.) Verify SSP defines a process to review input validation errors within the time period defined in SI-10 (2), CCI 2750.
3.) Produce records of review
4.) Reviewer examines records of review to ensure input validation errors are reviewed within the defined period</t>
  </si>
  <si>
    <t xml:space="preserve">SI-10(2).4</t>
  </si>
  <si>
    <t xml:space="preserve">CCI-002753</t>
  </si>
  <si>
    <t xml:space="preserve">The organization ensures that input validation errors are resolved within organization-defined time period.</t>
  </si>
  <si>
    <t xml:space="preserve">The organization being inspected/assessed documents and implements a process to resolve input validation errors within the time period defined in SI-10 (2), CCI 2751.
The organization must maintain records of resolution.</t>
  </si>
  <si>
    <t xml:space="preserve">The organization conducting the inspection/assessment obtains and examines the documented process as well as the records of resolution to ensure the organization being inspected/assessed resolves input validation errors within the time period defined in SI-10 (2), CCI 2751.</t>
  </si>
  <si>
    <t xml:space="preserve">1.) Produce signed and dated SSP
2.) Verify SSP defines a process to resolve input validation errors within the time period defined in SI-10 (2), CCI 2750.
3.) Produce records of resolution
4.) Reviewer examines records of resolution to ensure input validation errors are resolved within the defined period</t>
  </si>
  <si>
    <t xml:space="preserve">SI-10(3)</t>
  </si>
  <si>
    <t xml:space="preserve">Information Input Validation | Predictable Behavior</t>
  </si>
  <si>
    <t xml:space="preserve">SI-10(3).1</t>
  </si>
  <si>
    <t xml:space="preserve">CCI-002754</t>
  </si>
  <si>
    <t xml:space="preserve">The information system behaves in a predictable and documented manner that reflects organizational and system objectives when invalid inputs are received.</t>
  </si>
  <si>
    <t xml:space="preserve">The organization being inspected/assessed documents proper behavior that reflects organizational and system objectives for when invalid inputs are received.  
The organization being inspected/assessed configures the information system to behave in the documented manner when invalid inputs are received.
For information system components that have applicable STIGs or SRGs, the organization being inspected/assessed must comply with the STIG/SRG guidance that pertains to CCI 2754.</t>
  </si>
  <si>
    <t xml:space="preserve">The organization conducting the inspection/assessment obtains and examines the documented behavior to ensure the organization being inspected/assessed documents proper behavior that reflects organizational and system objectives for when invalid inputs are received.  
The organization conducting the inspection/assessment examines the information system to ensure the organization being inspected/assessed configures the information system to behave in the documented manner when invalid inputs are receiv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54.</t>
  </si>
  <si>
    <t xml:space="preserve">1.) Produce signed and dated SSP
2.) Verify the SSP documents proper behavior that reflects organizational and system objectives for when invalid inputs are received
3.) The reviewer examines the configuration of the information system to ensure it is configured to behave in the documented manner when invalid inputs are received
4.)  applicable STIGs and SRGs pertaining to CCI 2754.</t>
  </si>
  <si>
    <t xml:space="preserve">SI-10(4)</t>
  </si>
  <si>
    <t xml:space="preserve">Information Input Validation | Review / Timing Interactions</t>
  </si>
  <si>
    <t xml:space="preserve">SI-10(4).1</t>
  </si>
  <si>
    <t xml:space="preserve">CCI-002755</t>
  </si>
  <si>
    <t xml:space="preserve">The organization accounts for timing interactions among information system components in determining appropriate responses for invalid inputs.</t>
  </si>
  <si>
    <t xml:space="preserve">The organization being inspected/assessed designs the information system to account for timing interactions among information system components in determining appropriate responses for invalid inputs.</t>
  </si>
  <si>
    <t xml:space="preserve">The organization conducting the inspection/assessment obtains and examines system design artifacts to ensure the organization being inspected/assessed  accounts for timing interactions among information system components in determining appropriate responses for invalid inputs.</t>
  </si>
  <si>
    <t xml:space="preserve">1.) Site produces system design artifacts that accounts for   timing interactions among information system components in determining appropriate responses for invalid inputs.</t>
  </si>
  <si>
    <t xml:space="preserve">SI-10(5)</t>
  </si>
  <si>
    <t xml:space="preserve">Information Input Validation | Review / Restrict Inputs to Trusted Sources and Approved Formats</t>
  </si>
  <si>
    <t xml:space="preserve">SI-10(5).1</t>
  </si>
  <si>
    <t xml:space="preserve">CCI-002756</t>
  </si>
  <si>
    <t xml:space="preserve">The organization defines the trusted sources to which the usage of information inputs will be restricted (e.g., whitelisting).</t>
  </si>
  <si>
    <t xml:space="preserve">The organization being inspected/assessed defines and documents the trusted sources to which the usage of information inputs will be restricted (e.g., whitelisting).
DoD has determined the trusted sources are not appropriate to define at the Enterprise level.</t>
  </si>
  <si>
    <t xml:space="preserve">The organization conducting the inspection/assessment obtains and examines the documented trusted sources to ensure the organization being inspected/assessed defines the trusted sources to which the usage of information inputs will be restricted (e.g., whitelisting).
DoD has determined the trusted sources are not appropriate to define at the Enterprise level.</t>
  </si>
  <si>
    <t xml:space="preserve">1.) Produce signed and dated SSP
2.) Verify the SSP defines the trusted sources to which the usage of information inputs will be restricted (e.g., whitelisting). </t>
  </si>
  <si>
    <t xml:space="preserve">SI-10(5).2</t>
  </si>
  <si>
    <t xml:space="preserve">CCI-002757</t>
  </si>
  <si>
    <t xml:space="preserve">The organization defines the acceptable formats to which information inputs are restricted.</t>
  </si>
  <si>
    <t xml:space="preserve">The organization being inspected/assessed defines and documents the acceptable formats to which information inputs are restricted.
DoD has determined the acceptable formats are not appropriate to define at the Enterprise level.</t>
  </si>
  <si>
    <t xml:space="preserve">The organization conducting the inspection/assessment obtains and examines the documented acceptable formats to ensure the organization being inspected/assessed defines the acceptable formats to which information inputs are restricted.
DoD has determined the acceptable formats are not appropriate to define at the Enterprise level.</t>
  </si>
  <si>
    <t xml:space="preserve">1.) Produce signed and dated SSP
2.) Verify the SSP defines the acceptable formats to which information inputs are restricted</t>
  </si>
  <si>
    <t xml:space="preserve">SI-10(5).3</t>
  </si>
  <si>
    <t xml:space="preserve">CCI-002758</t>
  </si>
  <si>
    <t xml:space="preserve">The organization restricts the use of information inputs to organization-defined trusted sources and/or organization-defined formats.</t>
  </si>
  <si>
    <t xml:space="preserve">The organization being inspected/assessed designs the information system to restrict the use of information inputs to trusted sources defined in SI-10 (5), CCI 2756 and/or formats defined in SI-10 (5), CCI 2757.</t>
  </si>
  <si>
    <t xml:space="preserve">The organization conducting the inspection/assessment obtains and examines system design artifacts to ensure the organization being inspected/assessed restricts the use of information inputs to trusted sources defined in SI-10 (5), CCI 2756 and/or formats defined in SI-10 (5), CCI 2757.</t>
  </si>
  <si>
    <t xml:space="preserve">1.) The site produces system design artifacts that restricts the use of information inputs to trusted sources defined in SI-10 (5), CCI 2756 and/or formats defined in SI-10 (5), CCI 2757</t>
  </si>
  <si>
    <t xml:space="preserve">SI-11</t>
  </si>
  <si>
    <t xml:space="preserve">Error Handling </t>
  </si>
  <si>
    <t xml:space="preserve">SI-11.1</t>
  </si>
  <si>
    <t xml:space="preserve">CCI-001312</t>
  </si>
  <si>
    <t xml:space="preserve">The information system generates error messages that provide information necessary for corrective actions without revealing information that could be exploited by adversaries.</t>
  </si>
  <si>
    <t xml:space="preserve">The organization being inspected/assessed configures the information system to generate error messages that provide information necessary for corrective actions without revealing information that could be exploited by adversaries.
For information system components that have applicable STIGs or SRGs, the organization being inspected/assessed must comply with the STIG/SRG guidance that pertains to CCI 1312.</t>
  </si>
  <si>
    <t xml:space="preserve">The organization conducting the inspection/assessment examines the information system to ensure the organization being inspected/assessed configures the information system to generate error messages that provide information necessary for corrective actions without revealing information that could be exploited by adversaries.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12.</t>
  </si>
  <si>
    <t xml:space="preserve">1.) Produce signed and dated SSP
2.)  Verify SSP documents that how error messages will be formulated to provide data for corrective action without revealing sensitive information
3.)  Verify Protection software is configured so that error messages adhere to that format
4.)  Examine protection software configuration to confirm that useable information is in error messages without providing sensitive information</t>
  </si>
  <si>
    <t xml:space="preserve">SI-11.2</t>
  </si>
  <si>
    <t xml:space="preserve">CCI-001314</t>
  </si>
  <si>
    <t xml:space="preserve">The information system reveals error messages only to organization-defined personnel or roles.</t>
  </si>
  <si>
    <t xml:space="preserve">The organization being inspected/assessed configures the information system to reveal error messages only to the ISSO, ISSM, and SCA.
For information system components that have applicable STIGs or SRGs, the organization being inspected/assessed must comply with the STIG/SRG guidance that pertains to CCI 1314.
DoD has defined the personnel or roles as the ISSO, ISSM, and SCA.</t>
  </si>
  <si>
    <t xml:space="preserve">The organization conducting the inspection/assessment examines the information system to ensure the organization being inspected/assessed configures the information system to  reveal error messages only to the ISSO, ISSM, and SCA.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14.
DoD has defined the personnel or roles as the ISSO, ISSM, and SCA.</t>
  </si>
  <si>
    <t xml:space="preserve">1.) Produce signed and dated SSP
2.) Verify the SSP defines who is authorized to receive error messages
3.)  Verify Protection software is configured to only transmit error message alerts to authorized personnel
4.)  Examine protection configuration software to confirm who is set to receive alerts and check communication logs to confirm that only they are receiving those alerts)</t>
  </si>
  <si>
    <t xml:space="preserve">SI-11.3</t>
  </si>
  <si>
    <t xml:space="preserve">CCI-002759</t>
  </si>
  <si>
    <t xml:space="preserve">The organization defines the personnel or roles to whom error messages are to be revealed.</t>
  </si>
  <si>
    <t xml:space="preserve">DoD has defined the personnel or roles as the ISSO, ISSM, and SCA.</t>
  </si>
  <si>
    <t xml:space="preserve">The organization being inspected/assessed is automatically compliant with this CCI because they are covered at the DoD level.
DoD has defined the personnel or roles as the ISSO, ISSM, and SCA.</t>
  </si>
  <si>
    <t xml:space="preserve">SI-12</t>
  </si>
  <si>
    <t xml:space="preserve">Information Handling And Retention </t>
  </si>
  <si>
    <t xml:space="preserve">SI-12.1</t>
  </si>
  <si>
    <t xml:space="preserve">CCI-001315</t>
  </si>
  <si>
    <t xml:space="preserve">The organization handles information within the information system and information output from the system in accordance with applicable federal laws, Executive Orders, directives, policies, regulations, standards, and operational requirements.</t>
  </si>
  <si>
    <t xml:space="preserve">The organization being inspected/assessed identifies and documents federal laws, Executive Orders, directives, policies, regulations, standards, and operational requirements which apply to the information within the information system.  
The organization documents and implements a process to handle information IAW those documented federal laws, Executive Orders, directives, policies, regulations, standards, and operational requirements.</t>
  </si>
  <si>
    <t xml:space="preserve">The organization conducting the inspection/assessment obtains and examines the documented list of applicable federal laws, Executive Orders, directives, policies, regulations, standards, and operational requirements which apply to the information within the information system, as well as the documented process for information handling to ensure the organization being inspected/assessed handles information within the information system and information output from the system in accordance with applicable federal laws, Executive Orders, directives, policies, regulations, standards, and operational requirements.</t>
  </si>
  <si>
    <t xml:space="preserve">1.) Produce signed and dated SSP
2.) Reviewer examines the documentation pertaining to list of applicable federal laws, Executive Orders, directives, policies, regulations, standards, and operational requirements which apply to the information within the information system, as well as the documented process for information handling 
3. Verify the site handles information within the information system and information output from the system in accordance with applicable federal laws, Executive Orders, directives, policies, regulations, standards, and operational requirements.</t>
  </si>
  <si>
    <t xml:space="preserve">SI-12.2</t>
  </si>
  <si>
    <t xml:space="preserve">CCI-001678</t>
  </si>
  <si>
    <t xml:space="preserve">The organization retains information within the information system and information output from the system in accordance with applicable federal laws, Executive Orders, directives, policies, regulations, standards, and operational requirements.</t>
  </si>
  <si>
    <t xml:space="preserve">The organization being inspected/assessed identifies and documents federal laws, Executive Orders, directives, policies, regulations, standards, and operational requirements which apply to the information within the information system.  
The organization documents and implements a process to retain information IAW those documented federal laws, Executive Orders, directives, policies, regulations, standards, and operational requirements.</t>
  </si>
  <si>
    <t xml:space="preserve">The organization conducting the inspection/assessment obtains and examines the documented list of applicable federal laws, Executive Orders, directives, policies, regulations, standards, and operational requirements which apply to the information within the information system, as well as the documented process for information retention to ensure the organization being inspected/assessed  retains information within the information system and information output from the system in accordance with applicable federal laws, Executive Orders, directives, policies, regulations, standards, and operational requirements.</t>
  </si>
  <si>
    <t xml:space="preserve">1.) Produce signed and dated SSP
2.) Reviewer examines the documentation that the site identifies pertaining to the list of applicable federal laws, Executive Orders, directives, policies, regulations, standards, and operational requirements which apply to the information within the information system, as well as the documented process for information retention
3.) Verify the site  retains information within the information system and information output from the system in accordance with applicable federal laws, Executive Orders, directives, policies, regulations, standards, and operational requirements.</t>
  </si>
  <si>
    <t xml:space="preserve">SI-13</t>
  </si>
  <si>
    <t xml:space="preserve">Predictable Failure Prevention</t>
  </si>
  <si>
    <t xml:space="preserve">SI-13.1</t>
  </si>
  <si>
    <t xml:space="preserve">CCI-002760</t>
  </si>
  <si>
    <t xml:space="preserve">The organization determines mean time to failure (MTTF) for organization-defined information system components in specific environments of operation.</t>
  </si>
  <si>
    <t xml:space="preserve">The organization being inspected/assessed determines through testing or research and documents the mean time to failure (MTTF) for any component within a system requiring high availability in specific environments of operation.
DoD has defined the system components as any component within a system requiring high availability.</t>
  </si>
  <si>
    <t xml:space="preserve">The organization conducting the inspection/assessment obtains and examines documented mean time to failure (MTTF) to ensure the organization being inspected/assessed has determined the mean time to failure (MTTF) for any component within a system requiring high availability in specific environments of operation.
DoD has defined the system components as any component within a system requiring high availability.</t>
  </si>
  <si>
    <t xml:space="preserve">1.) Produce signed and dated SSP
2.) Reference section pertaining to mean time to failure (MTTF) to ensure the organization being inspected/assessed has determined the mean time to failure (MTTF) for any component within a system requiring high availability in specific environments of operation.</t>
  </si>
  <si>
    <t xml:space="preserve">SI-13.2</t>
  </si>
  <si>
    <t xml:space="preserve">CCI-002761</t>
  </si>
  <si>
    <t xml:space="preserve">The organization defines the system components in specific environments of operation for which the mean time to failure (MTTF) is to be determined.</t>
  </si>
  <si>
    <t xml:space="preserve">DoD has defined the system components as any component within a system requiring high availability.</t>
  </si>
  <si>
    <t xml:space="preserve">The organization being inspected/assessed is automatically compliant with this CCI because they are covered at the DoD level.
DoD has defined the system components as any component within a system requiring high availability.</t>
  </si>
  <si>
    <t xml:space="preserve">SI-13.3</t>
  </si>
  <si>
    <t xml:space="preserve">CCI-001318</t>
  </si>
  <si>
    <t xml:space="preserve">The organization provides substitute information system components.</t>
  </si>
  <si>
    <t xml:space="preserve">The organization being inspected/assessed documents and implements a process to provide substitute information system components.</t>
  </si>
  <si>
    <t xml:space="preserve">The organization conducting the inspection/assessment obtains and examines the documented process to ensure the organization being inspected/assessed provides substitute information system components.</t>
  </si>
  <si>
    <t xml:space="preserve">1.) Produce signed and dated SSP
2.) Verify SSP defines a  process to provide substitute information system components</t>
  </si>
  <si>
    <t xml:space="preserve">SI-13.4</t>
  </si>
  <si>
    <t xml:space="preserve">CCI-002762</t>
  </si>
  <si>
    <t xml:space="preserve">The organization defines the mean time to failure substitution criteria to be employed as a means to determine the need to exchange active and standby components.</t>
  </si>
  <si>
    <t xml:space="preserve">The organization being inspected/assessed defines and documents the  mean time to failure substitution criteria to be employed as a means to determine the need to exchange active and standby components.
DoD has determined the mean time to failure is not appropriate to define at the Enterprise level.</t>
  </si>
  <si>
    <t xml:space="preserve">The organization conducting the inspection/assessment obtains and examines the documented mean time to failure to ensure the organization being inspected/assessed defines the mean time to failure substitution criteria to be employed as a means to determine the need to exchange active and standby components.
DoD has determined the mean time to failure is not appropriate to define at the Enterprise level.</t>
  </si>
  <si>
    <t xml:space="preserve">1.) Produce signed and dated SSP
2.) Verify SSP defines  the  mean time to failure substitution criteria to be employed as a means to determine the need to exchange active and standby components</t>
  </si>
  <si>
    <t xml:space="preserve">SI-13.5</t>
  </si>
  <si>
    <t xml:space="preserve">CCI-002763</t>
  </si>
  <si>
    <t xml:space="preserve">The organization provides a means to exchange active and standby components in accordance with the organization-defined mean time to failure substitution criteria.</t>
  </si>
  <si>
    <t xml:space="preserve">The organization being inspected/assessed documents and implements a process to exchange active and standby components in accordance with the mean time to failure substitution criteria defined in SI-13, CCI 2762.</t>
  </si>
  <si>
    <t xml:space="preserve">The organization conducting the inspection/assessment obtains and examines the documented process to ensure the organization being inspected/assessed  provides a means to exchange active and standby components in accordance with the mean time to failure substitution criteria defined in SI-13, CCI 2762.</t>
  </si>
  <si>
    <t xml:space="preserve">1.) Produce signed and dated SSP
2.) Verify the SSP documents a process  to exchange active and standby components in accordance with the mean time to failure substitution criteria defined in SI-13, CCI 2762.</t>
  </si>
  <si>
    <t xml:space="preserve">SI-13(1)</t>
  </si>
  <si>
    <t xml:space="preserve">Predictable Failure Prevention | Transferring Component Responsibilities</t>
  </si>
  <si>
    <t xml:space="preserve">SI-13(1).1</t>
  </si>
  <si>
    <t xml:space="preserve">CCI-001319</t>
  </si>
  <si>
    <t xml:space="preserve">The organization takes the information system components out of service by transferring component responsibilities to a substitute component no later than an organization-defined fraction or percentage of mean time to failure.</t>
  </si>
  <si>
    <t xml:space="preserve">The organization being inspected/assessed documents and implements a process to take the information system components out of service by transferring component responsibilities to a substitute component no later than a fraction or percentage of mean time to failure defined in SI-13 (1), CCI 1320.
The organization must maintain a log of component substitution.</t>
  </si>
  <si>
    <t xml:space="preserve">The organization conducting the inspection/assessment obtains and examines the documented process as well as the log of component substitution to ensure the organization being inspected/assessed  takes the information system components out of service by transferring component responsibilities to a substitute component no later than a fraction or percentage of mean time to failure defined in SI-13 (1), CCI 1320.</t>
  </si>
  <si>
    <t xml:space="preserve">1.) Produce signed and dated SSP
2.) reference section that defines process to take the information system components out of service by transferring component responsibilities to a substitute component no later than a fraction or percentage of mean time to failure defined in SI-13 (1), CCI 1320.  
3.) Produce a log of component substitution. </t>
  </si>
  <si>
    <t xml:space="preserve">SI-13(1).2</t>
  </si>
  <si>
    <t xml:space="preserve">CCI-001320</t>
  </si>
  <si>
    <t xml:space="preserve">The organization defines the maximum fraction or percentage of mean time to failure used to determine when information system components are taken out of service by transferring component responsibilities to substitute components.</t>
  </si>
  <si>
    <t xml:space="preserve">The organization being inspected/assessed defines and documents the maximum fraction or percentage of mean time to failure used to determine when information system components are taken out of service by transferring component responsibilities to substitute components.
DoD has determined the fraction or percentage is not appropriate to define at the Enterprise level.</t>
  </si>
  <si>
    <t xml:space="preserve">The organization conducting the inspection/assessment obtains and examines the documented fraction or percentage to ensure the organization being inspected/assessed defines the maximum fraction or percentage of mean time to failure used to determine when information system components are taken out of service by transferring component responsibilities to substitute components.
DoD has determined the fraction or percentage is not appropriate to define at the Enterprise level.</t>
  </si>
  <si>
    <t xml:space="preserve">1.) Produce signed and dated SSP
2.) Verify SSP defines the maximum fraction or percentage of mean time to failure used to determine when information system components are taken out of service by transferring component responsibilities to substitute components</t>
  </si>
  <si>
    <t xml:space="preserve">SI-13(3)</t>
  </si>
  <si>
    <t xml:space="preserve">Predictable Failure Prevention | Manual Transfer between Components</t>
  </si>
  <si>
    <t xml:space="preserve">SI-13(3).1</t>
  </si>
  <si>
    <t xml:space="preserve">CCI-001324</t>
  </si>
  <si>
    <t xml:space="preserve">The organization defines the minimum frequency at which the organization manually initiates a transfer between active and standby information system components if the mean time to failure exceeds the organization-defined time period.</t>
  </si>
  <si>
    <t xml:space="preserve">The organization being inspected/assessed defines and documents the minimum frequency at which the organization manually initiates a transfer between active and standby information system components if the mean time to failure exceeds the organization-defined time period.
DoD has determined the frequency is not appropriate to define at the Enterprise level.</t>
  </si>
  <si>
    <t xml:space="preserve">The organization conducting the inspection/assessment obtains and examines the documented frequency to ensure the organization being inspected/assessed defines the  minimum frequency at which the organization manually initiates a transfer between active and standby information system components if the mean time to failure exceeds the organization-defined time period.
DoD has determined the frequency is not appropriate to define at the Enterprise level.</t>
  </si>
  <si>
    <t xml:space="preserve">1.) Produce signed and dated SSP
1.) Verify the SSP defines the minimum frequency at which the organization manually initiates a transfer between active and standby information system components if the mean time to failure exceeds the organization-defined time period. </t>
  </si>
  <si>
    <t xml:space="preserve">SI-13(3).2</t>
  </si>
  <si>
    <t xml:space="preserve">CCI-001325</t>
  </si>
  <si>
    <t xml:space="preserve">The organization defines a time period that the mean time to failure must exceed before the organization manually initiates a transfer between active and standby information system components.</t>
  </si>
  <si>
    <t xml:space="preserve">The organization being inspected/assessed defines and documents a time period that the mean time to failure must exceed before the organization manually initiates a transfer between active and standby information system components.
The time period should be based on organizational need to maintain readiness of standby components.
DoD has determined the time period is not appropriate to define at the Enterprise level.</t>
  </si>
  <si>
    <t xml:space="preserve">The organization conducting the inspection/assessment obtains and examines the documented time period to ensure the organization being inspected/assessed defines a time period that the mean time to failure must exceed before the organization manually initiates a transfer between active and standby information system components.
DoD has determined the time period is not appropriate to define at the Enterprise level.</t>
  </si>
  <si>
    <t xml:space="preserve">1.) Produce signed and dated SSP
2.) Verify the SSP defines a time period that the mean time to failure must exceed before the organization manually initiates a transfer between active and standby information system components.  The time period should be based on organizational need to maintain readiness of standby components</t>
  </si>
  <si>
    <t xml:space="preserve">SI-13(4)</t>
  </si>
  <si>
    <t xml:space="preserve">Predictable Failure Prevention | Standby Component Installation / Notification</t>
  </si>
  <si>
    <t xml:space="preserve">SI-13(4).1</t>
  </si>
  <si>
    <t xml:space="preserve">CCI-001326</t>
  </si>
  <si>
    <t xml:space="preserve">The organization, if information system component failures are detected, ensures standby components are successfully and transparently installed within an organization-defined time period.</t>
  </si>
  <si>
    <t xml:space="preserve">The organization being inspected/assessed documents and implements a process to transparently install standby components within a time period defined in SI-13 (4), CCI 1327 if information system component failures are detected.
The organization must maintain a log of standby component installation to include time periods.</t>
  </si>
  <si>
    <t xml:space="preserve">The organization conducting the inspection/assessment obtains and examines the documented process as well as the log of standby component installation to ensure the organization being inspected/assessed transparently installs standby components within a time period defined in SI-13 (4), CCI 1327 if information system component failures are detected.</t>
  </si>
  <si>
    <t xml:space="preserve">1.) Produce signed and dated SSP
2.) Verify SSP includes a process to  transparently install standby components within a time period defined in SI-13 (4), CCI 1327 if information system component failures are detected
3.) Produce a log of standby component installation to include time periods.</t>
  </si>
  <si>
    <t xml:space="preserve">SI-13(4).2</t>
  </si>
  <si>
    <t xml:space="preserve">CCI-001327</t>
  </si>
  <si>
    <t xml:space="preserve">The organization defines a time period for a standby information system component to be successfully and transparently installed for the information system component that has failed.</t>
  </si>
  <si>
    <t xml:space="preserve">The organization being inspected/assessed defines and documents a time period for a standby information system component to be successfully and transparently installed for the information system component that has failed
DoD has determined the time period is not appropriate to define at the Enterprise level.</t>
  </si>
  <si>
    <t xml:space="preserve">The organization conducting the inspection/assessment obtains and examines the documented time period to ensure the organization being inspected/assessed defines a time period for a standby information system component to be successfully and transparently installed for the information system component that has failed.
DoD has determined the time period is not appropriate to define at the Enterprise level.</t>
  </si>
  <si>
    <t xml:space="preserve">1.) Produce signed and dated SSP
2.) Verify SSP defines a time period for a standby information system component to be successfully and transparently installed for the information system component that has failed</t>
  </si>
  <si>
    <t xml:space="preserve">SI-13(4).3</t>
  </si>
  <si>
    <t xml:space="preserve">CCI-001328</t>
  </si>
  <si>
    <t xml:space="preserve">The organization, if an information system component failure is detected, activates an organization-defined alarm and/or automatically shuts down the information system.</t>
  </si>
  <si>
    <t xml:space="preserve">The organization being inspected/assessed configures the information system to activate an alarm defined in SI-13( 4), CCI 1329 and/or automatically shuts down the information system if an information system component failure is detected.
For information system components that have applicable STIGs or SRGs, the organization being inspected/assessed must comply with the STIG/SRG guidance that pertains to CCI 1328.</t>
  </si>
  <si>
    <t xml:space="preserve">The organization conducting the inspection/assessment examines the information system to ensure the organization being inspected/assessed configures the information system to activate an alarm defined in SI-13( 4), CCI 1329 and/or automatically shuts down the information system if an information system component failure is detected.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1328.</t>
  </si>
  <si>
    <t xml:space="preserve">1.) Interview the SA or the IAO and examine the configuration of the information system to ensure it activates an alarm defined in SI-13( 4), CCI 1329 and/or automatically shuts down the information system if an information system component failure is detected.
2.) Applicable STIGs and SRGs pertaining to CCI 1328.</t>
  </si>
  <si>
    <t xml:space="preserve">SI-13(4).4</t>
  </si>
  <si>
    <t xml:space="preserve">CCI-001329</t>
  </si>
  <si>
    <t xml:space="preserve">The organization defines the alarm to be activated when an information system component failure is detected.</t>
  </si>
  <si>
    <t xml:space="preserve">The organization being inspected/assessed defines and documents the alarm to be activated when an information system component failure is detected.
DoD has determined the alarm is not appropriate to define at the Enterprise level.</t>
  </si>
  <si>
    <t xml:space="preserve">The organization conducting the inspection/assessment obtains and examines the documented alarm to ensure the organization being inspected/assessed defines the alarm to be activated when an information system component failure is detected.
DoD has determined the alarm is not appropriate to define at the Enterprise level.</t>
  </si>
  <si>
    <t xml:space="preserve">1.) Produce signed and dated SSP
2.) Verify SSP defines the alarm to be activated when an information system component failure is detected.</t>
  </si>
  <si>
    <t xml:space="preserve">SI-13(5)</t>
  </si>
  <si>
    <t xml:space="preserve">Predictable Failure Prevention | Failover Capability</t>
  </si>
  <si>
    <t xml:space="preserve">SI-13(5).1</t>
  </si>
  <si>
    <t xml:space="preserve">CCI-000558</t>
  </si>
  <si>
    <t xml:space="preserve">The organization defines the real-time or near-real-time failover capability to be provided for the information system.</t>
  </si>
  <si>
    <t xml:space="preserve">The organization being inspected/assessed defines and documents the real-time or near-real-time failover capability to be provided for the information system.
DoD has determined the failover capability is not appropriate to define at the Enterprise level.</t>
  </si>
  <si>
    <t xml:space="preserve">The organization conducting the inspection/assessment obtains and examines the documented failover capability to ensure the organization being inspected/assessed  defines the real-time or near-real-time failover capability to be provided for the information system.
DoD has determined the failover capability is not appropriate to define at the Enterprise level.</t>
  </si>
  <si>
    <t xml:space="preserve">1.) Produce signed and dated SSP
2.) Verify the SSP defines the real-time or near-real-time failover capability to be provided for the information system. </t>
  </si>
  <si>
    <t xml:space="preserve">SI-13(5).2</t>
  </si>
  <si>
    <t xml:space="preserve">CCI-000559</t>
  </si>
  <si>
    <t xml:space="preserve">The organization provides real-time or near-real-time organization-defined failover capability for the information system.</t>
  </si>
  <si>
    <t xml:space="preserve">The organization being inspected/assessed designs the information system to provide real-time or near-real-time  failover capability defined in SI-13 (5), CCI 558  for the information system.</t>
  </si>
  <si>
    <t xml:space="preserve">The organization conducting the inspection/assessment examines the information system to ensure the organization being inspected/assessed provides real-time or near-real-time  failover capability defined in SI-13 (5), CCI 558  for the information system.</t>
  </si>
  <si>
    <t xml:space="preserve">1.) Interview the SA or the IAO and  examines the information system configuration to ensure it provides real-time or near-real-time  failover capability defined in SI-13 (5), CCI 558  for the information system.</t>
  </si>
  <si>
    <t xml:space="preserve">SI-14</t>
  </si>
  <si>
    <t xml:space="preserve">Non-Persistence</t>
  </si>
  <si>
    <t xml:space="preserve">SI-14.1</t>
  </si>
  <si>
    <t xml:space="preserve">CCI-002764</t>
  </si>
  <si>
    <t xml:space="preserve">The organization defines non-persistent information system components and services to be implemented.</t>
  </si>
  <si>
    <t xml:space="preserve">The organization being inspected/assessed defines and documents non-persistent information system components and services to be implemented.
DoD has determined the information system components and services are not appropriate to define at the Enterprise level.</t>
  </si>
  <si>
    <t xml:space="preserve">The organization conducting the inspection/assessment obtains and examines the documented information system components and services to ensure the organization being inspected/assessed defines  non-persistent information system components and services to be implemented.
DoD has determined the information system components and services are not appropriate to define at the Enterprise level.</t>
  </si>
  <si>
    <t xml:space="preserve">1.) Produce signed and dated SSP
2.) Verify the SSP defines non-persistent information system components and services to be implemented.  </t>
  </si>
  <si>
    <t xml:space="preserve">SI-14.2</t>
  </si>
  <si>
    <t xml:space="preserve">CCI-002765</t>
  </si>
  <si>
    <t xml:space="preserve">The organization defines the frequency at which it will terminate organization-defined non-persistent information system components and services.</t>
  </si>
  <si>
    <t xml:space="preserve">The organization being inspected/assessed defines and documents the frequency at which it will terminate organization-defined non-persistent information system components and services.
DoD has determined the frequency is not appropriate to define at the Enterprise level.</t>
  </si>
  <si>
    <t xml:space="preserve">The organization conducting the inspection/assessment obtains and examines the documented frequency to ensure the organization being inspected/assessed defines the frequency at which it will terminate organization-defined non-persistent information system components and services.
DoD has determined the frequency is not appropriate to define at the Enterprise level.</t>
  </si>
  <si>
    <t xml:space="preserve">1.) Produce signed and dated SSP
2.) Verify the SSP defines  the frequency at which it will terminate organization-defined non-persistent information system components and services. </t>
  </si>
  <si>
    <t xml:space="preserve">SI-14.3</t>
  </si>
  <si>
    <t xml:space="preserve">CCI-002766</t>
  </si>
  <si>
    <t xml:space="preserve">The organization implements organization-defined non-persistence information system components and services that are initiated in a known state.</t>
  </si>
  <si>
    <t xml:space="preserve">The organization being inspected/assessed designs the information system to implement  non-persistence information system components and services defined in SI-14, CCI 2764 that are initiated in a known state.</t>
  </si>
  <si>
    <t xml:space="preserve">The organization conducting the inspection/assessment examines the information system to ensure the organization being inspected/assessed  implements non-persistence information system components and services defined in SI-14, CCI 2764 that are initiated in a known state.</t>
  </si>
  <si>
    <t xml:space="preserve">1.) Interview the SA or the IAO and examine the information system  to verify it is configured to implement non-persistence information system components and services defined in SI-14, CCI 2764 that are initiated in a known state</t>
  </si>
  <si>
    <t xml:space="preserve">SI-14.4</t>
  </si>
  <si>
    <t xml:space="preserve">CCI-002767</t>
  </si>
  <si>
    <t xml:space="preserve">The organization implements organization-defined non-persistence information system components and services that are terminated upon end of session of use and/or periodically at organization-defined frequency.</t>
  </si>
  <si>
    <t xml:space="preserve">The organization being inspected/assessed designs the information system to implement  non-persistence information system components and services defined in SI-14, CCI 2764 that are terminated upon end of session of use and/or periodically at the frequency defined in SI-14, CCI 2765.</t>
  </si>
  <si>
    <t xml:space="preserve">The organization conducting the inspection/assessment examines the information system to ensure the organization being inspected/assessed  implements non-persistence information system components and services defined in SI-14, CCI 2764 that are terminated upon end of session of use and/or periodically at the frequency defined in SI-14, CCI 2765.</t>
  </si>
  <si>
    <t xml:space="preserve">1.) Interview the SA or the IAO an d examine the information system to verify that it is configured to implement  non-persistence information system components and services defined in SI-14, CCI 2764 that are terminated upon end of session of use and/or periodically at the frequency defined in SI-14, CCI 2765.</t>
  </si>
  <si>
    <t xml:space="preserve">SI-14(1)</t>
  </si>
  <si>
    <t xml:space="preserve">Non-Persistence | Refresh from Trusted Sources</t>
  </si>
  <si>
    <t xml:space="preserve">SI-14(1).1</t>
  </si>
  <si>
    <t xml:space="preserve">CCI-002768</t>
  </si>
  <si>
    <t xml:space="preserve">The organization defines the trusted sources from which it obtains software and data employed during the refreshing of non-persistent information system component and service.</t>
  </si>
  <si>
    <t xml:space="preserve">The organization being inspected/assessed defines and documents the trusted sources from which it obtains software and data employed during the refreshing of non-persistent information system component and service.
DoD has determined the trusted sources are not appropriate to define at the Enterprise level.</t>
  </si>
  <si>
    <t xml:space="preserve">The organization conducting the inspection/assessment obtains and examines the documented trusted sources to ensure the organization being inspected/assessed defines the trusted sources from which it obtains software and data employed during the refreshing of non-persistent information system component and service.
DoD has determined the trusted sources are not appropriate to define at the Enterprise level.</t>
  </si>
  <si>
    <t xml:space="preserve">1.) Produce signed and dated SSP
2.) Verify the SSP defines the trusted sources from which it obtains software and data employed during the refreshing of non-persistent information system component and service.</t>
  </si>
  <si>
    <t xml:space="preserve">SI-14(1).2</t>
  </si>
  <si>
    <t xml:space="preserve">CCI-002769</t>
  </si>
  <si>
    <t xml:space="preserve">The organization ensures that software and data employed during non-persistent information system component and service refreshes are obtained from organization-defined trusted sources.</t>
  </si>
  <si>
    <t xml:space="preserve">The organization being inspected/assessed documents and implements a process to obtain software and data used during non-persistent information system component and service refreshes from trusted sources defined in SI-14 (1), CCI 2768.</t>
  </si>
  <si>
    <t xml:space="preserve">The organization conducting the inspection/assessment obtains and examines the documented process to ensure the organization being inspected/assessed ensures that software and data used during non-persistent information system component and service refreshes from trusted sources defined in SI-14 (1), CCI 2768.</t>
  </si>
  <si>
    <t xml:space="preserve">1.) Produce signed and dated SSP
2.) Verify the SSP defines a process to obtain software and data used during non-persistent information system component and service refreshes from trusted sources defined in SI-14 (1), CCI 2768.
2.) Reviewer validates that software and data used during non-persistent information system component and service refreshes are only from the defined sources in SI-14 (1), CCI 2768</t>
  </si>
  <si>
    <t xml:space="preserve">SI-15</t>
  </si>
  <si>
    <t xml:space="preserve">Information Output Filtering</t>
  </si>
  <si>
    <t xml:space="preserve">SI-15.1</t>
  </si>
  <si>
    <t xml:space="preserve">CCI-002770</t>
  </si>
  <si>
    <t xml:space="preserve">The organization defines the software programs and/or applications from which the information system is to validate the information output to ensure the information is consistent with expected content.</t>
  </si>
  <si>
    <t xml:space="preserve">The organization being inspected/assessed defines and documents the software programs and/or applications from which the information system is to validate the information output to ensure the information is consistent with expected content.
DoD has determined the software programs  and/or applications are not appropriate to define at the Enterprise level.</t>
  </si>
  <si>
    <t xml:space="preserve">The organization conducting the inspection/assessment obtains and examines the documented software programs and/or applications to ensure the organization being inspected/assessed defines the software programs and/or applications from which the information system is to validate the information output to ensure the information is consistent with expected content.
DoD has determined the software programs  and/or applications are not appropriate to define at the Enterprise level.</t>
  </si>
  <si>
    <t xml:space="preserve">1.) Produce signed and dated SSP
2.) Verify the SSP defines the software programs and/or applications from which the information system is to validate the information output to ensure the information is consistent with expected content</t>
  </si>
  <si>
    <t xml:space="preserve">SI-15.2</t>
  </si>
  <si>
    <t xml:space="preserve">CCI-002771</t>
  </si>
  <si>
    <t xml:space="preserve">The information system validates information output from organization-defined software programs and/or applications to ensure that the information is consistent with the expected content.</t>
  </si>
  <si>
    <t xml:space="preserve">The organization being inspected/assessed configures the information system to validate information output from software programs and/or applications defined in SI-15, CCI 2770 to ensure that the information is consistent with the expected content.
For information system components that have applicable STIGs or SRGs, the organization being inspected/assessed must comply with the STIG/SRG guidance that pertains to CCI 2771.</t>
  </si>
  <si>
    <t xml:space="preserve">The organization conducting the inspection/assessment examines the information system to ensure the organization being inspected/assessed configures the information system to validate information output from software programs and/or applications defined in SI-15, CCI 2770 to ensure that the information is consistent with the expected content.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71.</t>
  </si>
  <si>
    <t xml:space="preserve">1.) Interview the SA or IAO and examine the configuration of the information system to ensure it validates information output from software programs and/or applications defined in SI-15, CCI 2770 to ensure that the information is consistent with the expected content.  
2.)  Applicable STIGs and SRGs pertaining to CCI 2771.</t>
  </si>
  <si>
    <t xml:space="preserve">SI-16</t>
  </si>
  <si>
    <t xml:space="preserve">Memory Protection</t>
  </si>
  <si>
    <t xml:space="preserve">SI-16.1</t>
  </si>
  <si>
    <t xml:space="preserve">CCI-002823</t>
  </si>
  <si>
    <t xml:space="preserve">The organization defines the security safeguards to be implemented to protect the information system's memory from unauthorized code execution.</t>
  </si>
  <si>
    <t xml:space="preserve">The organization being inspected/assessed defines and documents the security safeguards to be implemented to protect the information system's memory from unauthorized code execution.
DoD has determined the security safeguards are not appropriate to define at the Enterprise level.</t>
  </si>
  <si>
    <t xml:space="preserve">The organization conducting the inspection/assessment obtains and examines the documented security safeguards to ensure the organization being inspected/assessed defines the security safeguards to be implemented to protect the information system's memory from unauthorized code execution.
DoD has determined the security safeguards are not appropriate to define at the Enterprise level.</t>
  </si>
  <si>
    <t xml:space="preserve">1.) Produce signed and dated SSP
2.)  Verify the SSP defines security safeguards to protect information system against unauthorized code execution
3.) Examine the Protection software configuration to verify it is configured to block and report on unauthorized code execution attempts
4.)  Verify that protection software is properly configured to block and report on authorized code execution attempts</t>
  </si>
  <si>
    <t xml:space="preserve">SI-16.2</t>
  </si>
  <si>
    <t xml:space="preserve">CCI-002824</t>
  </si>
  <si>
    <t xml:space="preserve">The information system implements organization-defined security safeguards to protect its memory from unauthorized code execution.</t>
  </si>
  <si>
    <t xml:space="preserve">The organization being inspected/assessed configures the information system to implement  security safeguards defined in SI-16, CCI 2823 to protect its memory from unauthorized code execution.
For information system components that have applicable STIGs or SRGs, the organization being inspected/assessed must comply with the STIG/SRG guidance that pertains to CCI 2824.</t>
  </si>
  <si>
    <t xml:space="preserve">The organization conducting the inspection/assessment examines the information system to ensure the organization being inspected/assessed configures the information system to implement  security safeguards defined in SI-16, CCI 2823 to protect its memory from unauthorized code execution.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824.</t>
  </si>
  <si>
    <t xml:space="preserve">1.) Produce signed and dated SSP
2.)  Verify the SSP defines security safeguards to protect memory against unauthorized code execution
3.)  Examine Protection software to verify it is configured to block and report on unauthorized code execution attempts
4.) Verify that the protection software is properly configured to block and report on authorized code execution attempts</t>
  </si>
  <si>
    <t xml:space="preserve">SI-17</t>
  </si>
  <si>
    <t xml:space="preserve">Fail-Safe Procedures</t>
  </si>
  <si>
    <t xml:space="preserve">SI-17.1</t>
  </si>
  <si>
    <t xml:space="preserve">CCI-002773</t>
  </si>
  <si>
    <t xml:space="preserve">The organization defines the fail-safe procedures to be implemented by the information system when organization-defined failure conditions occur.</t>
  </si>
  <si>
    <t xml:space="preserve">The organization being inspected/assessed defines and documents the fail-safe procedures to be implemented by the information system when organization-defined failure conditions occur.
DoD has determined the fail-safe procedures are not appropriate to define at the Enterprise level.</t>
  </si>
  <si>
    <t xml:space="preserve">The organization conducting the inspection/assessment obtains and examines the documented fail-safe procedures to ensure the organization being inspected/assessed defines the fail-safe procedures to be implemented by the information system when organization-defined failure conditions occur.
DoD has determined the fail-safe procedures are not appropriate to define at the Enterprise level.</t>
  </si>
  <si>
    <t xml:space="preserve">1.) Produce signed and dated SSP
2.) Verify the SSP defines  the fail-safe procedures to be implemented by the information system when organization-defined failure conditions occur.</t>
  </si>
  <si>
    <t xml:space="preserve">SI-17.2</t>
  </si>
  <si>
    <t xml:space="preserve">CCI-002774</t>
  </si>
  <si>
    <t xml:space="preserve">The organization defines the failure conditions which, when they occur, will result in the information system implementing organization-defined fail-safe procedures.</t>
  </si>
  <si>
    <t xml:space="preserve">The organization being inspected/assessed defines and documents the failure conditions which, when they occur, will result in the information system implementing organization-defined fail-safe procedures.
DoD has determined the failure conditions are not appropriate to define at the Enterprise level.</t>
  </si>
  <si>
    <t xml:space="preserve">The organization conducting the inspection/assessment obtains and examines the documented failure conditions to ensure the organization being inspected/assessed defines the failure conditions which, when they occur, will result in the information system implementing organization-defined fail-safe procedures.
DoD has determined the failure conditions are not appropriate to define at the Enterprise level.</t>
  </si>
  <si>
    <t xml:space="preserve">1.) Produce signed and dated SSP
2.) Verify the SSP defines the failure conditions which, when they occur, will result in the information system implementing organization-defined fail-safe procedures.</t>
  </si>
  <si>
    <t xml:space="preserve">SI-17.3</t>
  </si>
  <si>
    <t xml:space="preserve">CCI-002775</t>
  </si>
  <si>
    <t xml:space="preserve">The information system implements organization-defined fail-safe procedures when organization-defined failure conditions occur.</t>
  </si>
  <si>
    <t xml:space="preserve">The organization being inspected/assessed configures the information system to implement  fail-safe procedures defined in SI-17, CCI 2773 when failure conditions defined in SI-17, CCI  2774 occur.
For information system components that have applicable STIGs or SRGs, the organization being inspected/assessed must comply with the STIG/SRG guidance that pertains to CCI 2775.</t>
  </si>
  <si>
    <t xml:space="preserve">The organization conducting the inspection/assessment examines the information system to ensure the organization being inspected/assessed configures the information system to implement  fail-safe procedures defined in SI-17, CCI 2773 when failure conditions defined in SI-17, CCI  2774 occur.
For information system components that have applicable STIGs or SRGs, the organization conducting the inspection/assessment evaluates the components to ensure that the organization being inspected/assessed has configured the information system in compliance with the applicable STIGs and SRGs pertaining to CCI 2775.</t>
  </si>
  <si>
    <t xml:space="preserve">1.) Validate that the information system is configured to implement  fail-safe procedures defined in SI-17, CCI 2773 when failure conditions defined in SI-17, CCI  2774 occur. 
2.) applicable STIGs and SRGs pertaining to CCI 2775.</t>
  </si>
  <si>
    <t xml:space="preserve">TR</t>
  </si>
  <si>
    <t xml:space="preserve">TR-1</t>
  </si>
  <si>
    <t xml:space="preserve">Privacy Notice</t>
  </si>
  <si>
    <t xml:space="preserve">TR-1.1</t>
  </si>
  <si>
    <t xml:space="preserve">CCI-003556</t>
  </si>
  <si>
    <t xml:space="preserve">The organization provides effective notice to the public regarding its activities that impact privacy, including its collection, use, sharing, safeguarding, maintenance, and disposal of personally identifiable information (PII).</t>
  </si>
  <si>
    <t xml:space="preserve">The organization being inspected/assessed documents and implements a process IAW DoD 5400.11-R and DoDI 5400.16 to provide effective notice to the public regarding its activities that impact privacy, including its collection, use, sharing, safeguarding, maintenance, and disposal of personally identifiable information (PII).</t>
  </si>
  <si>
    <t xml:space="preserve">The organization conducting the inspection/assessment obtains and examines the documented process to ensure the organization being inspected/assessed provides effective notice to the public IAW DoD 5400.11-R and DoDI 5400.16 regarding its activities that impact privacy, including its collection, use, sharing, safeguarding, maintenance, and disposal of personally identifiable information (PII).</t>
  </si>
  <si>
    <t xml:space="preserve">1)  example of effective notice sent out to public to notify them of the organization's PII handling procedures.</t>
  </si>
  <si>
    <t xml:space="preserve">TR-1.2</t>
  </si>
  <si>
    <t xml:space="preserve">CCI-003557</t>
  </si>
  <si>
    <t xml:space="preserve">The organization provides effective notice to individuals regarding its activities that impact privacy, including its collection, use, sharing, safeguarding, maintenance, and disposal of PII.</t>
  </si>
  <si>
    <t xml:space="preserve">The organization being inspected/assessed documents and implements a process IAW DoD 5400.11-R and DoDI 5400.16 to provide effective information to individuals regarding its activities that impact privacy, including its collection, use, sharing, safeguarding, maintenance, and disposal of PII.  The process may include use of the the SORN,  PIA , or through the Privacy Act Statement on forms used to collect PII.</t>
  </si>
  <si>
    <t xml:space="preserve">The organization conducting the inspection/assessment obtains and examines the documented process to ensure the organization being inspected/assessed  provides effective notice IAW DoD 5400.11-R and DoDI 5400.16 to individuals regarding its activities that impact privacy, including its collection, use, sharing, safeguarding, maintenance, and disposal of PII.</t>
  </si>
  <si>
    <t xml:space="preserve">1) example of effective notice sent out to individuals to notify them of the organization's PII handling procedures.</t>
  </si>
  <si>
    <t xml:space="preserve">TR-1.3</t>
  </si>
  <si>
    <t xml:space="preserve">CCI-003558</t>
  </si>
  <si>
    <t xml:space="preserve">The organization provides effective notice to the public regarding its authority for collecting PII.</t>
  </si>
  <si>
    <t xml:space="preserve">The organization being inspected/assessed documents and implements a process IAW DoD 5400.11-R and DoDI 5400.16 to provide effective notice to the public regarding its authority for collecting PII.</t>
  </si>
  <si>
    <t xml:space="preserve">The organization conducting the inspection/assessment obtains and examines the documented process to ensure the organization being inspected/assessed  provides effective notice IAW DoD 5400.11-R and DoDI 5400.16 to the public regarding its authority for collecting PII.</t>
  </si>
  <si>
    <t xml:space="preserve">1) example of effective notice sent out to the public to notify them of the organization's authority for collecting PII information.</t>
  </si>
  <si>
    <t xml:space="preserve">TR-1.4</t>
  </si>
  <si>
    <t xml:space="preserve">CCI-003559</t>
  </si>
  <si>
    <t xml:space="preserve">The organization provides effective notice to individuals regarding its authority for collecting PII.</t>
  </si>
  <si>
    <t xml:space="preserve">The organization being inspected/assessed documents and implements a process IAW DoD 5400.11-R and DoDI 5400.16 to provide effective notice to individuals regarding its authority for collecting PII.</t>
  </si>
  <si>
    <t xml:space="preserve">The organization conducting the inspection/assessment obtains and examines the documented process to ensure the organization being inspected/assessed provides effective notice IAWIAW DoD 5400.11-R and DoDI 5400.16 to individuals regarding its authority for collecting PII.</t>
  </si>
  <si>
    <t xml:space="preserve">1)  example of effective notice sent out to individuals to notify them of the organization's authority for collecting PII information.</t>
  </si>
  <si>
    <t xml:space="preserve">TR-1.5</t>
  </si>
  <si>
    <t xml:space="preserve">CCI-003560</t>
  </si>
  <si>
    <t xml:space="preserve">The organization provides effective notice to the public regarding the choices, if any, individuals may have regarding how the organization uses PII.</t>
  </si>
  <si>
    <t xml:space="preserve">The organization being inspected/assessed documents and implements a process IAW DoD 5400.11-R and DoDI 5400.16 to provide effective notice to the public regarding the choices, if any, individuals may have regarding how the organization uses PII.</t>
  </si>
  <si>
    <t xml:space="preserve">The organization conducting the inspection/assessment obtains and examines the documented process to ensure the organization being inspected/assessed  provides effective notice IAW DoD 5400.11-R and DoDI 5400.16 to the public regarding the choices, if any, individuals may have regarding how the organization uses PII.</t>
  </si>
  <si>
    <t xml:space="preserve">1) example of effective notice sent out to the public to notify them of any choices they may have regarding how the organization uses PII.</t>
  </si>
  <si>
    <t xml:space="preserve">TR-1.6</t>
  </si>
  <si>
    <t xml:space="preserve">CCI-003561</t>
  </si>
  <si>
    <t xml:space="preserve">The organization provides effective notice to individuals regarding the choices, if any, individuals may have regarding how the organization uses PII.</t>
  </si>
  <si>
    <t xml:space="preserve">The organization being inspected/assessed documents and implements a process to provide IAW DoD 5400.11-R and DoDI 5400.16 effective notice to individuals regarding the choices, if any, individuals may have regarding how the organization uses PII.</t>
  </si>
  <si>
    <t xml:space="preserve">The organization conducting the inspection/assessment obtains and examines the documented process to ensure the organization being inspected/assessed provides effective notice IAW DoD 5400.11-R and DoDI 5400.16 to individuals regarding the choices, if any, individuals may have regarding how the organization uses PII.</t>
  </si>
  <si>
    <t xml:space="preserve">1) example of effective notice sent out to individuals to notify them of any choices they may have regarding how the organization uses PII.</t>
  </si>
  <si>
    <t xml:space="preserve">TR-1.7</t>
  </si>
  <si>
    <t xml:space="preserve">CCI-003562</t>
  </si>
  <si>
    <t xml:space="preserve">The organization provides effective notice to the public regarding the consequences of exercising or not exercising the choices regarding how the organization uses PII.</t>
  </si>
  <si>
    <t xml:space="preserve">The organization being inspected/assessed documents and implements a process IAW DoD 5400.11-R and DoDI 5400.16 to provide effective notice to the public regarding the consequences of exercising or not exercising the choices regarding how the organization uses PII.</t>
  </si>
  <si>
    <t xml:space="preserve">The organization conducting the inspection/assessment obtains and examines the documented process to ensure the organization being inspected/assessed provides effective notice IAW DoD 5400.11-R and DoDI 5400.16 to the public regarding the consequences of exercising or not exercising the choices regarding how the organization uses PII.</t>
  </si>
  <si>
    <t xml:space="preserve">1)example of an effective notice sent out to the public to notify them of the consequences of exercising or not exercising their choices regarding how the organizations uses PII.</t>
  </si>
  <si>
    <t xml:space="preserve">TR-1.8</t>
  </si>
  <si>
    <t xml:space="preserve">CCI-003563</t>
  </si>
  <si>
    <t xml:space="preserve">The organization provides effective notice to individuals regarding the consequences of exercising or not exercising the choices regarding how the organization uses PII.</t>
  </si>
  <si>
    <t xml:space="preserve">The organization being inspected/assessed documents and implements a process IAW DoD 5400.11-R and DoDI 5400.16 to provide effective notice to individuals regarding the consequences of exercising or not exercising the choices regarding how the organization uses PII.</t>
  </si>
  <si>
    <t xml:space="preserve">The organization conducting the inspection/assessment obtains and examines the documented process to ensure the organization being inspected/assessed provides effective notice IAW DoD 5400.11-R and DoDI 5400.16 to individuals regarding the consequences of exercising or not exercising the choices regarding how the organization uses PII.</t>
  </si>
  <si>
    <t xml:space="preserve">1) example of an effective notice sent out to individuals to notify them of the consequences of exercising or not exercising their choices regarding how the organizations uses PII.</t>
  </si>
  <si>
    <t xml:space="preserve">TR-1.9</t>
  </si>
  <si>
    <t xml:space="preserve">CCI-003564</t>
  </si>
  <si>
    <t xml:space="preserve">The organization provides effective notice to the public regarding the ability to access PII.</t>
  </si>
  <si>
    <t xml:space="preserve">The organization being inspected/assessed documents and implements a process IAW DoD 5400.11-R and DoDI 5400.16 to provide effective notice to the public regarding the ability to access PII.</t>
  </si>
  <si>
    <t xml:space="preserve">The organization conducting the inspection/assessment obtains and examines the documented process to ensure the organization being inspected/assessed provides effective notice IAW DoD 5400.11-R and DoDI 5400.16 to the public regarding the ability to access PII.</t>
  </si>
  <si>
    <t xml:space="preserve">1) example of an effective notice sent out to the public regarding the ability to access PII.</t>
  </si>
  <si>
    <t xml:space="preserve">TR-1.10</t>
  </si>
  <si>
    <t xml:space="preserve">CCI-003565</t>
  </si>
  <si>
    <t xml:space="preserve">The organization provides effective notice to individuals regarding the ability to access PII.</t>
  </si>
  <si>
    <t xml:space="preserve">The organization being inspected/assessed documents and implements a process IAW DoD 5400.11-R and DoDI 5400.16 to provide effective notice to individuals regarding the ability to access PII.</t>
  </si>
  <si>
    <t xml:space="preserve">The organization conducting the inspection/assessment obtains and examines the documented process to ensure the organization being inspected/assessed provides effective notice IAW DoD 5400.11-R and DoDI 5400.16 to individuals regarding the ability to access PII.</t>
  </si>
  <si>
    <t xml:space="preserve">1) example of an effective notice sent out to individuals regarding the ability to access PII.</t>
  </si>
  <si>
    <t xml:space="preserve">TR-1.11</t>
  </si>
  <si>
    <t xml:space="preserve">CCI-003566</t>
  </si>
  <si>
    <t xml:space="preserve">The organization provides effective notice to the public regarding the ability to have PII amended or corrected if necessary.</t>
  </si>
  <si>
    <t xml:space="preserve">The organization being inspected/assessed documents and implements a process IAW DoD 5400.11-R and DoDI 5400.16 to provide effective notice to the public regarding the ability to have PII amended or corrected if necessary.</t>
  </si>
  <si>
    <t xml:space="preserve">The organization conducting the inspection/assessment obtains and examines the documented process to ensure the organization being inspected/assessed provides effective notice IAW DoD 5400.11-R and DoDI 5400.16 to the public regarding the ability to have PII amended or corrected if necessary.</t>
  </si>
  <si>
    <t xml:space="preserve">1) example of an effective notice sent out to the public regarding the ability to have PII amended or corrected if necessary.</t>
  </si>
  <si>
    <t xml:space="preserve">TR-1.12</t>
  </si>
  <si>
    <t xml:space="preserve">CCI-003567</t>
  </si>
  <si>
    <t xml:space="preserve">The organization provides effective notice to individuals regarding the ability to have PII amended or corrected if necessary.</t>
  </si>
  <si>
    <t xml:space="preserve">The organization being inspected/assessed documents and implements a process IAW DoD 5400.11-R and DoDI 5400.16 to provide effective notice to individuals regarding the ability to have PII amended or corrected if necessary.</t>
  </si>
  <si>
    <t xml:space="preserve">The organization conducting the inspection/assessment obtains and examines the documented process to ensure the organization being inspected/assessed provides effective notice IAW DoD 5400.11-R and DoDI 5400.16 to individuals regarding the ability to have PII amended or corrected if necessary.</t>
  </si>
  <si>
    <t xml:space="preserve">1) example of an effective notice sent out to individuals regarding the ability to have PII amended or corrected if necessary.</t>
  </si>
  <si>
    <t xml:space="preserve">TR-1.13</t>
  </si>
  <si>
    <t xml:space="preserve">CCI-003568</t>
  </si>
  <si>
    <t xml:space="preserve">The organization describes the PII the organization collects.</t>
  </si>
  <si>
    <t xml:space="preserve">The organization being inspected/assessed describes and documents IAW DoD 5400.11-R and DoDI 5400.16 the PII the organization collects.</t>
  </si>
  <si>
    <t xml:space="preserve">The organization conducting the inspection/assessment obtains and examines the documented description to ensure the organization being inspected/assessed  describes the PII the organization collects IAW DoD 5400.11-R and DoDI 5400.16</t>
  </si>
  <si>
    <t xml:space="preserve">1) documentation of the description of the PII that the organization collects.</t>
  </si>
  <si>
    <t xml:space="preserve">TR-1.14</t>
  </si>
  <si>
    <t xml:space="preserve">CCI-003569</t>
  </si>
  <si>
    <t xml:space="preserve">The organization describes the purpose(s) for which it collects the PII information.</t>
  </si>
  <si>
    <t xml:space="preserve">The organization being inspected/assessed describes and documents IAW DoD 5400.11-R and DoDI 5400.16 the purpose(s) for which it collects the PII information.</t>
  </si>
  <si>
    <t xml:space="preserve">The organization conducting the inspection/assessment obtains and examines the documented description to ensure the organization being inspected/assessed describes the purpose(s) for which it collects the PII information IAW DoD 5400.11-R and DoDI 5400.16</t>
  </si>
  <si>
    <t xml:space="preserve">1) documentation of the purpose for which the organization collects PII.</t>
  </si>
  <si>
    <t xml:space="preserve">TR-1.15</t>
  </si>
  <si>
    <t xml:space="preserve">CCI-003570</t>
  </si>
  <si>
    <t xml:space="preserve">The organization describes how the organization uses PII internally.</t>
  </si>
  <si>
    <t xml:space="preserve">The organization being inspected/assessed describes and documents IAW DoD 5400.11-R and DoDI 5400.16 how the organization uses PII internally.</t>
  </si>
  <si>
    <t xml:space="preserve">The organization conducting the inspection/assessment obtains and examines the documented description to ensure the organization being inspected/assessed describes how the organization uses PII internally IAW DoD 5400.11-R and DoDI 5400.16</t>
  </si>
  <si>
    <t xml:space="preserve">1) documentation of how the organization uses PII internally.</t>
  </si>
  <si>
    <t xml:space="preserve">TR-1.16</t>
  </si>
  <si>
    <t xml:space="preserve">CCI-003571</t>
  </si>
  <si>
    <t xml:space="preserve">The organization describes whether the organization shares PII with external entities.</t>
  </si>
  <si>
    <t xml:space="preserve">The organization being inspected/assessed describes and documents IAW DoD 5400.11-R and DoDI 5400.16 whether the organization shares PII with external entities.</t>
  </si>
  <si>
    <t xml:space="preserve">The organization conducting the inspection/assessment obtains and examines the documented description to ensure the organization being inspected/assessed describes whether the organization shares PII with external entities IAW DoD 5400.11-R and DoDI 5400.16.</t>
  </si>
  <si>
    <t xml:space="preserve">1) documentation of whether or not the organization shares PII with external entities.</t>
  </si>
  <si>
    <t xml:space="preserve">TR-1.17</t>
  </si>
  <si>
    <t xml:space="preserve">CCI-003572</t>
  </si>
  <si>
    <t xml:space="preserve">The organization describes the categories of those external entities with whom PII is shared.</t>
  </si>
  <si>
    <t xml:space="preserve">The organization being inspected/assessed describes and documents IAW DoD 5400.11-R and DoDI 5400.16 the categories of those external entities with whom PII is shared.</t>
  </si>
  <si>
    <t xml:space="preserve">The organization conducting the inspection/assessment obtains and examines the documented description to ensure the organization being inspected/assessed describes the categories of those external entities with whom PII is shared IAW DoD 5400.11-R and DoDI 5400.16</t>
  </si>
  <si>
    <t xml:space="preserve">1) documentation of external entities with whom PII is shared.</t>
  </si>
  <si>
    <t xml:space="preserve">TR-1.18</t>
  </si>
  <si>
    <t xml:space="preserve">CCI-003573</t>
  </si>
  <si>
    <t xml:space="preserve">The organization describes the purposes for sharing PII with external entities.</t>
  </si>
  <si>
    <t xml:space="preserve">The organization being inspected/assessed describes and documents IAW DoD 5400.11-R and DoDI 5400.16 the purposes for sharing PII with external entities.</t>
  </si>
  <si>
    <t xml:space="preserve">The organization conducting the inspection/assessment obtains and examines the documented description to ensure the organization being inspected/assessed  describes the purposes for sharing PII with external entities IAW DoD 5400.11-R and DoDI 5400.16</t>
  </si>
  <si>
    <t xml:space="preserve">1) documentation of the purposes for which PII is shared with external entities. </t>
  </si>
  <si>
    <t xml:space="preserve">TR-1.19</t>
  </si>
  <si>
    <t xml:space="preserve">CCI-003574</t>
  </si>
  <si>
    <t xml:space="preserve">The organization describes whether individuals have the ability to consent to specific uses or sharing of PII.</t>
  </si>
  <si>
    <t xml:space="preserve">The organization being inspected/assessed describes and documents IAW DoD 5400.11-R and DoDI 5400.16 whether individuals have the ability to consent to specific uses or sharing of PII.</t>
  </si>
  <si>
    <t xml:space="preserve">The organization conducting the inspection/assessment obtains and examines the documented description to ensure the organization being inspected/assessed describes whether individuals have the ability to consent to specific uses or sharing of PII IAW DoD 5400.11-R and DoDI 5400.16</t>
  </si>
  <si>
    <t xml:space="preserve">1) documentation of whether or not individuals have the ability to consent to specific uses or sharing of PII.</t>
  </si>
  <si>
    <t xml:space="preserve">TR-1.20</t>
  </si>
  <si>
    <t xml:space="preserve">CCI-003575</t>
  </si>
  <si>
    <t xml:space="preserve">The organization describes how individuals may exercise their consent regarding specific uses or sharing of PII.</t>
  </si>
  <si>
    <t xml:space="preserve">The organization being inspected/assessed describes and documents IAW DoD 5400.11-R and DoDI 5400.16 how individuals may exercise their consent regarding specific uses or sharing of PII.</t>
  </si>
  <si>
    <t xml:space="preserve">The organization conducting the inspection/assessment obtains and examines the documented description to ensure the organization being inspected/assessed describes how individuals may exercise their consent regarding specific uses or sharing of PII IAW DoD 5400.11-R and DoDI 5400.16.</t>
  </si>
  <si>
    <t xml:space="preserve">1) documentation of how individuals may exercise their consent regarding specific uses or sharing of PII.</t>
  </si>
  <si>
    <t xml:space="preserve">TR-1.21</t>
  </si>
  <si>
    <t xml:space="preserve">CCI-003576</t>
  </si>
  <si>
    <t xml:space="preserve">The organization describes how individuals may obtain access to PII.</t>
  </si>
  <si>
    <t xml:space="preserve">The organization being inspected/assessed describes and documents IAW DoD 5400.11-R and DoDI 5400.16 how individuals may obtain access to PII.</t>
  </si>
  <si>
    <t xml:space="preserve">The organization being inspected/assessed obtains and examines the documented description to ensure the organization being inspected/assessed describes how individuals may obtain access to PII IAW DoD 5400.11-R and DoDI 5400.16.</t>
  </si>
  <si>
    <t xml:space="preserve">1) documentation of the description of how individuals my obtain access to PII.</t>
  </si>
  <si>
    <t xml:space="preserve">TR-1.22</t>
  </si>
  <si>
    <t xml:space="preserve">CCI-003577</t>
  </si>
  <si>
    <t xml:space="preserve">The organization describes how the PII will be protected.</t>
  </si>
  <si>
    <t xml:space="preserve">The organization being inspected/assessed describes and documents IAW DoD 5400.11-R and DoDI 5400.16 how the PII will be protected.</t>
  </si>
  <si>
    <t xml:space="preserve">The organization conducting the inspection/assessment obtains and examines the documented description to ensure the organization being inspected/assessed describes how the PII will be protected IAW DoD 5400.11-R and DoDI 5400.16.</t>
  </si>
  <si>
    <t xml:space="preserve">1) documentation of how the PII will be protected.</t>
  </si>
  <si>
    <t xml:space="preserve">TR-1.23</t>
  </si>
  <si>
    <t xml:space="preserve">CCI-003578</t>
  </si>
  <si>
    <t xml:space="preserve">The organization revises its public notices to reflect changes in practice or policy that affect PII, before or as soon as practicable after the change.</t>
  </si>
  <si>
    <t xml:space="preserve">The organization being inspected/assessed documents and implements a process IAW DoD 5400.11-R and DoDI 5400.16 to revise its public notices to reflect changes in practice or policy that affect PII, before or as soon as practicable after the change.
The organization must maintain an audit trail of revisions.</t>
  </si>
  <si>
    <t xml:space="preserve">The organization conducting the inspection/assessment obtains and examines the documented process as well as the audit trail of revisions to ensure the organization being inspected/assessed revises its public notices, IAW DoD 5400.11-R and DoDI 5400.16, to reflect changes in practice or policy that affect PII, before or as soon as practicable after the change.</t>
  </si>
  <si>
    <t xml:space="preserve">1) documentation of timely revisions to public notices that reflect changes in practice or policy that affect PII.
2) View audit trail of these revisions.</t>
  </si>
  <si>
    <t xml:space="preserve">TR-1.24</t>
  </si>
  <si>
    <t xml:space="preserve">CCI-003579</t>
  </si>
  <si>
    <t xml:space="preserve">The organization revises its public notices to reflect changes in practice or policy that impact privacy, before or as soon as practicable after the change.</t>
  </si>
  <si>
    <t xml:space="preserve">The organization being inspected/assessed documents and implements a process IAW DoD 5400.11-R and DoDI 5400.16 to revise its public notices to reflect changes in practice or policy that impact privacy, before or as soon as practicable after the change.
The organization must maintain an audit trail of revisions.</t>
  </si>
  <si>
    <t xml:space="preserve">The organization conducting the inspection/assessment obtains and examines the documented process as well as the audit trail of revisions to ensure the organization being inspected/assessed revises its public notices IAW DoD 5400.11-R and DoDI 5400.16 to reflect changes in practice or policy that impact privacy, before or as soon as practicable after the change.</t>
  </si>
  <si>
    <t xml:space="preserve">1) documentation of timely revisions to public notices that reflect changes in practice or policy that impact privacy.
2) audit trail of these revisions.</t>
  </si>
  <si>
    <t xml:space="preserve">TR-1(1)</t>
  </si>
  <si>
    <t xml:space="preserve">Privacy Notice | Real-Time Or Layered Notice</t>
  </si>
  <si>
    <t xml:space="preserve">TR-1(1).1</t>
  </si>
  <si>
    <t xml:space="preserve">CCI-003580</t>
  </si>
  <si>
    <t xml:space="preserve">The organization provides real-time notice and/or layered notice when it collects PII.</t>
  </si>
  <si>
    <t xml:space="preserve">The organization being inspected/assessed documents and implements a process to provide real-time notice and/or layered notice when it collects PII.</t>
  </si>
  <si>
    <t xml:space="preserve">The organization conducting the inspection/assessment obtains and examines the documented process to ensure the organization being inspected/assessed provides real-time notice and/or layered notice when it collects PII.</t>
  </si>
  <si>
    <t xml:space="preserve">1) documentation of a process to provide real-time notice and/or layered notice when the organization collects PII.</t>
  </si>
  <si>
    <t xml:space="preserve">G</t>
  </si>
  <si>
    <t xml:space="preserve">TR-2</t>
  </si>
  <si>
    <t xml:space="preserve">TR-2.1</t>
  </si>
  <si>
    <t xml:space="preserve">CCI-003581</t>
  </si>
  <si>
    <t xml:space="preserve">The organization publishes System of Records Notices (SORNs) in the Federal Register, subject to required oversight processes, for systems containing PII.</t>
  </si>
  <si>
    <t xml:space="preserve">The organization being inspected/assessed documents and implements a process IAW DoDD 5400.11 and DoD 5400.11-R to publish System of Records Notices (SORNs) in the Federal Register, subject to required oversight processes, for systems containing PII.</t>
  </si>
  <si>
    <t xml:space="preserve">The organization conducting the inspection/assessment obtains and examines the documented process to ensure the organization being inspected/assessed  publishes IAW DoDD 5400.11 and DoD 5400.11-R System of Records Notices (SORNs) in the Federal Register, subject to required oversight processes, for systems containing PII.</t>
  </si>
  <si>
    <t xml:space="preserve">1)  documentation that the organization has a process to publish SORNs in the Federal Register, subject to required oversight processes, for systems containing PII.</t>
  </si>
  <si>
    <t xml:space="preserve">TR-2.2</t>
  </si>
  <si>
    <t xml:space="preserve">CCI-003582</t>
  </si>
  <si>
    <t xml:space="preserve">The organization keeps System of Records Notices (SORNs) current.</t>
  </si>
  <si>
    <t xml:space="preserve">The organization being inspected/assessed documents and implements a process IAW DoDD 5400.11 and DoD 5400.11-R to review System of Records Notices (SORNs) every two years and to updated as necessary to keep current.</t>
  </si>
  <si>
    <t xml:space="preserve">The organization conducting the inspection/assessment obtains and examines the documented process to ensure the organization being inspected/assessed keeps System of Records Notices (SORNs) current IAW DoDD 5400.11 and DoD 5400.11-R by reviewing the SORNs every two years and updating as necessary.</t>
  </si>
  <si>
    <t xml:space="preserve">1)  documentation of a process to review SORNs every two years and to updated as necessary to keep current.</t>
  </si>
  <si>
    <t xml:space="preserve">TR-2.3</t>
  </si>
  <si>
    <t xml:space="preserve">CCI-003583</t>
  </si>
  <si>
    <t xml:space="preserve">The organization includes Privacy Act Statements on its forms that collect PII, or on separate forms that can be retained by individuals, to provide additional formal notice to individuals from whom the information is being collected.</t>
  </si>
  <si>
    <t xml:space="preserve">The organization being inspected/assesse documents and implements a process IAW DoDD 5400.11 and DoD 5400.11-R to include Privacy Act Statements on its forms that collect PII, or on separate forms that can be retained by individuals, to provide additional formal notice to individuals from whom the information is being collected.</t>
  </si>
  <si>
    <t xml:space="preserve">The organization conducting the inspection/assessment obtains and examines the documented process to ensure the organization being inspected/assessed, IAW DoDD 5400.11 and DoD 5400.11-R, includes Privacy Act Statements on its forms that collect PII, or on separate forms that can be retained by individuals, to provide additional formal notice to individuals from whom the information is being collected.</t>
  </si>
  <si>
    <t xml:space="preserve">1)  example of Privacy Act Statements on organization's forms that collect PII or on separate forms that can be retained by individuals.</t>
  </si>
  <si>
    <t xml:space="preserve">TR-2(1)</t>
  </si>
  <si>
    <t xml:space="preserve">System Of Records Notices And Privacy Act Statements</t>
  </si>
  <si>
    <t xml:space="preserve">TR-2(1).1</t>
  </si>
  <si>
    <t xml:space="preserve">CCI-003584</t>
  </si>
  <si>
    <t xml:space="preserve">The organization publishes System of Records Notices (SORNs) on its public website.</t>
  </si>
  <si>
    <t xml:space="preserve">The organization being inspected/assessed documents and implements a process IAW DoDD 5400.11 and DoD 5400.11-R to publish their Component level System of Records Notices (SORNs) on its public website.</t>
  </si>
  <si>
    <t xml:space="preserve">The organization conducting the inspection/assessment obtains and examines the documented process to ensure the organization being inspected/assessed publishes their Component level System of Records Notices (SORNs) on its public websites IAW DoDD 5400.11 and DoD 5400.11-R.</t>
  </si>
  <si>
    <t xml:space="preserve">1) documentation and example of process used to publish organization's Component level SORNs on its public website.</t>
  </si>
  <si>
    <t xml:space="preserve">TR-3</t>
  </si>
  <si>
    <t xml:space="preserve">Dissemination Of Privacy Program Information</t>
  </si>
  <si>
    <t xml:space="preserve">TR-3.1</t>
  </si>
  <si>
    <t xml:space="preserve">CCI-003585</t>
  </si>
  <si>
    <t xml:space="preserve">The organization ensures the public has access to information about its privacy activities.</t>
  </si>
  <si>
    <t xml:space="preserve">DoDD 5400.11, DoD 5400.11-R, DoDI 5400.16, publication of both Privacy Impact Assessments and System of Records Notices, as well as, if published, Service or DoD Component level privacy regulations, meet this control's requirement to make public information about the organizations' privacy activities.
The organization being inspected/assessed documents any Service or Component level privacy regulations it has published.   </t>
  </si>
  <si>
    <t xml:space="preserve">DoDD 5400.11, DoD 5400.11-R, DoDI 5400.16, publication of both Privacy Impact Assessments and System of Records Notices, as well as, if published, Service or DoD Component level privacy regulations, meet this control's to make publicly accessible information about the organizations' privacy activities.
The organization conducting the inspection/assessment obtains and examines the published Service or Component level privacy regulations to ensure the organization being inspected/assessed, has made those regulations public.</t>
  </si>
  <si>
    <t xml:space="preserve">1)  examples of where organization publishes and documents Privacy Impact Assessments, System of Records Notices, and Service or DoD Component level Privacy regulations in order to make public information about the organization's privacy activities.</t>
  </si>
  <si>
    <t xml:space="preserve">TR-3.2</t>
  </si>
  <si>
    <t xml:space="preserve">CCI-003586</t>
  </si>
  <si>
    <t xml:space="preserve">The organization ensures the public is able to communicate with its Senior Agency Official for Privacy (SAOP)/Chief Privacy Officer (CPO).</t>
  </si>
  <si>
    <t xml:space="preserve">If the DoD Component has identified a Chief Privacy Officer, the DoD Component shall provide a phone number and e-mail address on its web site to enable the public to communicate with its Chief Privacy Officer.  If the DoD Component is serviced by another DoD Component's Chief Privacy Officer, the DoD Component will provide a phone number and e-mail address for that Officer.
The organization being inspected/assessed documents the web site on which it has published a phone number and e-mail address on its web site to enable the public to communicate with its Chief Privacy Officer.   </t>
  </si>
  <si>
    <t xml:space="preserve">The organization conducting the inspection/assessment obtains and examines the documented web site to ensure the organization being inspected/assessed, has provided a phone number and e-mail address that permits the public to communicate with its Chief Privacy Officer.  </t>
  </si>
  <si>
    <t xml:space="preserve">1) web site on which a phone number and e-mail address that permits the public to communicate with its Chief Privacy Officer is published.</t>
  </si>
  <si>
    <t xml:space="preserve">TR-3.3</t>
  </si>
  <si>
    <t xml:space="preserve">CCI-003587</t>
  </si>
  <si>
    <t xml:space="preserve">The organization ensures its privacy practices are publicly available through organizational websites or otherwise.</t>
  </si>
  <si>
    <t xml:space="preserve">If the DoD Component has a Component level Privacy regulation, the DoD Component shall provide public access to that regulation on the Component's web site.
The organization being inspected/assessed documents the web site on which it has published its Component level privacy regulation.   </t>
  </si>
  <si>
    <t xml:space="preserve">If the DoD Component has a Component level Privacy regulation, the DoD Component shall provide public access to that regulation on the Component's web site.
The organization conducting the inspection/assessment obtains and examines the documented web site to ensure the organization being inspected/assessed, has provided public access to the Component level privacy regulation.   </t>
  </si>
  <si>
    <t xml:space="preserve">1) web site on which the organization has provided public access to the Component level privacy regulation.</t>
  </si>
  <si>
    <t xml:space="preserve">UL</t>
  </si>
  <si>
    <t xml:space="preserve">UL-1</t>
  </si>
  <si>
    <t xml:space="preserve">Internal Use</t>
  </si>
  <si>
    <t xml:space="preserve">UL-1.1</t>
  </si>
  <si>
    <t xml:space="preserve">CCI-003588</t>
  </si>
  <si>
    <t xml:space="preserve">The organization uses personally identifiable information (PII) internally only for the authorized purpose(s) identified in the Privacy Act and/or in public notices.</t>
  </si>
  <si>
    <t xml:space="preserve">The organization being inspected/assessed documents and implements a process to use personally identifiable information (PII) internally only for the authorized purpose(s) identified in the Privacy Act and/or in public notices.</t>
  </si>
  <si>
    <t xml:space="preserve">The organization conducting the inspection/assessment obtains and examines the documented process to ensure the organization being inspected/assessed uses personally identifiable information (PII) internally only for the authorized purpose(s) identified in the Privacy Act and/or in public notices.</t>
  </si>
  <si>
    <t xml:space="preserve">1.)Produce signed and dated SSP
2.) Reference section pertaining to PII and verify the SSP  describes a process to use personally identifiable information (PII) internally only for the authorized purpose(s) identified in the Privacy Act and/or in public notices.
3.) Validate that the site implements this policy</t>
  </si>
  <si>
    <t xml:space="preserve">UL-2</t>
  </si>
  <si>
    <t xml:space="preserve">Information Sharing With Third Parties</t>
  </si>
  <si>
    <t xml:space="preserve">UL-2.1</t>
  </si>
  <si>
    <t xml:space="preserve">CCI-003589</t>
  </si>
  <si>
    <t xml:space="preserve">The organization shares PII externally, only for the authorized purposes identified in the Privacy Act and/or described in its notice(s) or for a purpose that is compatible with those purposes.</t>
  </si>
  <si>
    <t xml:space="preserve">The organization being inspected/assessed documents and implements a process to share IAW DoDD 5400.11 and DoD 5400.11-R, PII externally, only for the authorized purposes  or for a purpose that is compatible with those purposes. Planned use of PII must be identified and documented as an authorized purposes in the corresponding SORN, PIA, security plan, or other system-specific document.  </t>
  </si>
  <si>
    <t xml:space="preserve">The organization conducting the inspection/assessment obtains and examines the documented process to ensure the organization being inspected/assessed shares IAW DoD 5400.11, PII externally, only for the authorized purposes  or for a purpose that is compatible with those purposes. Planned use of PII must be identified and documented as an authorized purposes in the corresponding SORN, PIA, security plan, or other system-specific document.  </t>
  </si>
  <si>
    <t xml:space="preserve">UL-2.2</t>
  </si>
  <si>
    <t xml:space="preserve">CCI-003590</t>
  </si>
  <si>
    <t xml:space="preserve">The organization, where appropriate, enters into Memoranda of Understanding, Memoranda of Agreement, Letters of Intent, Computer Matching Agreements, or similar agreements, with third parties that specifically describe the PII covered.</t>
  </si>
  <si>
    <t xml:space="preserve">The organization being inspected/assessed documents and implements a process IAW DoDD 5400.11 and DoD 5400.11-R to enter into Memoranda of Understanding, Memoranda of Agreement, Letters of Intent, Computer Matching Agreements, or similar agreements, where appropriate, with third parties that specifically describe the PII covered.</t>
  </si>
  <si>
    <t xml:space="preserve">The organization conducting the inspection/assessment obtains and examines the documented process to ensure the organization being inspected/assessed, IAW DoDD 5400.11 and DoD 5400.11-R, enters into Memoranda of Understanding, Memoranda of Agreement, Letters of Intent, Computer Matching Agreements, or similar agreements, where appropriate, with third parties that specifically describe the PII covered.</t>
  </si>
  <si>
    <t xml:space="preserve">UL-2.3</t>
  </si>
  <si>
    <t xml:space="preserve">CCI-003591</t>
  </si>
  <si>
    <t xml:space="preserve">The organization, where appropriate, enters into Memoranda of Understanding, Memoranda of Agreement, Letters of Intent, Computer Matching Agreements, or similar agreements, with third parties that specifically enumerate the purposes for which the PII may be used.</t>
  </si>
  <si>
    <t xml:space="preserve">The organization being inspected/assessed documents and implements a process IAW DoDD 5400.11 and DoD 5400.11-R to enter into Memoranda of Understanding, Memoranda of Agreement, Letters of Intent, Computer Matching Agreements, or similar agreements, where appropriate, with third parties that specifically enumerate the purposes for which the PII may be used.</t>
  </si>
  <si>
    <t xml:space="preserve">The organization conducting the inspection/assessment obtains and examines the documented process to ensure the organization being inspected/assessed, IAW DoDD 5400.11 and DoD 5400.11-R, enters into Memoranda of Understanding, Memoranda of Agreement, Letters of Intent, Computer Matching Agreements, or similar agreements, where appropriate, with third parties that specifically enumerate the purposes for which the PII may be used.</t>
  </si>
  <si>
    <t xml:space="preserve">UL-2.4</t>
  </si>
  <si>
    <t xml:space="preserve">CCI-003592</t>
  </si>
  <si>
    <t xml:space="preserve">The organization monitors its staff on the authorized sharing of PII with third parties.</t>
  </si>
  <si>
    <t xml:space="preserve">The organization being inspected/assessed documents and implements a process IAW DoDD 5400.11 and DoD 5400.11-R to monitor its staff on the authorized sharing of PII with third parties.
The organization must maintain an audit trail of monitoring.</t>
  </si>
  <si>
    <t xml:space="preserve">The organization conducting the inspection/assessment obtains and examines the documented process as well as the audit trail of monitoring to ensure the organization being inspected/assessed monitors its staff, IAW DoDD 5400.11 and DoD 5400.11-R, on the authorized sharing of PII with third parties.</t>
  </si>
  <si>
    <t xml:space="preserve">UL-2.5</t>
  </si>
  <si>
    <t xml:space="preserve">CCI-003593</t>
  </si>
  <si>
    <t xml:space="preserve">The organization audits its staff on the authorized sharing of PII with third parties.</t>
  </si>
  <si>
    <t xml:space="preserve">The organization being inspected/assessed documents and implements a process IAW DoDD 5400.11 and DoD 5400.11-R, to audit its staff on the authorized sharing of PII with third parties.
The organization must maintain records of audits.</t>
  </si>
  <si>
    <t xml:space="preserve">The organization conducting the inspection/assessment obtains and examines the documented process as well as the records of audits to ensure the organization being inspected/assessed audits its staff, IAW DoDD 5400.11 and DoD 5400.11-R, on the authorized sharing of PII with third parties.</t>
  </si>
  <si>
    <t xml:space="preserve">UL-2.6</t>
  </si>
  <si>
    <t xml:space="preserve">CCI-003594</t>
  </si>
  <si>
    <t xml:space="preserve">The organization trains its staff on the authorized sharing of PII with third parties.</t>
  </si>
  <si>
    <t xml:space="preserve">The organization being inspected/assessed documents and implements a process IAW DoDD 5400.11 and DoD 5400.11-R to train its staff on the authorized sharing of PII with third parties.</t>
  </si>
  <si>
    <t xml:space="preserve">The organization conducting the inspection/assessment obtains and examines the documented process to ensure the organization being inspected/assessed  trains its staff, IAW DoDD 5400.11 and DoD 5400.11-R, on the authorized sharing of PII with third parties.</t>
  </si>
  <si>
    <t xml:space="preserve">UL-2.7</t>
  </si>
  <si>
    <t xml:space="preserve">CCI-003595</t>
  </si>
  <si>
    <t xml:space="preserve">The organization trains its staff on the consequences of unauthorized use or sharing of PII.</t>
  </si>
  <si>
    <t xml:space="preserve">The organization being inspected/assessed documents and implements a process IAW DoDD 5400.11 and DoD 5400.11-R to train its staff on the consequences of unauthorized use or sharing of PII.</t>
  </si>
  <si>
    <t xml:space="preserve">The organization conducting the inspection/assessment obtains and examines the documented process to ensure the organization being inspected/assessed  trains its staff, IAW DoDD 5400.11 and DoD 5400.11-R, on the consequences of unauthorized use or sharing of PII.</t>
  </si>
  <si>
    <t xml:space="preserve">UL-2.8</t>
  </si>
  <si>
    <t xml:space="preserve">CCI-003596</t>
  </si>
  <si>
    <t xml:space="preserve">The organization evaluates any proposed new instances of sharing PII with third parties to assess whether the sharing is authorized.</t>
  </si>
  <si>
    <t xml:space="preserve">The organization being inspected/assessed documents and implements a process IAW DoDD 5400.11 and DoD 5400.11-R to evaluate any proposed new instances of sharing PII with third parties to assess whether the sharing is authorized.</t>
  </si>
  <si>
    <t xml:space="preserve">The organization conducting the inspection/assessment obtains and examines the documented process to ensure the organization being inspected/assessed evaluates IAW DoDD 5400.11 and DoD 5400.11-R any proposed new instances of sharing PII with third parties to assess whether the sharing is authorized.</t>
  </si>
  <si>
    <t xml:space="preserve">UL-2.9</t>
  </si>
  <si>
    <t xml:space="preserve">CCI-003597</t>
  </si>
  <si>
    <t xml:space="preserve">The organization evaluates any proposed new instances of sharing PII with third parties to assess whether additional or new public notice is required.</t>
  </si>
  <si>
    <t xml:space="preserve">The organization being inspected/assessed documents and implements a process IAW DoDD 5400.11 and DoD 5400.11-R to evaluate any proposed new instances of sharing PII with third parties to assess whether additional or new public notice is required.</t>
  </si>
  <si>
    <t xml:space="preserve">The organization conducting the inspection/assessment obtains and examines the documented process to ensure the organization being inspected/assessed evaluates IAW DoDD 5400.11 and DoD 5400.11-R any proposed new instances of sharing PII with third parties to assess whether additional or new public notice is required.</t>
  </si>
  <si>
    <t xml:space="preserve">Change Log</t>
  </si>
  <si>
    <t xml:space="preserve">Date</t>
  </si>
  <si>
    <t xml:space="preserve">Initals</t>
  </si>
  <si>
    <t xml:space="preserve">Change</t>
  </si>
  <si>
    <t xml:space="preserve">Column1</t>
  </si>
  <si>
    <t xml:space="preserve">Column2</t>
  </si>
  <si>
    <t xml:space="preserve">vjh</t>
  </si>
  <si>
    <t xml:space="preserve">Updated Classified Overlay per Classified Information Overlay  May 9, 2014</t>
  </si>
  <si>
    <t xml:space="preserve">Updated Space Overlay </t>
  </si>
  <si>
    <t xml:space="preserve">Updated Cross Domain Solution Overlay</t>
  </si>
  <si>
    <t xml:space="preserve">Updated NC3 Overlay</t>
  </si>
  <si>
    <t xml:space="preserve">Added NSA Gold</t>
  </si>
  <si>
    <t xml:space="preserve">Added SANS</t>
  </si>
  <si>
    <t xml:space="preserve">Updated Int overlay</t>
  </si>
  <si>
    <t xml:space="preserve">Updated Privacy overlay</t>
  </si>
  <si>
    <t xml:space="preserve">Updated IP/FP</t>
  </si>
  <si>
    <t xml:space="preserve">Updated Raw Risk</t>
  </si>
  <si>
    <t xml:space="preserve">Added DISA Compleiing Evidence</t>
  </si>
  <si>
    <t xml:space="preserve">Added Reference Info for Overlays</t>
  </si>
  <si>
    <t xml:space="preserve">Added Reference Info for SANS</t>
  </si>
  <si>
    <t xml:space="preserve">Added SIPR Inherited Package</t>
  </si>
  <si>
    <t xml:space="preserve">Updated CCI 1998 CIA/Sys Cat</t>
  </si>
  <si>
    <t xml:space="preserve">Deleted columns: "Applicable Overlays", "Validation Status", "Validation Status Comments"</t>
  </si>
  <si>
    <t xml:space="preserve">Updated Raw Risk per Malerba</t>
  </si>
  <si>
    <t xml:space="preserve">Fixed "Domain" spelling error</t>
  </si>
  <si>
    <t xml:space="preserve">Ctrl ID</t>
  </si>
  <si>
    <t xml:space="preserve">Control</t>
  </si>
  <si>
    <t xml:space="preserve">ISCM Level</t>
  </si>
  <si>
    <t xml:space="preserve">Assessment Procedure Numbers</t>
  </si>
  <si>
    <t xml:space="preserve">Control Family Abbreviation</t>
  </si>
  <si>
    <t xml:space="preserve">Control Family Name</t>
  </si>
  <si>
    <t xml:space="preserve">Tailorable Dropdown</t>
  </si>
  <si>
    <t xml:space="preserve">CIA Values</t>
  </si>
  <si>
    <t xml:space="preserve">CSCs</t>
  </si>
  <si>
    <t xml:space="preserve">Column #</t>
  </si>
  <si>
    <t xml:space="preserve">Column Name</t>
  </si>
  <si>
    <t xml:space="preserve">Column Width</t>
  </si>
  <si>
    <t xml:space="preserve">OVERLAY KEY</t>
  </si>
  <si>
    <t xml:space="preserve">SANS </t>
  </si>
  <si>
    <t xml:space="preserve">Red</t>
  </si>
  <si>
    <t xml:space="preserve">-</t>
  </si>
  <si>
    <t xml:space="preserve"> A plus sign (“+”) indicates the control should be selected.</t>
  </si>
  <si>
    <t xml:space="preserve">CIS</t>
  </si>
  <si>
    <t xml:space="preserve">SANS Family</t>
  </si>
  <si>
    <t xml:space="preserve">Title</t>
  </si>
  <si>
    <t xml:space="preserve">Description</t>
  </si>
  <si>
    <t xml:space="preserve">Access Control</t>
  </si>
  <si>
    <t xml:space="preserve">Family</t>
  </si>
  <si>
    <t xml:space="preserve"> Two dashes (“-”) indicates the control should not be selected.</t>
  </si>
  <si>
    <t xml:space="preserve">System</t>
  </si>
  <si>
    <t xml:space="preserve">Inventory of Authorized and Unauthorized Devices</t>
  </si>
  <si>
    <t xml:space="preserve">Actively manage (inventory, track, and correct) all hardware devices on the network so that only authorized devices are given access, and unauthorized and unmanaged devices are found and prevented from gaining access.</t>
  </si>
  <si>
    <t xml:space="preserve">Authority to Collect</t>
  </si>
  <si>
    <t xml:space="preserve"> The letter “E” indicates there is a control extension.</t>
  </si>
  <si>
    <t xml:space="preserve">Inventory of Authorized and Unauthorized Software</t>
  </si>
  <si>
    <t xml:space="preserve">Actively manage (inventory, track, and correct) all software on the network so that only authorized software is installed and can execute, and unauthorized and unmanaged software is found and prevented from installation or execution.</t>
  </si>
  <si>
    <t xml:space="preserve">Accountability, Audit, and Risk Management</t>
  </si>
  <si>
    <t xml:space="preserve">Name</t>
  </si>
  <si>
    <t xml:space="preserve"> The letter “G” indicates there is supplemental guidance, including specific tailoring guidance if applicable, for the control.</t>
  </si>
  <si>
    <t xml:space="preserve">Secure Configurations of HW &amp; SW</t>
  </si>
  <si>
    <t xml:space="preserve">Establish, implement, and actively manage (track, report on, and correct) the security configuration of laptops, servers, and workstations using a rigorous configuration management and change control process in order to prevent attackers from exploiting vulnerable services and settings.</t>
  </si>
  <si>
    <t xml:space="preserve">Awareness and Training</t>
  </si>
  <si>
    <t xml:space="preserve">INT-A</t>
  </si>
  <si>
    <t xml:space="preserve"> The letter “V” indicates this overlay defines a value for an organizational-defined parameter for the control.</t>
  </si>
  <si>
    <t xml:space="preserve">Continuous Vulnerability Assessment &amp; Remediation</t>
  </si>
  <si>
    <t xml:space="preserve">Continuously acquire, assess, and take action on new information in order to identify vulnerabilities, and to remediate and minimize the window of opportunity for attackers.</t>
  </si>
  <si>
    <t xml:space="preserve">Audit and Accountability</t>
  </si>
  <si>
    <t xml:space="preserve">INT-B</t>
  </si>
  <si>
    <t xml:space="preserve">CCI Number</t>
  </si>
  <si>
    <t xml:space="preserve"> The letter “R” indicates there is at least one regulatory/statutory reference that requires or helps meet the regulatory/statutory requirements.</t>
  </si>
  <si>
    <t xml:space="preserve">Controlled Use of Administrative Privileges</t>
  </si>
  <si>
    <t xml:space="preserve">Track, control, prevent, and correct the use, assignment, and configuration of administrative privileges on computers, networks, and applications.</t>
  </si>
  <si>
    <t xml:space="preserve">Security Assessment and Authorization</t>
  </si>
  <si>
    <t xml:space="preserve">INT-C</t>
  </si>
  <si>
    <t xml:space="preserve">CCI Text</t>
  </si>
  <si>
    <t xml:space="preserve">Maintenance, Monitoring, &amp; Analysis of Audit Logs</t>
  </si>
  <si>
    <t xml:space="preserve">Collect, manage, and analyze audit logs of events that could help detect, understand, or recover from an attack.</t>
  </si>
  <si>
    <t xml:space="preserve">Configuration Managements</t>
  </si>
  <si>
    <t xml:space="preserve">Email &amp; Web Browser Protections</t>
  </si>
  <si>
    <t xml:space="preserve">Minimize the attack surface and the opportunities for attackers to manipulate human behavior through their interaction with web browsers and e-mail systems.</t>
  </si>
  <si>
    <t xml:space="preserve">Contingency Planning</t>
  </si>
  <si>
    <t xml:space="preserve">Validation Procedure</t>
  </si>
  <si>
    <t xml:space="preserve">Malware Defenses</t>
  </si>
  <si>
    <t xml:space="preserve">Control the installation, spread, and execution of malicious code at multiple points in the enterprise, while optimizing the use of automation to enable rapid updating of defense, data gathering, and corrective action.</t>
  </si>
  <si>
    <t xml:space="preserve">Data Quality and Integrity</t>
  </si>
  <si>
    <t xml:space="preserve">Validation Status</t>
  </si>
  <si>
    <t xml:space="preserve">Limitation &amp; Control of Network Ports</t>
  </si>
  <si>
    <t xml:space="preserve">Manage (track, control, and correct) the ongoing operational use of ports, protocols, and services on networked devices in order to minimize windows of vulnerability available to attackers.</t>
  </si>
  <si>
    <t xml:space="preserve">Yellow</t>
  </si>
  <si>
    <t xml:space="preserve">AC-1.11</t>
  </si>
  <si>
    <t xml:space="preserve">Data Minimization and Retention</t>
  </si>
  <si>
    <t xml:space="preserve">Data Recovery Capability</t>
  </si>
  <si>
    <t xml:space="preserve">Properly back up critical information with a proven methodology for timely recovery.</t>
  </si>
  <si>
    <t xml:space="preserve">AC-1.12</t>
  </si>
  <si>
    <t xml:space="preserve">Identification and Authentication</t>
  </si>
  <si>
    <t xml:space="preserve">Network</t>
  </si>
  <si>
    <t xml:space="preserve">Secure Configurations for Network Devices</t>
  </si>
  <si>
    <t xml:space="preserve">Establish, implement, and actively manage (track, report on, and correct) the security configuration of network infrastructure devices using a rigorous configuration management and change control process in order to prevent attackers from exploiting vulnerable services and settings.</t>
  </si>
  <si>
    <t xml:space="preserve">Individual Participation and Redress</t>
  </si>
  <si>
    <t xml:space="preserve">Mitigations</t>
  </si>
  <si>
    <t xml:space="preserve">Boundary Defense</t>
  </si>
  <si>
    <t xml:space="preserve">Detect, prevent, and correct the flow of information transferring networks of different trust levels with a focus on security-damaging data.</t>
  </si>
  <si>
    <t xml:space="preserve">Incident Response</t>
  </si>
  <si>
    <t xml:space="preserve">Comments</t>
  </si>
  <si>
    <t xml:space="preserve">Prevent data exfiltration, mitigate the effects of infiltrated data, and ensure the privacy and integrity of sensitive information.</t>
  </si>
  <si>
    <t xml:space="preserve">Maintenance</t>
  </si>
  <si>
    <t xml:space="preserve">Sources Identifying Vulnerability</t>
  </si>
  <si>
    <t xml:space="preserve">Application</t>
  </si>
  <si>
    <t xml:space="preserve">Controlled Access Based on the Need to Know</t>
  </si>
  <si>
    <t xml:space="preserve">Track, control, prevent, correct, and secure access to critical assets (e.g., information, resources, systems) according to the formal determination of which persons, computers, and applications have a need and right to access these critical assets based on an approved classification.</t>
  </si>
  <si>
    <t xml:space="preserve">Media Protection</t>
  </si>
  <si>
    <t xml:space="preserve">Office/Organization</t>
  </si>
  <si>
    <t xml:space="preserve">Wireless Access Control</t>
  </si>
  <si>
    <t xml:space="preserve">Track, control, prevent, and correct the security use of wireless local area networks (LANS), access points, and wireless client systems.</t>
  </si>
  <si>
    <t xml:space="preserve">Physical Environmental Security</t>
  </si>
  <si>
    <t xml:space="preserve">Resources Required</t>
  </si>
  <si>
    <t xml:space="preserve">Account Monitoring &amp; Control</t>
  </si>
  <si>
    <t xml:space="preserve">Actively manage the life-cycle of system and application accounts – their creation, use, dormancy, deletion – in order to minimize opportunities for attackers to leverage them.</t>
  </si>
  <si>
    <t xml:space="preserve">Planning</t>
  </si>
  <si>
    <t xml:space="preserve">Scheduled Completion Date</t>
  </si>
  <si>
    <t xml:space="preserve">Security Skills Assessment &amp; Appropriate Training to Fill Gaps</t>
  </si>
  <si>
    <t xml:space="preserve">Identify the specific knowledge, skills, and abilities needed to support defense of the enterprise; develop and execute an integrated plan to assess, identify and remediate gaps, through policy, organizational planning, training, and awareness programs for all functional roles in the organization.</t>
  </si>
  <si>
    <t xml:space="preserve">Program Management</t>
  </si>
  <si>
    <t xml:space="preserve">CCI-000057</t>
  </si>
  <si>
    <t xml:space="preserve">Milestone Changes with Completion Dates</t>
  </si>
  <si>
    <t xml:space="preserve">Application Software Security</t>
  </si>
  <si>
    <t xml:space="preserve">Manage the security life-cycle of all in-house developed and acquired software in order to prevent, detect, and correct security weaknesses.</t>
  </si>
  <si>
    <t xml:space="preserve">Personnel Security</t>
  </si>
  <si>
    <t xml:space="preserve">Milestone Changes</t>
  </si>
  <si>
    <t xml:space="preserve">Incident Response &amp; Management</t>
  </si>
  <si>
    <t xml:space="preserve">Protect the organization’s information, as well as its reputation, by developing and implementing an incident response infrastructure (e.g., plans, defined roles, training, communications, management oversight).</t>
  </si>
  <si>
    <t xml:space="preserve">Risk Assessment</t>
  </si>
  <si>
    <t xml:space="preserve">Penetration Tests &amp; Red Team Exercises</t>
  </si>
  <si>
    <t xml:space="preserve">Test the overall strength of an organization’s defenses (technology, processes, and people) by simulating the objectives and actions of an attacker.</t>
  </si>
  <si>
    <t xml:space="preserve">System and Service Acquisition</t>
  </si>
  <si>
    <t xml:space="preserve">System and Communications Protection</t>
  </si>
  <si>
    <t xml:space="preserve">System and Information Integrity</t>
  </si>
  <si>
    <t xml:space="preserve">Transparency</t>
  </si>
  <si>
    <t xml:space="preserve">Use Limitation</t>
  </si>
  <si>
    <t xml:space="preserve">CCI-000184</t>
  </si>
  <si>
    <t xml:space="preserve">CCI-000294</t>
  </si>
  <si>
    <t xml:space="preserve">SA- 12(11)</t>
  </si>
  <si>
    <t xml:space="preserve">CCI-000390</t>
  </si>
  <si>
    <t xml:space="preserve">CCI-000393</t>
  </si>
  <si>
    <t xml:space="preserve">CCI-000396</t>
  </si>
  <si>
    <t xml:space="preserve">CCI-000422</t>
  </si>
  <si>
    <t xml:space="preserve">CCI-000425</t>
  </si>
  <si>
    <t xml:space="preserve">AC-1 </t>
  </si>
  <si>
    <t xml:space="preserve">White</t>
  </si>
  <si>
    <t xml:space="preserve">AC-2 (1)</t>
  </si>
  <si>
    <t xml:space="preserve">AC-2 (12)</t>
  </si>
  <si>
    <t xml:space="preserve">AC-2 (2)</t>
  </si>
  <si>
    <t xml:space="preserve">AC-2 (3)</t>
  </si>
  <si>
    <t xml:space="preserve">AC-2 (4)</t>
  </si>
  <si>
    <t xml:space="preserve">AC-2 (5)</t>
  </si>
  <si>
    <t xml:space="preserve">AC-2 (7)</t>
  </si>
  <si>
    <t xml:space="preserve">AC-2 (9)</t>
  </si>
  <si>
    <t xml:space="preserve">AC-3 (4)</t>
  </si>
  <si>
    <t xml:space="preserve">AC-5 </t>
  </si>
  <si>
    <t xml:space="preserve">AC-6 </t>
  </si>
  <si>
    <t xml:space="preserve">AC-6 (9)</t>
  </si>
  <si>
    <t xml:space="preserve">AC-8 </t>
  </si>
  <si>
    <t xml:space="preserve">AC-10 </t>
  </si>
  <si>
    <t xml:space="preserve">AC-11 </t>
  </si>
  <si>
    <t xml:space="preserve">AC-11 (1)</t>
  </si>
  <si>
    <t xml:space="preserve">AC-14 </t>
  </si>
  <si>
    <t xml:space="preserve">AC-16 </t>
  </si>
  <si>
    <t xml:space="preserve">AC-16 (6)</t>
  </si>
  <si>
    <t xml:space="preserve">AC-17 </t>
  </si>
  <si>
    <t xml:space="preserve">AC-17 (9)</t>
  </si>
  <si>
    <t xml:space="preserve">AC-18 </t>
  </si>
  <si>
    <t xml:space="preserve">AC-20 </t>
  </si>
  <si>
    <t xml:space="preserve">AC-20 (1)</t>
  </si>
  <si>
    <t xml:space="preserve">AC-20 (2)</t>
  </si>
  <si>
    <t xml:space="preserve">AC-20 (3)</t>
  </si>
  <si>
    <t xml:space="preserve">AC-21 </t>
  </si>
  <si>
    <t xml:space="preserve">AC-22 </t>
  </si>
  <si>
    <t xml:space="preserve">AC-23 </t>
  </si>
  <si>
    <t xml:space="preserve">AT-1 </t>
  </si>
  <si>
    <t xml:space="preserve">AT-2 </t>
  </si>
  <si>
    <t xml:space="preserve">AT-2 (2)</t>
  </si>
  <si>
    <t xml:space="preserve">AT-3 </t>
  </si>
  <si>
    <t xml:space="preserve">AT-3 (2)</t>
  </si>
  <si>
    <t xml:space="preserve">AT-3 (4)</t>
  </si>
  <si>
    <t xml:space="preserve">AT-4 </t>
  </si>
  <si>
    <t xml:space="preserve">AU-1 </t>
  </si>
  <si>
    <t xml:space="preserve">AU-2 </t>
  </si>
  <si>
    <t xml:space="preserve">AU-2 (3)</t>
  </si>
  <si>
    <t xml:space="preserve">AU-3 </t>
  </si>
  <si>
    <t xml:space="preserve">AU-3 (1)</t>
  </si>
  <si>
    <t xml:space="preserve">AU-4 </t>
  </si>
  <si>
    <t xml:space="preserve">AU-4 (1)</t>
  </si>
  <si>
    <t xml:space="preserve">AU-6 </t>
  </si>
  <si>
    <t xml:space="preserve">AU-6 (4)</t>
  </si>
  <si>
    <t xml:space="preserve">AU-6 (5)</t>
  </si>
  <si>
    <t xml:space="preserve">AU-6 (6)</t>
  </si>
  <si>
    <t xml:space="preserve">AU-7 </t>
  </si>
  <si>
    <t xml:space="preserve">AU-7 (1)</t>
  </si>
  <si>
    <t xml:space="preserve">AU-8 </t>
  </si>
  <si>
    <t xml:space="preserve">AC-11.4</t>
  </si>
  <si>
    <t xml:space="preserve">AU-8 (1)</t>
  </si>
  <si>
    <t xml:space="preserve">AU-9 (2)</t>
  </si>
  <si>
    <t xml:space="preserve">AU-9 (3)</t>
  </si>
  <si>
    <t xml:space="preserve">AU-9 (4)</t>
  </si>
  <si>
    <t xml:space="preserve">AU-11 </t>
  </si>
  <si>
    <t xml:space="preserve">AU-11 (1)</t>
  </si>
  <si>
    <t xml:space="preserve">AU-12 (1)</t>
  </si>
  <si>
    <t xml:space="preserve">AU-14 </t>
  </si>
  <si>
    <t xml:space="preserve">AU-14 (1)</t>
  </si>
  <si>
    <t xml:space="preserve">AU-14 (2)</t>
  </si>
  <si>
    <t xml:space="preserve">AU-14 (3)</t>
  </si>
  <si>
    <t xml:space="preserve">CA-1 </t>
  </si>
  <si>
    <t xml:space="preserve">CA-2 </t>
  </si>
  <si>
    <t xml:space="preserve">CA-2 (1)</t>
  </si>
  <si>
    <t xml:space="preserve">CA-2 (2)</t>
  </si>
  <si>
    <t xml:space="preserve">CA-3 (2)</t>
  </si>
  <si>
    <t xml:space="preserve">CA-5 </t>
  </si>
  <si>
    <t xml:space="preserve">CA-7 </t>
  </si>
  <si>
    <t xml:space="preserve">CA-7 (1)</t>
  </si>
  <si>
    <t xml:space="preserve">CA-8 </t>
  </si>
  <si>
    <t xml:space="preserve">CM-1 </t>
  </si>
  <si>
    <t xml:space="preserve">CM-4 </t>
  </si>
  <si>
    <t xml:space="preserve">CM-4 (2)</t>
  </si>
  <si>
    <t xml:space="preserve">CM-7 (3)</t>
  </si>
  <si>
    <t xml:space="preserve">CM-8 (2)</t>
  </si>
  <si>
    <t xml:space="preserve">CM-8 (4)</t>
  </si>
  <si>
    <t xml:space="preserve">CM-8 (5)</t>
  </si>
  <si>
    <t xml:space="preserve">CM-10 (1)</t>
  </si>
  <si>
    <t xml:space="preserve">CP-1 </t>
  </si>
  <si>
    <t xml:space="preserve">CP-3 </t>
  </si>
  <si>
    <t xml:space="preserve">CP-3 (1)</t>
  </si>
  <si>
    <t xml:space="preserve">CP-4 (1)</t>
  </si>
  <si>
    <t xml:space="preserve">CP-4 (2)</t>
  </si>
  <si>
    <t xml:space="preserve">CP-6 (1)</t>
  </si>
  <si>
    <t xml:space="preserve">CP-6 (2)</t>
  </si>
  <si>
    <t xml:space="preserve">CP-6 (3)</t>
  </si>
  <si>
    <t xml:space="preserve">CP-7 (1)</t>
  </si>
  <si>
    <t xml:space="preserve">CP-7 (2)</t>
  </si>
  <si>
    <t xml:space="preserve">CP-7 (3)</t>
  </si>
  <si>
    <t xml:space="preserve">CP-7 (4)</t>
  </si>
  <si>
    <t xml:space="preserve">CP-8 </t>
  </si>
  <si>
    <t xml:space="preserve">CP-8 (1)</t>
  </si>
  <si>
    <t xml:space="preserve">CP-8 (2)</t>
  </si>
  <si>
    <t xml:space="preserve">CP-8 (3)</t>
  </si>
  <si>
    <t xml:space="preserve">CP-8 (4)</t>
  </si>
  <si>
    <t xml:space="preserve">CP-8 (5)</t>
  </si>
  <si>
    <t xml:space="preserve">CP-9 </t>
  </si>
  <si>
    <t xml:space="preserve">CP-9 (1)</t>
  </si>
  <si>
    <t xml:space="preserve">CP-9 (2)</t>
  </si>
  <si>
    <t xml:space="preserve">CP-9 (3)</t>
  </si>
  <si>
    <t xml:space="preserve">CP-9 (5)</t>
  </si>
  <si>
    <t xml:space="preserve">CP-10 </t>
  </si>
  <si>
    <t xml:space="preserve">CP-10 (2)</t>
  </si>
  <si>
    <t xml:space="preserve">CP-10 (4)</t>
  </si>
  <si>
    <t xml:space="preserve">IA-1 </t>
  </si>
  <si>
    <t xml:space="preserve">IA-2 (1)</t>
  </si>
  <si>
    <t xml:space="preserve">IA-2 (2)</t>
  </si>
  <si>
    <t xml:space="preserve">IA-2 (5)</t>
  </si>
  <si>
    <t xml:space="preserve">IA-2 (8)</t>
  </si>
  <si>
    <t xml:space="preserve">IA-2 (9)</t>
  </si>
  <si>
    <t xml:space="preserve">IA-2 (12)</t>
  </si>
  <si>
    <t xml:space="preserve">IA-3 (1)</t>
  </si>
  <si>
    <t xml:space="preserve">IA-4 </t>
  </si>
  <si>
    <t xml:space="preserve">IA-4 (4)</t>
  </si>
  <si>
    <t xml:space="preserve">IA-5 (1)</t>
  </si>
  <si>
    <t xml:space="preserve">IA-5 (2)</t>
  </si>
  <si>
    <t xml:space="preserve">IA-5 (3)</t>
  </si>
  <si>
    <t xml:space="preserve">IA-5 (4)</t>
  </si>
  <si>
    <t xml:space="preserve">IA-5 (7)</t>
  </si>
  <si>
    <t xml:space="preserve">IA-5 (8)</t>
  </si>
  <si>
    <t xml:space="preserve">IA-5 (11)</t>
  </si>
  <si>
    <t xml:space="preserve">IA-5 (13)</t>
  </si>
  <si>
    <t xml:space="preserve">IA-5 (14)</t>
  </si>
  <si>
    <t xml:space="preserve">IA-6 </t>
  </si>
  <si>
    <t xml:space="preserve">IA-8 </t>
  </si>
  <si>
    <t xml:space="preserve">IA-8 (1)</t>
  </si>
  <si>
    <t xml:space="preserve">IA-8 (2)</t>
  </si>
  <si>
    <t xml:space="preserve">IA-8 (3)</t>
  </si>
  <si>
    <t xml:space="preserve">IA-8 (4)</t>
  </si>
  <si>
    <t xml:space="preserve">IA-10 </t>
  </si>
  <si>
    <t xml:space="preserve">IA-11 </t>
  </si>
  <si>
    <t xml:space="preserve">IR-1 </t>
  </si>
  <si>
    <t xml:space="preserve">IR-2 </t>
  </si>
  <si>
    <t xml:space="preserve">IR-2 (1)</t>
  </si>
  <si>
    <t xml:space="preserve">IR-2 (2)</t>
  </si>
  <si>
    <t xml:space="preserve">IR-3 </t>
  </si>
  <si>
    <t xml:space="preserve">IR-3 (2)</t>
  </si>
  <si>
    <t xml:space="preserve">IR-4 (1)</t>
  </si>
  <si>
    <t xml:space="preserve">IR-4 (3)</t>
  </si>
  <si>
    <t xml:space="preserve">IR-4 (7)</t>
  </si>
  <si>
    <t xml:space="preserve">IR-4 (8)</t>
  </si>
  <si>
    <t xml:space="preserve">IR-5 </t>
  </si>
  <si>
    <t xml:space="preserve">IR-5 (1)</t>
  </si>
  <si>
    <t xml:space="preserve">IR-6 (1)</t>
  </si>
  <si>
    <t xml:space="preserve">IR-6 (2)</t>
  </si>
  <si>
    <t xml:space="preserve">IR-7 </t>
  </si>
  <si>
    <t xml:space="preserve">IR-7 (1)</t>
  </si>
  <si>
    <t xml:space="preserve">IR-7 (2)</t>
  </si>
  <si>
    <t xml:space="preserve">IR-9 </t>
  </si>
  <si>
    <t xml:space="preserve">IR-9 (1)</t>
  </si>
  <si>
    <t xml:space="preserve">IR-9 (2)</t>
  </si>
  <si>
    <t xml:space="preserve">IR-9 (3)</t>
  </si>
  <si>
    <t xml:space="preserve">IR-9 (4)</t>
  </si>
  <si>
    <t xml:space="preserve">IR-10 </t>
  </si>
  <si>
    <t xml:space="preserve">MA-1 </t>
  </si>
  <si>
    <t xml:space="preserve">MA-2 </t>
  </si>
  <si>
    <t xml:space="preserve">MA-2 (2)</t>
  </si>
  <si>
    <t xml:space="preserve">CCI-001791</t>
  </si>
  <si>
    <t xml:space="preserve">MA-3 </t>
  </si>
  <si>
    <t xml:space="preserve">MA-3 (1)</t>
  </si>
  <si>
    <t xml:space="preserve">MA-3 (2)</t>
  </si>
  <si>
    <t xml:space="preserve">MA-3 (3)</t>
  </si>
  <si>
    <t xml:space="preserve">MA-4 (2)</t>
  </si>
  <si>
    <t xml:space="preserve">MA-4 (3)</t>
  </si>
  <si>
    <t xml:space="preserve">MA-4 (7)</t>
  </si>
  <si>
    <t xml:space="preserve">MA-5 </t>
  </si>
  <si>
    <t xml:space="preserve">MA-5 (1)</t>
  </si>
  <si>
    <t xml:space="preserve">MA-6 </t>
  </si>
  <si>
    <t xml:space="preserve">MP-1 </t>
  </si>
  <si>
    <t xml:space="preserve">MP-2 </t>
  </si>
  <si>
    <t xml:space="preserve">MP-4 </t>
  </si>
  <si>
    <t xml:space="preserve">MP-5 </t>
  </si>
  <si>
    <t xml:space="preserve">MP-5 (4)</t>
  </si>
  <si>
    <t xml:space="preserve">MP-6 (1)</t>
  </si>
  <si>
    <t xml:space="preserve">MP-6 (2)</t>
  </si>
  <si>
    <t xml:space="preserve">MP-6 (3)</t>
  </si>
  <si>
    <t xml:space="preserve">MP-7 (1)</t>
  </si>
  <si>
    <t xml:space="preserve">PE-1 </t>
  </si>
  <si>
    <t xml:space="preserve">PE-2 </t>
  </si>
  <si>
    <t xml:space="preserve">PE-3 (1)</t>
  </si>
  <si>
    <t xml:space="preserve">PE-5 </t>
  </si>
  <si>
    <t xml:space="preserve">PE-6 (1)</t>
  </si>
  <si>
    <t xml:space="preserve">PE-6 (4)</t>
  </si>
  <si>
    <t xml:space="preserve">PE-8 </t>
  </si>
  <si>
    <t xml:space="preserve">PE-8 (1)</t>
  </si>
  <si>
    <t xml:space="preserve">PE-9 </t>
  </si>
  <si>
    <t xml:space="preserve">PE-10 </t>
  </si>
  <si>
    <t xml:space="preserve">PE-11 </t>
  </si>
  <si>
    <t xml:space="preserve">PE-11 (1)</t>
  </si>
  <si>
    <t xml:space="preserve">PE-12 </t>
  </si>
  <si>
    <t xml:space="preserve">PE-13 </t>
  </si>
  <si>
    <t xml:space="preserve">PE-13 (1)</t>
  </si>
  <si>
    <t xml:space="preserve">CCI-001932</t>
  </si>
  <si>
    <t xml:space="preserve">PE-13 (2)</t>
  </si>
  <si>
    <t xml:space="preserve">CCI-001934</t>
  </si>
  <si>
    <t xml:space="preserve">PE-13 (3)</t>
  </si>
  <si>
    <t xml:space="preserve">PE-13 (4)</t>
  </si>
  <si>
    <t xml:space="preserve">PE-14 </t>
  </si>
  <si>
    <t xml:space="preserve">PE-14 (1)</t>
  </si>
  <si>
    <t xml:space="preserve">PE-14 (2)</t>
  </si>
  <si>
    <t xml:space="preserve">PE-15 </t>
  </si>
  <si>
    <t xml:space="preserve">PE-15 (1)</t>
  </si>
  <si>
    <t xml:space="preserve">PE-16 </t>
  </si>
  <si>
    <t xml:space="preserve">PE-17 </t>
  </si>
  <si>
    <t xml:space="preserve">PE-18 </t>
  </si>
  <si>
    <t xml:space="preserve">PL-1 </t>
  </si>
  <si>
    <t xml:space="preserve">PL-2 </t>
  </si>
  <si>
    <t xml:space="preserve">PL-2 (3)</t>
  </si>
  <si>
    <t xml:space="preserve">PL-4 </t>
  </si>
  <si>
    <t xml:space="preserve">PL-4 (1)</t>
  </si>
  <si>
    <t xml:space="preserve">PL-8 </t>
  </si>
  <si>
    <t xml:space="preserve">PL-8 (1)</t>
  </si>
  <si>
    <t xml:space="preserve">PL-8 (2)</t>
  </si>
  <si>
    <t xml:space="preserve">PS-1 </t>
  </si>
  <si>
    <t xml:space="preserve">PS-2 </t>
  </si>
  <si>
    <t xml:space="preserve">PS-3 </t>
  </si>
  <si>
    <t xml:space="preserve">PS-4 (1)</t>
  </si>
  <si>
    <t xml:space="preserve">PS-4 (2)</t>
  </si>
  <si>
    <t xml:space="preserve">PS-5 </t>
  </si>
  <si>
    <t xml:space="preserve">PS-6 </t>
  </si>
  <si>
    <t xml:space="preserve">PS-6 (3)</t>
  </si>
  <si>
    <t xml:space="preserve">PS-7 </t>
  </si>
  <si>
    <t xml:space="preserve">RA-1 </t>
  </si>
  <si>
    <t xml:space="preserve">RA-2 </t>
  </si>
  <si>
    <t xml:space="preserve">RA-3 </t>
  </si>
  <si>
    <t xml:space="preserve">RA-5 (1)</t>
  </si>
  <si>
    <t xml:space="preserve">RA-5 (2)</t>
  </si>
  <si>
    <t xml:space="preserve">RA-5 (4)</t>
  </si>
  <si>
    <t xml:space="preserve">RA-5 (5)</t>
  </si>
  <si>
    <t xml:space="preserve">RA-5 (10)</t>
  </si>
  <si>
    <t xml:space="preserve">SA-1 </t>
  </si>
  <si>
    <t xml:space="preserve">SA-2 </t>
  </si>
  <si>
    <t xml:space="preserve">SA-3 </t>
  </si>
  <si>
    <t xml:space="preserve">SA-4 (1)</t>
  </si>
  <si>
    <t xml:space="preserve">SA-4 (3)</t>
  </si>
  <si>
    <t xml:space="preserve">SA-4 (5)</t>
  </si>
  <si>
    <t xml:space="preserve">SA-4 (7)</t>
  </si>
  <si>
    <t xml:space="preserve">SA-4 (9)</t>
  </si>
  <si>
    <t xml:space="preserve">SA-4 (10)</t>
  </si>
  <si>
    <t xml:space="preserve">SA-5 </t>
  </si>
  <si>
    <t xml:space="preserve">SA-8 </t>
  </si>
  <si>
    <t xml:space="preserve">SA-9 (1)</t>
  </si>
  <si>
    <t xml:space="preserve">SA-10 </t>
  </si>
  <si>
    <t xml:space="preserve">SA-10 (1)</t>
  </si>
  <si>
    <t xml:space="preserve">SA-11 </t>
  </si>
  <si>
    <t xml:space="preserve">SA-12 </t>
  </si>
  <si>
    <t xml:space="preserve">SA-12 (1)</t>
  </si>
  <si>
    <t xml:space="preserve">SA-12 (5)</t>
  </si>
  <si>
    <t xml:space="preserve">SA-12 (8)</t>
  </si>
  <si>
    <t xml:space="preserve">SA-14 </t>
  </si>
  <si>
    <t xml:space="preserve">SA-15 </t>
  </si>
  <si>
    <t xml:space="preserve">SA-15 (3)</t>
  </si>
  <si>
    <t xml:space="preserve">SA-15 (4)</t>
  </si>
  <si>
    <t xml:space="preserve">SA-15 (9)</t>
  </si>
  <si>
    <t xml:space="preserve">SA-16 </t>
  </si>
  <si>
    <t xml:space="preserve">SC-1 </t>
  </si>
  <si>
    <t xml:space="preserve">SC-3 </t>
  </si>
  <si>
    <t xml:space="preserve">SC-5 (1)</t>
  </si>
  <si>
    <t xml:space="preserve">SC-5 (2)</t>
  </si>
  <si>
    <t xml:space="preserve">SC-6 </t>
  </si>
  <si>
    <t xml:space="preserve">SC-7 </t>
  </si>
  <si>
    <t xml:space="preserve">SC-7 (3)</t>
  </si>
  <si>
    <t xml:space="preserve">SC-7 (8)</t>
  </si>
  <si>
    <t xml:space="preserve">SC-7 (13)</t>
  </si>
  <si>
    <t xml:space="preserve">SC-7 (14)</t>
  </si>
  <si>
    <t xml:space="preserve">SC-7 (18)</t>
  </si>
  <si>
    <t xml:space="preserve">SC-8 </t>
  </si>
  <si>
    <t xml:space="preserve">SC-15 (1)</t>
  </si>
  <si>
    <t xml:space="preserve">SC-18 </t>
  </si>
  <si>
    <t xml:space="preserve">SC-18 (2)</t>
  </si>
  <si>
    <t xml:space="preserve">SC-19 </t>
  </si>
  <si>
    <t xml:space="preserve">SC-22 </t>
  </si>
  <si>
    <t xml:space="preserve">SC-23 (1)</t>
  </si>
  <si>
    <t xml:space="preserve">SC-28 (1)</t>
  </si>
  <si>
    <t xml:space="preserve">SC-38 </t>
  </si>
  <si>
    <t xml:space="preserve">SC-39 </t>
  </si>
  <si>
    <t xml:space="preserve">SI-1 </t>
  </si>
  <si>
    <t xml:space="preserve">SI-2 (1)</t>
  </si>
  <si>
    <t xml:space="preserve">SI-2 (3)</t>
  </si>
  <si>
    <t xml:space="preserve">SI-3 </t>
  </si>
  <si>
    <t xml:space="preserve">SI-3 (10)</t>
  </si>
  <si>
    <t xml:space="preserve">SI-4 </t>
  </si>
  <si>
    <t xml:space="preserve">SI-4 (4)</t>
  </si>
  <si>
    <t xml:space="preserve">SI-4 (5)</t>
  </si>
  <si>
    <t xml:space="preserve">SI-4 (16)</t>
  </si>
  <si>
    <t xml:space="preserve">SI-4 (20)</t>
  </si>
  <si>
    <t xml:space="preserve">SI-6 (3)</t>
  </si>
  <si>
    <t xml:space="preserve">SI-7 (7)</t>
  </si>
  <si>
    <t xml:space="preserve">SI-8 </t>
  </si>
  <si>
    <t xml:space="preserve">SI-8 (1)</t>
  </si>
  <si>
    <t xml:space="preserve">SI-8 (2)</t>
  </si>
  <si>
    <t xml:space="preserve">PM-1 </t>
  </si>
  <si>
    <t xml:space="preserve">PM-2 </t>
  </si>
  <si>
    <t xml:space="preserve">PM-3 </t>
  </si>
  <si>
    <t xml:space="preserve">PM-4 </t>
  </si>
  <si>
    <t xml:space="preserve">PM-5 </t>
  </si>
  <si>
    <t xml:space="preserve">PM-6 </t>
  </si>
  <si>
    <t xml:space="preserve">PM-7 </t>
  </si>
  <si>
    <t xml:space="preserve">PM-8 </t>
  </si>
  <si>
    <t xml:space="preserve">PM-9 </t>
  </si>
  <si>
    <t xml:space="preserve">PM-10 </t>
  </si>
  <si>
    <t xml:space="preserve">PM-11 </t>
  </si>
  <si>
    <t xml:space="preserve">PM-12 </t>
  </si>
  <si>
    <t xml:space="preserve">PM-13 </t>
  </si>
  <si>
    <t xml:space="preserve">PM-14 </t>
  </si>
  <si>
    <t xml:space="preserve">PM-15 </t>
  </si>
  <si>
    <t xml:space="preserve">PM-16 </t>
  </si>
  <si>
    <t xml:space="preserve">CM-2.3</t>
  </si>
  <si>
    <t xml:space="preserve">CM-8.8</t>
  </si>
  <si>
    <t xml:space="preserve">CM-8.9</t>
  </si>
  <si>
    <t xml:space="preserve">CM-8.10</t>
  </si>
  <si>
    <t xml:space="preserve">CM-8.11</t>
  </si>
  <si>
    <t xml:space="preserve">CM-9.13</t>
  </si>
  <si>
    <t xml:space="preserve">CM-9.14</t>
  </si>
  <si>
    <t xml:space="preserve">CM-9.15</t>
  </si>
  <si>
    <t xml:space="preserve">CM-9.16</t>
  </si>
  <si>
    <t xml:space="preserve">CM-9.17</t>
  </si>
  <si>
    <t xml:space="preserve">IA-1.10</t>
  </si>
  <si>
    <t xml:space="preserve">IA-1.11</t>
  </si>
  <si>
    <t xml:space="preserve">IP-1(1).2</t>
  </si>
  <si>
    <t xml:space="preserve">SC-1.11</t>
  </si>
  <si>
    <t xml:space="preserve">SC-1.12</t>
  </si>
  <si>
    <t xml:space="preserve">SI-13(3).3</t>
  </si>
</sst>
</file>

<file path=xl/styles.xml><?xml version="1.0" encoding="utf-8"?>
<styleSheet xmlns="http://schemas.openxmlformats.org/spreadsheetml/2006/main">
  <numFmts count="4">
    <numFmt numFmtId="164" formatCode="General"/>
    <numFmt numFmtId="165" formatCode="@"/>
    <numFmt numFmtId="166" formatCode="M/D/YYYY"/>
    <numFmt numFmtId="167" formatCode="0.00"/>
  </numFmts>
  <fonts count="15">
    <font>
      <sz val="11"/>
      <color rgb="FF000000"/>
      <name val="Calibri"/>
      <family val="2"/>
      <charset val="1"/>
    </font>
    <font>
      <sz val="10"/>
      <name val="Arial"/>
      <family val="0"/>
    </font>
    <font>
      <sz val="10"/>
      <name val="Arial"/>
      <family val="0"/>
    </font>
    <font>
      <sz val="10"/>
      <name val="Arial"/>
      <family val="0"/>
    </font>
    <font>
      <sz val="11"/>
      <name val="Calibri"/>
      <family val="2"/>
      <charset val="1"/>
    </font>
    <font>
      <b val="true"/>
      <sz val="16"/>
      <name val="Calibri"/>
      <family val="2"/>
      <charset val="1"/>
    </font>
    <font>
      <b val="true"/>
      <sz val="11"/>
      <name val="Calibri"/>
      <family val="2"/>
      <charset val="1"/>
    </font>
    <font>
      <b val="true"/>
      <sz val="18"/>
      <name val="Calibri"/>
      <family val="2"/>
      <charset val="1"/>
    </font>
    <font>
      <b val="true"/>
      <sz val="11"/>
      <color rgb="FF000000"/>
      <name val="Calibri"/>
      <family val="2"/>
      <charset val="1"/>
    </font>
    <font>
      <sz val="10"/>
      <name val="Calibri"/>
      <family val="2"/>
      <charset val="1"/>
    </font>
    <font>
      <b val="true"/>
      <sz val="11"/>
      <color rgb="FFFFFFFF"/>
      <name val="Calibri"/>
      <family val="2"/>
      <charset val="1"/>
    </font>
    <font>
      <b val="true"/>
      <sz val="10"/>
      <color rgb="FFFFFFFF"/>
      <name val="Arial"/>
      <family val="2"/>
      <charset val="1"/>
    </font>
    <font>
      <b val="true"/>
      <sz val="12"/>
      <color rgb="FF254061"/>
      <name val="Calibri"/>
      <family val="2"/>
      <charset val="1"/>
    </font>
    <font>
      <b val="true"/>
      <sz val="9"/>
      <color rgb="FF000000"/>
      <name val="Tahoma"/>
      <family val="2"/>
      <charset val="1"/>
    </font>
    <font>
      <sz val="9"/>
      <color rgb="FF000000"/>
      <name val="Tahoma"/>
      <family val="2"/>
      <charset val="1"/>
    </font>
  </fonts>
  <fills count="12">
    <fill>
      <patternFill patternType="none"/>
    </fill>
    <fill>
      <patternFill patternType="gray125"/>
    </fill>
    <fill>
      <patternFill patternType="solid">
        <fgColor rgb="FF00B0F0"/>
        <bgColor rgb="FF33CCCC"/>
      </patternFill>
    </fill>
    <fill>
      <patternFill patternType="solid">
        <fgColor rgb="FF93CDDD"/>
        <bgColor rgb="FF95B3D7"/>
      </patternFill>
    </fill>
    <fill>
      <patternFill patternType="solid">
        <fgColor rgb="FFB3A2C7"/>
        <bgColor rgb="FF95B3D7"/>
      </patternFill>
    </fill>
    <fill>
      <patternFill patternType="solid">
        <fgColor rgb="FFE6B9B8"/>
        <bgColor rgb="FFBFBFBF"/>
      </patternFill>
    </fill>
    <fill>
      <patternFill patternType="solid">
        <fgColor rgb="FFFCD5B5"/>
        <bgColor rgb="FFE6B9B8"/>
      </patternFill>
    </fill>
    <fill>
      <patternFill patternType="solid">
        <fgColor rgb="FFBFBFBF"/>
        <bgColor rgb="FFE6B9B8"/>
      </patternFill>
    </fill>
    <fill>
      <patternFill patternType="solid">
        <fgColor rgb="FF4F81BD"/>
        <bgColor rgb="FF808080"/>
      </patternFill>
    </fill>
    <fill>
      <patternFill patternType="solid">
        <fgColor rgb="FF9BBB59"/>
        <bgColor rgb="FF969696"/>
      </patternFill>
    </fill>
    <fill>
      <patternFill patternType="solid">
        <fgColor rgb="FFE46C0A"/>
        <bgColor rgb="FFFF9900"/>
      </patternFill>
    </fill>
    <fill>
      <patternFill patternType="solid">
        <fgColor rgb="FFFFFFFF"/>
        <bgColor rgb="FFFFFFCC"/>
      </patternFill>
    </fill>
  </fills>
  <borders count="20">
    <border diagonalUp="false" diagonalDown="false">
      <left/>
      <right/>
      <top/>
      <bottom/>
      <diagonal/>
    </border>
    <border diagonalUp="false" diagonalDown="false">
      <left style="medium"/>
      <right style="medium"/>
      <top style="medium"/>
      <bottom style="medium"/>
      <diagonal/>
    </border>
    <border diagonalUp="false" diagonalDown="false">
      <left style="medium"/>
      <right/>
      <top/>
      <bottom style="medium"/>
      <diagonal/>
    </border>
    <border diagonalUp="false" diagonalDown="false">
      <left/>
      <right style="medium"/>
      <top style="medium"/>
      <bottom style="medium"/>
      <diagonal/>
    </border>
    <border diagonalUp="false" diagonalDown="false">
      <left style="medium"/>
      <right style="thin"/>
      <top style="medium"/>
      <bottom style="medium"/>
      <diagonal/>
    </border>
    <border diagonalUp="false" diagonalDown="false">
      <left style="thin"/>
      <right style="thin"/>
      <top style="medium"/>
      <bottom style="medium"/>
      <diagonal/>
    </border>
    <border diagonalUp="false" diagonalDown="false">
      <left style="thin"/>
      <right style="thin"/>
      <top style="medium"/>
      <bottom/>
      <diagonal/>
    </border>
    <border diagonalUp="false" diagonalDown="false">
      <left style="thin"/>
      <right style="medium"/>
      <top style="medium"/>
      <bottom style="medium"/>
      <diagonal/>
    </border>
    <border diagonalUp="false" diagonalDown="false">
      <left style="thin"/>
      <right style="thin"/>
      <top/>
      <bottom style="thin"/>
      <diagonal/>
    </border>
    <border diagonalUp="false" diagonalDown="false">
      <left style="medium"/>
      <right style="thin"/>
      <top/>
      <bottom style="medium"/>
      <diagonal/>
    </border>
    <border diagonalUp="false" diagonalDown="false">
      <left style="thin"/>
      <right style="thin"/>
      <top/>
      <bottom style="medium"/>
      <diagonal/>
    </border>
    <border diagonalUp="false" diagonalDown="false">
      <left style="thin"/>
      <right style="thin"/>
      <top style="thin"/>
      <bottom style="thin"/>
      <diagonal/>
    </border>
    <border diagonalUp="false" diagonalDown="false">
      <left/>
      <right style="thin"/>
      <top/>
      <bottom/>
      <diagonal/>
    </border>
    <border diagonalUp="false" diagonalDown="false">
      <left/>
      <right/>
      <top/>
      <bottom style="medium"/>
      <diagonal/>
    </border>
    <border diagonalUp="false" diagonalDown="false">
      <left/>
      <right/>
      <top style="medium"/>
      <bottom style="medium"/>
      <diagonal/>
    </border>
    <border diagonalUp="false" diagonalDown="false">
      <left style="thin">
        <color rgb="FF95B3D7"/>
      </left>
      <right/>
      <top style="thin">
        <color rgb="FF95B3D7"/>
      </top>
      <bottom style="thin">
        <color rgb="FF95B3D7"/>
      </bottom>
      <diagonal/>
    </border>
    <border diagonalUp="false" diagonalDown="false">
      <left/>
      <right/>
      <top style="medium"/>
      <bottom/>
      <diagonal/>
    </border>
    <border diagonalUp="false" diagonalDown="false">
      <left/>
      <right style="medium"/>
      <top style="medium"/>
      <bottom/>
      <diagonal/>
    </border>
    <border diagonalUp="false" diagonalDown="false">
      <left/>
      <right style="medium"/>
      <top/>
      <bottom/>
      <diagonal/>
    </border>
    <border diagonalUp="false" diagonalDown="false">
      <left/>
      <right style="medium"/>
      <top/>
      <bottom style="medium"/>
      <diagonal/>
    </border>
  </borders>
  <cellStyleXfs count="20">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43" fontId="1"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9" fontId="1" fillId="0" borderId="0" applyFont="true" applyBorder="false" applyAlignment="false" applyProtection="false"/>
  </cellStyleXfs>
  <cellXfs count="76">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true" applyAlignment="true" applyProtection="false">
      <alignment horizontal="general" vertical="bottom" textRotation="0" wrapText="true" indent="0" shrinkToFit="false"/>
      <protection locked="true" hidden="false"/>
    </xf>
    <xf numFmtId="165" fontId="4" fillId="0" borderId="0" xfId="0" applyFont="true" applyBorder="true" applyAlignment="true" applyProtection="false">
      <alignment horizontal="general" vertical="bottom" textRotation="0" wrapText="true" indent="0" shrinkToFit="false"/>
      <protection locked="true" hidden="false"/>
    </xf>
    <xf numFmtId="164" fontId="4" fillId="0" borderId="0" xfId="0" applyFont="true" applyBorder="true" applyAlignment="true" applyProtection="false">
      <alignment horizontal="left" vertical="bottom" textRotation="0" wrapText="true" indent="0" shrinkToFit="false"/>
      <protection locked="true" hidden="false"/>
    </xf>
    <xf numFmtId="164" fontId="4" fillId="0" borderId="0" xfId="0" applyFont="true" applyBorder="true" applyAlignment="true" applyProtection="false">
      <alignment horizontal="center" vertical="bottom" textRotation="0" wrapText="true" indent="0" shrinkToFit="false"/>
      <protection locked="true" hidden="false"/>
    </xf>
    <xf numFmtId="164" fontId="5" fillId="2" borderId="1" xfId="0" applyFont="true" applyBorder="true" applyAlignment="true" applyProtection="false">
      <alignment horizontal="center" vertical="bottom" textRotation="0" wrapText="true" indent="0" shrinkToFit="false"/>
      <protection locked="true" hidden="false"/>
    </xf>
    <xf numFmtId="164" fontId="6" fillId="3" borderId="1" xfId="0" applyFont="true" applyBorder="true" applyAlignment="true" applyProtection="false">
      <alignment horizontal="center" vertical="center" textRotation="0" wrapText="true" indent="0" shrinkToFit="false"/>
      <protection locked="true" hidden="false"/>
    </xf>
    <xf numFmtId="164" fontId="7" fillId="4" borderId="1" xfId="0" applyFont="true" applyBorder="true" applyAlignment="true" applyProtection="false">
      <alignment horizontal="center" vertical="bottom" textRotation="0" wrapText="true" indent="0" shrinkToFit="false"/>
      <protection locked="true" hidden="false"/>
    </xf>
    <xf numFmtId="164" fontId="7" fillId="5" borderId="1" xfId="0" applyFont="true" applyBorder="true" applyAlignment="true" applyProtection="false">
      <alignment horizontal="center" vertical="bottom" textRotation="0" wrapText="true" indent="0" shrinkToFit="false"/>
      <protection locked="true" hidden="false"/>
    </xf>
    <xf numFmtId="164" fontId="7" fillId="6" borderId="1" xfId="0" applyFont="true" applyBorder="true" applyAlignment="true" applyProtection="false">
      <alignment horizontal="center" vertical="bottom" textRotation="0" wrapText="true" indent="0" shrinkToFit="false"/>
      <protection locked="true" hidden="false"/>
    </xf>
    <xf numFmtId="164" fontId="7" fillId="7" borderId="2" xfId="0" applyFont="true" applyBorder="true" applyAlignment="true" applyProtection="false">
      <alignment horizontal="center" vertical="bottom" textRotation="0" wrapText="true" indent="0" shrinkToFit="false"/>
      <protection locked="true" hidden="false"/>
    </xf>
    <xf numFmtId="164" fontId="7" fillId="8" borderId="1" xfId="0" applyFont="true" applyBorder="true" applyAlignment="true" applyProtection="false">
      <alignment horizontal="center" vertical="bottom" textRotation="0" wrapText="true" indent="0" shrinkToFit="false"/>
      <protection locked="true" hidden="false"/>
    </xf>
    <xf numFmtId="164" fontId="6" fillId="2" borderId="1" xfId="0" applyFont="true" applyBorder="true" applyAlignment="true" applyProtection="false">
      <alignment horizontal="center" vertical="bottom" textRotation="0" wrapText="true" indent="0" shrinkToFit="false"/>
      <protection locked="true" hidden="false"/>
    </xf>
    <xf numFmtId="164" fontId="6" fillId="4" borderId="1" xfId="0" applyFont="true" applyBorder="true" applyAlignment="true" applyProtection="false">
      <alignment horizontal="center" vertical="bottom" textRotation="0" wrapText="true" indent="0" shrinkToFit="false"/>
      <protection locked="true" hidden="false"/>
    </xf>
    <xf numFmtId="164" fontId="6" fillId="5" borderId="1" xfId="0" applyFont="true" applyBorder="true" applyAlignment="true" applyProtection="false">
      <alignment horizontal="center" vertical="bottom" textRotation="0" wrapText="true" indent="0" shrinkToFit="false"/>
      <protection locked="true" hidden="false"/>
    </xf>
    <xf numFmtId="164" fontId="6" fillId="6" borderId="1" xfId="0" applyFont="true" applyBorder="true" applyAlignment="true" applyProtection="false">
      <alignment horizontal="center" vertical="bottom" textRotation="0" wrapText="true" indent="0" shrinkToFit="false"/>
      <protection locked="true" hidden="false"/>
    </xf>
    <xf numFmtId="164" fontId="6" fillId="7" borderId="1" xfId="0" applyFont="true" applyBorder="true" applyAlignment="true" applyProtection="false">
      <alignment horizontal="center" vertical="bottom" textRotation="0" wrapText="true" indent="0" shrinkToFit="false"/>
      <protection locked="true" hidden="false"/>
    </xf>
    <xf numFmtId="164" fontId="6" fillId="9" borderId="3" xfId="0" applyFont="true" applyBorder="true" applyAlignment="true" applyProtection="false">
      <alignment horizontal="center" vertical="center" textRotation="0" wrapText="true" indent="0" shrinkToFit="false"/>
      <protection locked="true" hidden="false"/>
    </xf>
    <xf numFmtId="164" fontId="8" fillId="8" borderId="1" xfId="0" applyFont="true" applyBorder="true" applyAlignment="true" applyProtection="false">
      <alignment horizontal="center" vertical="bottom" textRotation="0" wrapText="true" indent="0" shrinkToFit="false"/>
      <protection locked="true" hidden="false"/>
    </xf>
    <xf numFmtId="164" fontId="6" fillId="2" borderId="4" xfId="0" applyFont="true" applyBorder="true" applyAlignment="true" applyProtection="false">
      <alignment horizontal="center" vertical="center" textRotation="0" wrapText="true" indent="0" shrinkToFit="false"/>
      <protection locked="true" hidden="false"/>
    </xf>
    <xf numFmtId="164" fontId="6" fillId="2" borderId="5" xfId="0" applyFont="true" applyBorder="true" applyAlignment="true" applyProtection="false">
      <alignment horizontal="center" vertical="center" textRotation="0" wrapText="true" indent="0" shrinkToFit="false"/>
      <protection locked="true" hidden="false"/>
    </xf>
    <xf numFmtId="165" fontId="6" fillId="2" borderId="5" xfId="0" applyFont="true" applyBorder="true" applyAlignment="true" applyProtection="false">
      <alignment horizontal="center" vertical="center" textRotation="0" wrapText="true" indent="0" shrinkToFit="false"/>
      <protection locked="true" hidden="false"/>
    </xf>
    <xf numFmtId="164" fontId="6" fillId="2" borderId="6" xfId="0" applyFont="true" applyBorder="true" applyAlignment="true" applyProtection="false">
      <alignment horizontal="center" vertical="center" textRotation="0" wrapText="true" indent="0" shrinkToFit="false"/>
      <protection locked="true" hidden="false"/>
    </xf>
    <xf numFmtId="164" fontId="6" fillId="2" borderId="7" xfId="0" applyFont="true" applyBorder="true" applyAlignment="true" applyProtection="false">
      <alignment horizontal="center" vertical="center" textRotation="0" wrapText="true" indent="0" shrinkToFit="false"/>
      <protection locked="true" hidden="false"/>
    </xf>
    <xf numFmtId="164" fontId="6" fillId="3" borderId="4" xfId="0" applyFont="true" applyBorder="true" applyAlignment="true" applyProtection="false">
      <alignment horizontal="center" vertical="center" textRotation="0" wrapText="true" indent="0" shrinkToFit="false"/>
      <protection locked="true" hidden="false"/>
    </xf>
    <xf numFmtId="164" fontId="6" fillId="3" borderId="5" xfId="0" applyFont="true" applyBorder="true" applyAlignment="true" applyProtection="false">
      <alignment horizontal="center" vertical="center" textRotation="0" wrapText="true" indent="0" shrinkToFit="false"/>
      <protection locked="true" hidden="false"/>
    </xf>
    <xf numFmtId="164" fontId="6" fillId="3" borderId="7" xfId="0" applyFont="true" applyBorder="true" applyAlignment="true" applyProtection="false">
      <alignment horizontal="center" vertical="center" textRotation="0" wrapText="true" indent="0" shrinkToFit="false"/>
      <protection locked="true" hidden="false"/>
    </xf>
    <xf numFmtId="164" fontId="6" fillId="4" borderId="4" xfId="0" applyFont="true" applyBorder="true" applyAlignment="true" applyProtection="false">
      <alignment horizontal="center" vertical="center" textRotation="0" wrapText="true" indent="0" shrinkToFit="false"/>
      <protection locked="true" hidden="false"/>
    </xf>
    <xf numFmtId="164" fontId="6" fillId="4" borderId="5" xfId="0" applyFont="true" applyBorder="true" applyAlignment="true" applyProtection="false">
      <alignment horizontal="center" vertical="center" textRotation="0" wrapText="true" indent="0" shrinkToFit="false"/>
      <protection locked="true" hidden="false"/>
    </xf>
    <xf numFmtId="164" fontId="6" fillId="4" borderId="7" xfId="0" applyFont="true" applyBorder="true" applyAlignment="true" applyProtection="false">
      <alignment horizontal="center" vertical="center" textRotation="0" wrapText="true" indent="0" shrinkToFit="false"/>
      <protection locked="true" hidden="false"/>
    </xf>
    <xf numFmtId="164" fontId="6" fillId="5" borderId="4" xfId="0" applyFont="true" applyBorder="true" applyAlignment="true" applyProtection="false">
      <alignment horizontal="center" vertical="center" textRotation="0" wrapText="true" indent="0" shrinkToFit="false"/>
      <protection locked="true" hidden="false"/>
    </xf>
    <xf numFmtId="164" fontId="6" fillId="5" borderId="5" xfId="0" applyFont="true" applyBorder="true" applyAlignment="true" applyProtection="false">
      <alignment horizontal="center" vertical="center" textRotation="0" wrapText="true" indent="0" shrinkToFit="false"/>
      <protection locked="true" hidden="false"/>
    </xf>
    <xf numFmtId="164" fontId="6" fillId="5" borderId="7" xfId="0" applyFont="true" applyBorder="true" applyAlignment="true" applyProtection="false">
      <alignment horizontal="center" vertical="center" textRotation="0" wrapText="true" indent="0" shrinkToFit="false"/>
      <protection locked="true" hidden="false"/>
    </xf>
    <xf numFmtId="164" fontId="6" fillId="6" borderId="4" xfId="0" applyFont="true" applyBorder="true" applyAlignment="true" applyProtection="false">
      <alignment horizontal="center" vertical="top" textRotation="0" wrapText="true" indent="0" shrinkToFit="false"/>
      <protection locked="true" hidden="false"/>
    </xf>
    <xf numFmtId="164" fontId="6" fillId="6" borderId="5" xfId="0" applyFont="true" applyBorder="true" applyAlignment="true" applyProtection="false">
      <alignment horizontal="center" vertical="top" textRotation="0" wrapText="true" indent="0" shrinkToFit="false"/>
      <protection locked="true" hidden="false"/>
    </xf>
    <xf numFmtId="164" fontId="6" fillId="10" borderId="7" xfId="0" applyFont="true" applyBorder="true" applyAlignment="true" applyProtection="false">
      <alignment horizontal="center" vertical="bottom" textRotation="0" wrapText="true" indent="0" shrinkToFit="false"/>
      <protection locked="true" hidden="false"/>
    </xf>
    <xf numFmtId="164" fontId="6" fillId="7" borderId="4" xfId="0" applyFont="true" applyBorder="true" applyAlignment="true" applyProtection="false">
      <alignment horizontal="center" vertical="center" textRotation="0" wrapText="true" indent="0" shrinkToFit="false"/>
      <protection locked="true" hidden="false"/>
    </xf>
    <xf numFmtId="164" fontId="6" fillId="7" borderId="5" xfId="0" applyFont="true" applyBorder="true" applyAlignment="true" applyProtection="false">
      <alignment horizontal="center" vertical="center" textRotation="0" wrapText="true" indent="0" shrinkToFit="false"/>
      <protection locked="true" hidden="false"/>
    </xf>
    <xf numFmtId="164" fontId="6" fillId="9" borderId="7" xfId="0" applyFont="true" applyBorder="true" applyAlignment="true" applyProtection="false">
      <alignment horizontal="center" vertical="center" textRotation="0" wrapText="true" indent="0" shrinkToFit="false"/>
      <protection locked="true" hidden="false"/>
    </xf>
    <xf numFmtId="164" fontId="6" fillId="0" borderId="8" xfId="0" applyFont="true" applyBorder="true" applyAlignment="true" applyProtection="false">
      <alignment horizontal="center" vertical="center" textRotation="0" wrapText="true" indent="0" shrinkToFit="false"/>
      <protection locked="true" hidden="false"/>
    </xf>
    <xf numFmtId="164" fontId="6" fillId="8" borderId="9" xfId="0" applyFont="true" applyBorder="true" applyAlignment="true" applyProtection="false">
      <alignment horizontal="center" vertical="center" textRotation="0" wrapText="true" indent="0" shrinkToFit="false"/>
      <protection locked="true" hidden="false"/>
    </xf>
    <xf numFmtId="164" fontId="6" fillId="8" borderId="10" xfId="0" applyFont="true" applyBorder="true" applyAlignment="true" applyProtection="false">
      <alignment horizontal="center" vertical="center" textRotation="0" wrapText="true" indent="0" shrinkToFit="false"/>
      <protection locked="true" hidden="false"/>
    </xf>
    <xf numFmtId="164" fontId="4" fillId="0" borderId="11" xfId="0" applyFont="true" applyBorder="true" applyAlignment="true" applyProtection="false">
      <alignment horizontal="center" vertical="center" textRotation="0" wrapText="true" indent="0" shrinkToFit="false"/>
      <protection locked="true" hidden="false"/>
    </xf>
    <xf numFmtId="164" fontId="4" fillId="11" borderId="0" xfId="0" applyFont="true" applyBorder="true" applyAlignment="true" applyProtection="true">
      <alignment horizontal="left" vertical="top" textRotation="0" wrapText="true" indent="0" shrinkToFit="false"/>
      <protection locked="true" hidden="false"/>
    </xf>
    <xf numFmtId="164" fontId="0" fillId="0" borderId="0" xfId="0" applyFont="true" applyBorder="false" applyAlignment="true" applyProtection="false">
      <alignment horizontal="center" vertical="bottom" textRotation="0" wrapText="false" indent="0" shrinkToFit="false"/>
      <protection locked="true" hidden="false"/>
    </xf>
    <xf numFmtId="164" fontId="9" fillId="0" borderId="0" xfId="0" applyFont="true" applyBorder="true" applyAlignment="true" applyProtection="false">
      <alignment horizontal="left" vertical="top" textRotation="0" wrapText="true" indent="0" shrinkToFit="false"/>
      <protection locked="true" hidden="false"/>
    </xf>
    <xf numFmtId="164" fontId="4" fillId="0" borderId="0" xfId="0" applyFont="true" applyBorder="false" applyAlignment="true" applyProtection="false">
      <alignment horizontal="general" vertical="bottom" textRotation="0" wrapText="true" indent="0" shrinkToFit="false"/>
      <protection locked="true" hidden="false"/>
    </xf>
    <xf numFmtId="164" fontId="4" fillId="0" borderId="0" xfId="0" applyFont="true" applyBorder="false" applyAlignment="true" applyProtection="false">
      <alignment horizontal="center" vertical="bottom" textRotation="0" wrapText="tru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166" fontId="0" fillId="0" borderId="0" xfId="0" applyFont="fals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center" vertical="center" textRotation="0" wrapText="true" indent="0" shrinkToFit="false"/>
      <protection locked="true" hidden="false"/>
    </xf>
    <xf numFmtId="164" fontId="0" fillId="0" borderId="0" xfId="0" applyFont="false" applyBorder="false" applyAlignment="true" applyProtection="false">
      <alignment horizontal="general" vertical="bottom" textRotation="0" wrapText="true" indent="0" shrinkToFit="false"/>
      <protection locked="true" hidden="false"/>
    </xf>
    <xf numFmtId="164" fontId="10" fillId="0" borderId="0" xfId="0" applyFont="true" applyBorder="true" applyAlignment="true" applyProtection="false">
      <alignment horizontal="center" vertical="center" textRotation="0" wrapText="true" indent="0" shrinkToFit="false"/>
      <protection locked="true" hidden="false"/>
    </xf>
    <xf numFmtId="164" fontId="11" fillId="0" borderId="12" xfId="0" applyFont="true" applyBorder="true" applyAlignment="true" applyProtection="true">
      <alignment horizontal="center" vertical="center" textRotation="0" wrapText="true" indent="0" shrinkToFit="false"/>
      <protection locked="false" hidden="false"/>
    </xf>
    <xf numFmtId="164" fontId="0" fillId="0" borderId="0" xfId="0" applyFont="true" applyBorder="false" applyAlignment="true" applyProtection="false">
      <alignment horizontal="center" vertical="bottom" textRotation="0" wrapText="true" indent="0" shrinkToFit="false"/>
      <protection locked="true" hidden="false"/>
    </xf>
    <xf numFmtId="164" fontId="0" fillId="0" borderId="0" xfId="0" applyFont="true" applyBorder="false" applyAlignment="true" applyProtection="false">
      <alignment horizontal="center" vertical="center" textRotation="0" wrapText="tru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true" applyBorder="false" applyAlignment="true" applyProtection="false">
      <alignment horizontal="center" vertical="center" textRotation="0" wrapText="false" indent="0" shrinkToFit="false"/>
      <protection locked="true" hidden="false"/>
    </xf>
    <xf numFmtId="164" fontId="12" fillId="0" borderId="13" xfId="0" applyFont="true" applyBorder="true" applyAlignment="true" applyProtection="false">
      <alignment horizontal="center" vertical="center" textRotation="0" wrapText="false" indent="0" shrinkToFit="false"/>
      <protection locked="true" hidden="false"/>
    </xf>
    <xf numFmtId="164" fontId="12" fillId="0" borderId="14" xfId="0" applyFont="true" applyBorder="true" applyAlignment="true" applyProtection="false">
      <alignment horizontal="general" vertical="bottom" textRotation="0" wrapText="false" indent="0" shrinkToFit="false"/>
      <protection locked="true" hidden="false"/>
    </xf>
    <xf numFmtId="164" fontId="10" fillId="8" borderId="15" xfId="0" applyFont="true" applyBorder="true" applyAlignment="true" applyProtection="false">
      <alignment horizontal="center" vertical="center" textRotation="0" wrapText="false" indent="0" shrinkToFit="false"/>
      <protection locked="true" hidden="false"/>
    </xf>
    <xf numFmtId="164" fontId="12" fillId="0" borderId="3" xfId="0" applyFont="true" applyBorder="true" applyAlignment="true" applyProtection="false">
      <alignment horizontal="general" vertical="bottom" textRotation="0" wrapText="false" indent="0" shrinkToFit="false"/>
      <protection locked="true" hidden="false"/>
    </xf>
    <xf numFmtId="164" fontId="0" fillId="0" borderId="0" xfId="0" applyFont="true" applyBorder="true" applyAlignment="false" applyProtection="false">
      <alignment horizontal="general" vertical="bottom" textRotation="0" wrapText="false" indent="0" shrinkToFit="false"/>
      <protection locked="true" hidden="false"/>
    </xf>
    <xf numFmtId="164" fontId="0" fillId="0" borderId="0" xfId="0" applyFont="false" applyBorder="false" applyAlignment="true" applyProtection="false">
      <alignment horizontal="left" vertical="bottom" textRotation="0" wrapText="false" indent="0" shrinkToFit="false"/>
      <protection locked="true" hidden="false"/>
    </xf>
    <xf numFmtId="164" fontId="0" fillId="0" borderId="16" xfId="0" applyFont="true" applyBorder="true" applyAlignment="true" applyProtection="false">
      <alignment horizontal="general" vertical="bottom" textRotation="0" wrapText="true" indent="0" shrinkToFit="false"/>
      <protection locked="true" hidden="false"/>
    </xf>
    <xf numFmtId="164" fontId="0" fillId="0" borderId="16" xfId="0" applyFont="false" applyBorder="true" applyAlignment="false" applyProtection="false">
      <alignment horizontal="general" vertical="bottom" textRotation="0" wrapText="false" indent="0" shrinkToFit="false"/>
      <protection locked="true" hidden="false"/>
    </xf>
    <xf numFmtId="164" fontId="0" fillId="0" borderId="17" xfId="0" applyFont="false" applyBorder="true" applyAlignment="false" applyProtection="false">
      <alignment horizontal="general" vertical="bottom" textRotation="0" wrapText="false" indent="0" shrinkToFit="false"/>
      <protection locked="true" hidden="false"/>
    </xf>
    <xf numFmtId="164" fontId="0" fillId="0" borderId="0" xfId="0" applyFont="true" applyBorder="true" applyAlignment="true" applyProtection="false">
      <alignment horizontal="general" vertical="bottom" textRotation="0" wrapText="tru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0" fillId="0" borderId="11" xfId="0" applyFont="false" applyBorder="true" applyAlignment="true" applyProtection="false">
      <alignment horizontal="center" vertical="center" textRotation="0" wrapText="false" indent="0" shrinkToFit="false"/>
      <protection locked="true" hidden="false"/>
    </xf>
    <xf numFmtId="164" fontId="0" fillId="0" borderId="11" xfId="0" applyFont="true" applyBorder="true" applyAlignment="true" applyProtection="false">
      <alignment horizontal="left" vertical="center" textRotation="0" wrapText="false" indent="0" shrinkToFit="false"/>
      <protection locked="true" hidden="false"/>
    </xf>
    <xf numFmtId="164" fontId="0" fillId="0" borderId="11" xfId="0" applyFont="true" applyBorder="true" applyAlignment="true" applyProtection="false">
      <alignment horizontal="left" vertical="center" textRotation="0" wrapText="true" indent="0" shrinkToFit="false"/>
      <protection locked="true" hidden="false"/>
    </xf>
    <xf numFmtId="164" fontId="0" fillId="0" borderId="18" xfId="0" applyFont="false" applyBorder="true" applyAlignment="false" applyProtection="false">
      <alignment horizontal="general" vertical="bottom" textRotation="0" wrapText="false" indent="0" shrinkToFit="false"/>
      <protection locked="true" hidden="false"/>
    </xf>
    <xf numFmtId="164" fontId="0" fillId="0" borderId="13" xfId="0" applyFont="false" applyBorder="true" applyAlignment="false" applyProtection="false">
      <alignment horizontal="general" vertical="bottom" textRotation="0" wrapText="false" indent="0" shrinkToFit="false"/>
      <protection locked="true" hidden="false"/>
    </xf>
    <xf numFmtId="164" fontId="0" fillId="0" borderId="19" xfId="0" applyFont="false" applyBorder="true" applyAlignment="false" applyProtection="false">
      <alignment horizontal="general" vertical="bottom" textRotation="0" wrapText="false" indent="0" shrinkToFit="false"/>
      <protection locked="true" hidden="false"/>
    </xf>
    <xf numFmtId="167" fontId="0" fillId="0" borderId="0" xfId="0" applyFont="true" applyBorder="true" applyAlignment="false" applyProtection="false">
      <alignment horizontal="general" vertical="bottom" textRotation="0" wrapText="false" indent="0" shrinkToFit="false"/>
      <protection locked="true" hidden="false"/>
    </xf>
  </cellXfs>
  <cellStyles count="6">
    <cellStyle name="Normal" xfId="0" builtinId="0" customBuiltin="false"/>
    <cellStyle name="Comma" xfId="15" builtinId="3" customBuiltin="false"/>
    <cellStyle name="Comma [0]" xfId="16" builtinId="6" customBuiltin="false"/>
    <cellStyle name="Currency" xfId="17" builtinId="4" customBuiltin="false"/>
    <cellStyle name="Currency [0]" xfId="18" builtinId="7" customBuiltin="false"/>
    <cellStyle name="Percent" xfId="19" builtinId="5" customBuiltin="false"/>
  </cellStyles>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BFBFBF"/>
      <rgbColor rgb="FF808080"/>
      <rgbColor rgb="FF95B3D7"/>
      <rgbColor rgb="FF993366"/>
      <rgbColor rgb="FFFFFFCC"/>
      <rgbColor rgb="FFCCFFFF"/>
      <rgbColor rgb="FF660066"/>
      <rgbColor rgb="FFFF8080"/>
      <rgbColor rgb="FF0066CC"/>
      <rgbColor rgb="FFCCCCFF"/>
      <rgbColor rgb="FF000080"/>
      <rgbColor rgb="FFFF00FF"/>
      <rgbColor rgb="FFFFFF00"/>
      <rgbColor rgb="FF00FFFF"/>
      <rgbColor rgb="FF800080"/>
      <rgbColor rgb="FF800000"/>
      <rgbColor rgb="FF008080"/>
      <rgbColor rgb="FF0000FF"/>
      <rgbColor rgb="FF00B0F0"/>
      <rgbColor rgb="FFCCFFFF"/>
      <rgbColor rgb="FFCCFFCC"/>
      <rgbColor rgb="FFFFFF99"/>
      <rgbColor rgb="FF93CDDD"/>
      <rgbColor rgb="FFE6B9B8"/>
      <rgbColor rgb="FFB3A2C7"/>
      <rgbColor rgb="FFFCD5B5"/>
      <rgbColor rgb="FF3366FF"/>
      <rgbColor rgb="FF33CCCC"/>
      <rgbColor rgb="FF9BBB59"/>
      <rgbColor rgb="FFFFCC00"/>
      <rgbColor rgb="FFFF9900"/>
      <rgbColor rgb="FFE46C0A"/>
      <rgbColor rgb="FF4F81BD"/>
      <rgbColor rgb="FF969696"/>
      <rgbColor rgb="FF003366"/>
      <rgbColor rgb="FF339966"/>
      <rgbColor rgb="FF003300"/>
      <rgbColor rgb="FF333300"/>
      <rgbColor rgb="FF993300"/>
      <rgbColor rgb="FF993366"/>
      <rgbColor rgb="FF333399"/>
      <rgbColor rgb="FF254061"/>
    </indexedColors>
  </colors>
</styleSheet>
</file>

<file path=xl/_rels/workbook.xml.rels><?xml version="1.0" encoding="UTF-8"?>
<Relationships xmlns="http://schemas.openxmlformats.org/package/2006/relationships"><Relationship Id="rId1" Type="http://schemas.openxmlformats.org/officeDocument/2006/relationships/styles" Target="styles.xml"/><Relationship Id="rId2" Type="http://schemas.openxmlformats.org/officeDocument/2006/relationships/worksheet" Target="worksheets/sheet1.xml"/><Relationship Id="rId3" Type="http://schemas.openxmlformats.org/officeDocument/2006/relationships/worksheet" Target="worksheets/sheet2.xml"/><Relationship Id="rId4" Type="http://schemas.openxmlformats.org/officeDocument/2006/relationships/worksheet" Target="worksheets/sheet3.xml"/><Relationship Id="rId5" Type="http://schemas.openxmlformats.org/officeDocument/2006/relationships/externalLink" Target="externalLinks/externalLink1.xml"/><Relationship Id="rId6" Type="http://schemas.openxmlformats.org/officeDocument/2006/relationships/externalLink" Target="externalLinks/externalLink2.xml"/><Relationship Id="rId7" Type="http://schemas.openxmlformats.org/officeDocument/2006/relationships/externalLink" Target="externalLinks/externalLink3.xml"/><Relationship Id="rId8" Type="http://schemas.openxmlformats.org/officeDocument/2006/relationships/sharedStrings" Target="sharedStrings.xml"/>
</Relationships>
</file>

<file path=xl/externalLinks/_rels/externalLink1.xml.rels><?xml version="1.0" encoding="UTF-8"?>
<Relationships xmlns="http://schemas.openxmlformats.org/package/2006/relationships"><Relationship Id="rId1" Type="http://schemas.openxmlformats.org/officeDocument/2006/relationships/externalLinkPath" Target="4"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5"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6" TargetMode="External"/>
</Relationships>
</file>

<file path=xl/externalLinks/externalLink1.xml><?xml version="1.0" encoding="utf-8"?>
<externalLink xmlns="http://schemas.openxmlformats.org/spreadsheetml/2006/main">
  <externalBook xmlns:r="http://schemas.openxmlformats.org/officeDocument/2006/relationships" r:id="rId1"/>
</externalLink>
</file>

<file path=xl/externalLinks/externalLink2.xml><?xml version="1.0" encoding="utf-8"?>
<externalLink xmlns="http://schemas.openxmlformats.org/spreadsheetml/2006/main">
  <externalBook xmlns:r="http://schemas.openxmlformats.org/officeDocument/2006/relationships" r:id="rId1"/>
</externalLink>
</file>

<file path=xl/externalLinks/externalLink3.xml><?xml version="1.0" encoding="utf-8"?>
<externalLink xmlns="http://schemas.openxmlformats.org/spreadsheetml/2006/main">
  <externalBook xmlns:r="http://schemas.openxmlformats.org/officeDocument/2006/relationships" r:id="rId1"/>
</externalLink>
</file>

<file path=xl/tables/table1.xml><?xml version="1.0" encoding="utf-8"?>
<table xmlns="http://schemas.openxmlformats.org/spreadsheetml/2006/main" id="1" name="All_Controls" displayName="All_Controls" ref="A3:CL2926" headerRowCount="1" totalsRowCount="0" totalsRowShown="0">
  <autoFilter ref="A3:CL2926"/>
  <tableColumns count="90">
    <tableColumn id="1" name="#"/>
    <tableColumn id="2" name=" RMF Family"/>
    <tableColumn id="3" name="RMF Ctrl ID"/>
    <tableColumn id="4" name="RMF Name"/>
    <tableColumn id="5" name="Assessment Procedure Number"/>
    <tableColumn id="6" name="CCI #"/>
    <tableColumn id="7" name="CCI Definition"/>
    <tableColumn id="8" name="Implementation Guidance"/>
    <tableColumn id="9" name=" Validation Procedures"/>
    <tableColumn id="10" name="DISA Compelling Evidence"/>
    <tableColumn id="11" name="Phase"/>
    <tableColumn id="12" name="Raw Risk"/>
    <tableColumn id="13" name="Control Criticality Rating"/>
    <tableColumn id="14" name="C-L"/>
    <tableColumn id="15" name="C-M"/>
    <tableColumn id="16" name="C-H"/>
    <tableColumn id="17" name="I-L"/>
    <tableColumn id="18" name="I-M"/>
    <tableColumn id="19" name="I-H"/>
    <tableColumn id="20" name="A-L"/>
    <tableColumn id="21" name="A-M"/>
    <tableColumn id="22" name="A-H"/>
    <tableColumn id="23" name="L-L-L"/>
    <tableColumn id="24" name="L-L-M"/>
    <tableColumn id="25" name="L-L-H"/>
    <tableColumn id="26" name="L-M-L"/>
    <tableColumn id="27" name="L-M-M"/>
    <tableColumn id="28" name="L-M-H"/>
    <tableColumn id="29" name="L-H-L"/>
    <tableColumn id="30" name="L-H-M"/>
    <tableColumn id="31" name="L-H-H"/>
    <tableColumn id="32" name="M-L-L"/>
    <tableColumn id="33" name="M-L-M"/>
    <tableColumn id="34" name="M-L-H"/>
    <tableColumn id="35" name="M-M-L"/>
    <tableColumn id="36" name="M-M-M"/>
    <tableColumn id="37" name="M-M-H"/>
    <tableColumn id="38" name="M-H-L"/>
    <tableColumn id="39" name="M-H-M"/>
    <tableColumn id="40" name="M-H-H"/>
    <tableColumn id="41" name="H-L-L"/>
    <tableColumn id="42" name="H-L-M"/>
    <tableColumn id="43" name="H-L-H"/>
    <tableColumn id="44" name="H-M-L"/>
    <tableColumn id="45" name="H-M-M"/>
    <tableColumn id="46" name="H-M-H"/>
    <tableColumn id="47" name="H-H-L"/>
    <tableColumn id="48" name="H-H-M"/>
    <tableColumn id="49" name="H-H-H"/>
    <tableColumn id="50" name="Classified"/>
    <tableColumn id="51" name="Cross Domain (Access)"/>
    <tableColumn id="52" name="Cross Domain (Multilevel)"/>
    <tableColumn id="53" name="Cross Domain (Transfer)"/>
    <tableColumn id="54" name="Int-A"/>
    <tableColumn id="55" name="Int-B"/>
    <tableColumn id="56" name="Int-C"/>
    <tableColumn id="57" name="NC3"/>
    <tableColumn id="58" name="Privacy (Low)"/>
    <tableColumn id="59" name="Privacy (Mod)"/>
    <tableColumn id="60" name="Privacy (High)"/>
    <tableColumn id="61" name="Privacy (PHI)"/>
    <tableColumn id="62" name="Space Platform"/>
    <tableColumn id="63" name="DoD Policy"/>
    <tableColumn id="64" name="SAF Policy"/>
    <tableColumn id="65" name="AFNET Circuit Enclave&#10;NIPR"/>
    <tableColumn id="66" name="AFNET Core Services&#10;NIPR"/>
    <tableColumn id="67" name="AFNET Security NIPR"/>
    <tableColumn id="68" name="AFNET Transport NIPR"/>
    <tableColumn id="69" name="SIPR AFNET Circuit Enclave"/>
    <tableColumn id="70" name="Govern"/>
    <tableColumn id="71" name="Protect"/>
    <tableColumn id="72" name="Detect"/>
    <tableColumn id="73" name="Respond and Recover"/>
    <tableColumn id="74" name="SANS 20"/>
    <tableColumn id="75" name="Priority 1"/>
    <tableColumn id="76" name="Priority 2"/>
    <tableColumn id="77" name="Priority 3"/>
    <tableColumn id="78" name="C"/>
    <tableColumn id="79" name="I"/>
    <tableColumn id="80" name="A"/>
    <tableColumn id="81" name="If relevent, test"/>
    <tableColumn id="82" name="C-L2"/>
    <tableColumn id="83" name="C-M2"/>
    <tableColumn id="84" name="C-H2"/>
    <tableColumn id="85" name="I-L2"/>
    <tableColumn id="86" name="I-M2"/>
    <tableColumn id="87" name="I-H2"/>
    <tableColumn id="88" name="A-L2"/>
    <tableColumn id="89" name="A-M2"/>
    <tableColumn id="90" name="A-H2"/>
  </tableColumns>
</table>
</file>

<file path=xl/tables/table10.xml><?xml version="1.0" encoding="utf-8"?>
<table xmlns="http://schemas.openxmlformats.org/spreadsheetml/2006/main" id="10" name="Table2" displayName="Table2" ref="X2:AA22" headerRowCount="1" totalsRowCount="0" totalsRowShown="0">
  <autoFilter ref="X2:AA22"/>
  <tableColumns count="4">
    <tableColumn id="1" name="CIS"/>
    <tableColumn id="2" name="SANS Family"/>
    <tableColumn id="3" name="Title"/>
    <tableColumn id="4" name="Description"/>
  </tableColumns>
</table>
</file>

<file path=xl/tables/table11.xml><?xml version="1.0" encoding="utf-8"?>
<table xmlns="http://schemas.openxmlformats.org/spreadsheetml/2006/main" id="11" name="Table5" displayName="Table5" ref="V1:V7" headerRowCount="1" totalsRowCount="0" totalsRowShown="0">
  <autoFilter ref="V1:V7"/>
  <tableColumns count="1">
    <tableColumn id="1" name="OVERLAY KEY"/>
  </tableColumns>
</table>
</file>

<file path=xl/tables/table12.xml><?xml version="1.0" encoding="utf-8"?>
<table xmlns="http://schemas.openxmlformats.org/spreadsheetml/2006/main" id="12" name="Tailorable" displayName="Tailorable" ref="H1:J28" headerRowCount="1" totalsRowCount="0" totalsRowShown="0">
  <autoFilter ref="H1:J28"/>
  <tableColumns count="3">
    <tableColumn id="1" name="Control Family Abbreviation"/>
    <tableColumn id="2" name="Control Family Name"/>
    <tableColumn id="3" name="Tailorable Dropdown"/>
  </tableColumns>
</table>
</file>

<file path=xl/tables/table2.xml><?xml version="1.0" encoding="utf-8"?>
<table xmlns="http://schemas.openxmlformats.org/spreadsheetml/2006/main" id="2" name="APN" displayName="APN" ref="F1:F2942" headerRowCount="1" totalsRowCount="0" totalsRowShown="0">
  <autoFilter ref="F1:F2942"/>
  <tableColumns count="1">
    <tableColumn id="1" name="Assessment Procedure Numbers"/>
  </tableColumns>
</table>
</file>

<file path=xl/tables/table3.xml><?xml version="1.0" encoding="utf-8"?>
<table xmlns="http://schemas.openxmlformats.org/spreadsheetml/2006/main" id="3" name="CIA" displayName="CIA" ref="L1:L29" headerRowCount="1" totalsRowCount="0" totalsRowShown="0">
  <autoFilter ref="L1:L29"/>
  <tableColumns count="1">
    <tableColumn id="1" name="CIA Values"/>
  </tableColumns>
</table>
</file>

<file path=xl/tables/table4.xml><?xml version="1.0" encoding="utf-8"?>
<table xmlns="http://schemas.openxmlformats.org/spreadsheetml/2006/main" id="4" name="Columns" displayName="Columns" ref="R1:T21" headerRowCount="1" totalsRowCount="0" totalsRowShown="0">
  <autoFilter ref="R1:T21"/>
  <tableColumns count="3">
    <tableColumn id="1" name="Column #"/>
    <tableColumn id="2" name="Column Name"/>
    <tableColumn id="3" name="Column Width"/>
  </tableColumns>
</table>
</file>

<file path=xl/tables/table5.xml><?xml version="1.0" encoding="utf-8"?>
<table xmlns="http://schemas.openxmlformats.org/spreadsheetml/2006/main" id="5" name="CSC" displayName="CSC" ref="P1:P722" headerRowCount="1" totalsRowCount="0" totalsRowShown="0">
  <autoFilter ref="P1:P722"/>
  <tableColumns count="1">
    <tableColumn id="1" name="CSCs"/>
  </tableColumns>
</table>
</file>

<file path=xl/tables/table6.xml><?xml version="1.0" encoding="utf-8"?>
<table xmlns="http://schemas.openxmlformats.org/spreadsheetml/2006/main" id="6" name="CtrlID" displayName="CtrlID" ref="A1:A863" headerRowCount="1" totalsRowCount="0" totalsRowShown="0">
  <autoFilter ref="A1:A863"/>
  <tableColumns count="1">
    <tableColumn id="1" name="Ctrl ID"/>
  </tableColumns>
</table>
</file>

<file path=xl/tables/table7.xml><?xml version="1.0" encoding="utf-8"?>
<table xmlns="http://schemas.openxmlformats.org/spreadsheetml/2006/main" id="7" name="ISCM" displayName="ISCM" ref="C1:D494" headerRowCount="1" totalsRowCount="0" totalsRowShown="0">
  <autoFilter ref="C1:D494"/>
  <tableColumns count="2">
    <tableColumn id="1" name="Control"/>
    <tableColumn id="2" name="ISCM Level"/>
  </tableColumns>
</table>
</file>

<file path=xl/tables/table8.xml><?xml version="1.0" encoding="utf-8"?>
<table xmlns="http://schemas.openxmlformats.org/spreadsheetml/2006/main" id="8" name="Overlays" displayName="Overlays" ref="N1:N14" headerRowCount="1" totalsRowCount="0" totalsRowShown="0">
  <autoFilter ref="N1:N14"/>
  <tableColumns count="1">
    <tableColumn id="1" name="Overlays"/>
  </tableColumns>
</table>
</file>

<file path=xl/tables/table9.xml><?xml version="1.0" encoding="utf-8"?>
<table xmlns="http://schemas.openxmlformats.org/spreadsheetml/2006/main" id="9" name="Table12" displayName="Table12" ref="A3:E21" headerRowCount="1" totalsRowCount="0" totalsRowShown="0">
  <autoFilter ref="A3:E21"/>
  <tableColumns count="5">
    <tableColumn id="1" name="Date"/>
    <tableColumn id="2" name="Initals"/>
    <tableColumn id="3" name="Change"/>
    <tableColumn id="4" name="Column1"/>
    <tableColumn id="5" name="Column2"/>
  </tableColumns>
</table>
</file>

<file path=xl/worksheets/_rels/sheet1.xml.rels><?xml version="1.0" encoding="UTF-8"?>
<Relationships xmlns="http://schemas.openxmlformats.org/package/2006/relationships"><Relationship Id="rId1" Type="http://schemas.openxmlformats.org/officeDocument/2006/relationships/table" Target="../tables/table1.xml"/>
</Relationships>
</file>

<file path=xl/worksheets/_rels/sheet2.xml.rels><?xml version="1.0" encoding="UTF-8"?>
<Relationships xmlns="http://schemas.openxmlformats.org/package/2006/relationships"><Relationship Id="rId1" Type="http://schemas.openxmlformats.org/officeDocument/2006/relationships/table" Target="../tables/table9.xml"/>
</Relationships>
</file>

<file path=xl/worksheets/_rels/sheet3.xml.rels><?xml version="1.0" encoding="UTF-8"?>
<Relationships xmlns="http://schemas.openxmlformats.org/package/2006/relationships"><Relationship Id="rId1" Type="http://schemas.openxmlformats.org/officeDocument/2006/relationships/comments" Target="../comments3.xml"/><Relationship Id="rId2" Type="http://schemas.openxmlformats.org/officeDocument/2006/relationships/vmlDrawing" Target="../drawings/vmlDrawing1.vml"/><Relationship Id="rId3" Type="http://schemas.openxmlformats.org/officeDocument/2006/relationships/table" Target="../tables/table2.xml"/><Relationship Id="rId4" Type="http://schemas.openxmlformats.org/officeDocument/2006/relationships/table" Target="../tables/table3.xml"/><Relationship Id="rId5" Type="http://schemas.openxmlformats.org/officeDocument/2006/relationships/table" Target="../tables/table4.xml"/><Relationship Id="rId6" Type="http://schemas.openxmlformats.org/officeDocument/2006/relationships/table" Target="../tables/table5.xml"/><Relationship Id="rId7" Type="http://schemas.openxmlformats.org/officeDocument/2006/relationships/table" Target="../tables/table6.xml"/><Relationship Id="rId8" Type="http://schemas.openxmlformats.org/officeDocument/2006/relationships/table" Target="../tables/table7.xml"/><Relationship Id="rId9" Type="http://schemas.openxmlformats.org/officeDocument/2006/relationships/table" Target="../tables/table8.xml"/><Relationship Id="rId10" Type="http://schemas.openxmlformats.org/officeDocument/2006/relationships/table" Target="../tables/table10.xml"/><Relationship Id="rId11" Type="http://schemas.openxmlformats.org/officeDocument/2006/relationships/table" Target="../tables/table11.xml"/><Relationship Id="rId12" Type="http://schemas.openxmlformats.org/officeDocument/2006/relationships/table" Target="../tables/table12.xml"/>
</Relationships>
</file>

<file path=xl/worksheets/sheet1.xml><?xml version="1.0" encoding="utf-8"?>
<worksheet xmlns="http://schemas.openxmlformats.org/spreadsheetml/2006/main" xmlns:r="http://schemas.openxmlformats.org/officeDocument/2006/relationships">
  <sheetPr filterMode="false">
    <pageSetUpPr fitToPage="false"/>
  </sheetPr>
  <dimension ref="1:2926"/>
  <sheetViews>
    <sheetView windowProtection="false" showFormulas="false" showGridLines="true" showRowColHeaders="true" showZeros="true" rightToLeft="false" tabSelected="true" showOutlineSymbols="true" defaultGridColor="true" view="normal" topLeftCell="A154" colorId="64" zoomScale="100" zoomScaleNormal="100" zoomScalePageLayoutView="100" workbookViewId="0">
      <selection pane="topLeft" activeCell="BG156" activeCellId="0" sqref="BG156"/>
    </sheetView>
  </sheetViews>
  <sheetFormatPr defaultRowHeight="15"/>
  <cols>
    <col collapsed="false" hidden="false" max="1" min="1" style="1" width="7.49797570850202"/>
    <col collapsed="false" hidden="false" max="2" min="2" style="1" width="5.35627530364372"/>
    <col collapsed="false" hidden="false" max="3" min="3" style="1" width="10.0688259109312"/>
    <col collapsed="false" hidden="true" max="5" min="4" style="1" width="0"/>
    <col collapsed="false" hidden="true" max="6" min="6" style="2" width="0"/>
    <col collapsed="false" hidden="true" max="8" min="7" style="1" width="0"/>
    <col collapsed="false" hidden="true" max="10" min="9" style="3" width="0"/>
    <col collapsed="false" hidden="true" max="49" min="11" style="4" width="0"/>
    <col collapsed="false" hidden="true" max="51" min="50" style="1" width="0"/>
    <col collapsed="false" hidden="true" max="53" min="52" style="4" width="0"/>
    <col collapsed="false" hidden="true" max="57" min="54" style="1" width="0"/>
    <col collapsed="false" hidden="false" max="61" min="58" style="4" width="9.10526315789474"/>
    <col collapsed="false" hidden="false" max="63" min="62" style="1" width="9.10526315789474"/>
    <col collapsed="false" hidden="false" max="64" min="64" style="1" width="14.0323886639676"/>
    <col collapsed="false" hidden="false" max="65" min="65" style="1" width="9.10526315789474"/>
    <col collapsed="false" hidden="false" max="66" min="66" style="1" width="13.497975708502"/>
    <col collapsed="false" hidden="false" max="67" min="67" style="4" width="12.8542510121458"/>
    <col collapsed="false" hidden="false" max="68" min="68" style="4" width="10.3886639676113"/>
    <col collapsed="false" hidden="false" max="70" min="69" style="4" width="11.0323886639676"/>
    <col collapsed="false" hidden="false" max="71" min="71" style="1" width="15.7449392712551"/>
    <col collapsed="false" hidden="false" max="1025" min="72" style="1" width="8.89068825910931"/>
  </cols>
  <sheetData>
    <row r="1" customFormat="false" ht="25.5" hidden="false" customHeight="true" outlineLevel="0" collapsed="false">
      <c r="A1" s="5" t="s">
        <v>0</v>
      </c>
      <c r="B1" s="5"/>
      <c r="C1" s="5"/>
      <c r="D1" s="5"/>
      <c r="E1" s="5"/>
      <c r="F1" s="5"/>
      <c r="G1" s="5"/>
      <c r="H1" s="5"/>
      <c r="I1" s="5"/>
      <c r="J1" s="5"/>
      <c r="K1" s="5"/>
      <c r="L1" s="5"/>
      <c r="M1" s="5"/>
      <c r="N1" s="6" t="s">
        <v>0</v>
      </c>
      <c r="O1" s="6"/>
      <c r="P1" s="6"/>
      <c r="Q1" s="6"/>
      <c r="R1" s="6"/>
      <c r="S1" s="6"/>
      <c r="T1" s="6"/>
      <c r="U1" s="6"/>
      <c r="V1" s="6"/>
      <c r="W1" s="7" t="s">
        <v>0</v>
      </c>
      <c r="X1" s="7"/>
      <c r="Y1" s="7"/>
      <c r="Z1" s="7"/>
      <c r="AA1" s="7"/>
      <c r="AB1" s="7"/>
      <c r="AC1" s="7"/>
      <c r="AD1" s="7"/>
      <c r="AE1" s="7"/>
      <c r="AF1" s="7"/>
      <c r="AG1" s="7"/>
      <c r="AH1" s="7"/>
      <c r="AI1" s="7"/>
      <c r="AJ1" s="7"/>
      <c r="AK1" s="7"/>
      <c r="AL1" s="7"/>
      <c r="AM1" s="7"/>
      <c r="AN1" s="7"/>
      <c r="AO1" s="7"/>
      <c r="AP1" s="7"/>
      <c r="AQ1" s="7"/>
      <c r="AR1" s="7"/>
      <c r="AS1" s="7"/>
      <c r="AT1" s="7"/>
      <c r="AU1" s="7"/>
      <c r="AV1" s="7"/>
      <c r="AW1" s="7"/>
      <c r="AX1" s="8" t="s">
        <v>0</v>
      </c>
      <c r="AY1" s="8"/>
      <c r="AZ1" s="8"/>
      <c r="BA1" s="8"/>
      <c r="BB1" s="8"/>
      <c r="BC1" s="8"/>
      <c r="BD1" s="8"/>
      <c r="BE1" s="8"/>
      <c r="BF1" s="8"/>
      <c r="BG1" s="8"/>
      <c r="BH1" s="8"/>
      <c r="BI1" s="8"/>
      <c r="BJ1" s="8"/>
      <c r="BK1" s="9" t="s">
        <v>0</v>
      </c>
      <c r="BL1" s="9"/>
      <c r="BM1" s="9"/>
      <c r="BN1" s="9"/>
      <c r="BO1" s="9"/>
      <c r="BP1" s="9"/>
      <c r="BQ1" s="9"/>
      <c r="BR1" s="10" t="s">
        <v>0</v>
      </c>
      <c r="BS1" s="10"/>
      <c r="BT1" s="10"/>
      <c r="BU1" s="10"/>
      <c r="BV1" s="10"/>
      <c r="BW1" s="11" t="s">
        <v>0</v>
      </c>
      <c r="BX1" s="11"/>
      <c r="BY1" s="11"/>
      <c r="BZ1" s="11"/>
      <c r="CA1" s="11"/>
      <c r="CB1" s="11"/>
      <c r="CC1" s="11"/>
      <c r="CD1" s="11"/>
      <c r="CE1" s="11"/>
      <c r="CF1" s="11"/>
      <c r="CG1" s="11"/>
      <c r="CH1" s="11"/>
      <c r="CI1" s="11"/>
      <c r="CJ1" s="11"/>
      <c r="CK1" s="11"/>
      <c r="CL1" s="11"/>
      <c r="CM1" s="0"/>
      <c r="CN1" s="0"/>
      <c r="CO1" s="0"/>
      <c r="CP1" s="0"/>
      <c r="CQ1" s="0"/>
      <c r="CR1" s="0"/>
      <c r="CS1" s="0"/>
      <c r="CT1" s="0"/>
      <c r="CU1" s="0"/>
      <c r="CV1" s="0"/>
      <c r="CW1" s="0"/>
      <c r="CX1" s="0"/>
      <c r="CY1" s="0"/>
      <c r="CZ1" s="0"/>
      <c r="DA1" s="0"/>
      <c r="DB1" s="0"/>
      <c r="DC1" s="0"/>
      <c r="DD1" s="0"/>
      <c r="DE1" s="0"/>
      <c r="DF1" s="0"/>
      <c r="DG1" s="0"/>
      <c r="DH1" s="0"/>
      <c r="DI1" s="0"/>
      <c r="DJ1" s="0"/>
      <c r="DK1" s="0"/>
      <c r="DL1" s="0"/>
      <c r="DM1" s="0"/>
      <c r="DN1" s="0"/>
      <c r="DO1" s="0"/>
      <c r="DP1" s="0"/>
      <c r="DQ1" s="0"/>
      <c r="DR1" s="0"/>
      <c r="DS1" s="0"/>
      <c r="DT1" s="0"/>
      <c r="DU1" s="0"/>
      <c r="DV1" s="0"/>
      <c r="DW1" s="0"/>
      <c r="DX1" s="0"/>
      <c r="DY1" s="0"/>
      <c r="DZ1" s="0"/>
      <c r="EA1" s="0"/>
      <c r="EB1" s="0"/>
      <c r="EC1" s="0"/>
      <c r="ED1" s="0"/>
      <c r="EE1" s="0"/>
      <c r="EF1" s="0"/>
      <c r="EG1" s="0"/>
      <c r="EH1" s="0"/>
      <c r="EI1" s="0"/>
      <c r="EJ1" s="0"/>
      <c r="EK1" s="0"/>
      <c r="EL1" s="0"/>
      <c r="EM1" s="0"/>
      <c r="EN1" s="0"/>
      <c r="EO1" s="0"/>
      <c r="EP1" s="0"/>
      <c r="EQ1" s="0"/>
      <c r="ER1" s="0"/>
      <c r="ES1" s="0"/>
      <c r="ET1" s="0"/>
      <c r="EU1" s="0"/>
      <c r="EV1" s="0"/>
      <c r="EW1" s="0"/>
      <c r="EX1" s="0"/>
      <c r="EY1" s="0"/>
      <c r="EZ1" s="0"/>
      <c r="FA1" s="0"/>
      <c r="FB1" s="0"/>
      <c r="FC1" s="0"/>
      <c r="FD1" s="0"/>
      <c r="FE1" s="0"/>
      <c r="FF1" s="0"/>
      <c r="FG1" s="0"/>
      <c r="FH1" s="0"/>
      <c r="FI1" s="0"/>
      <c r="FJ1" s="0"/>
      <c r="FK1" s="0"/>
      <c r="FL1" s="0"/>
      <c r="FM1" s="0"/>
      <c r="FN1" s="0"/>
      <c r="FO1" s="0"/>
      <c r="FP1" s="0"/>
      <c r="FQ1" s="0"/>
      <c r="FR1" s="0"/>
      <c r="FS1" s="0"/>
      <c r="FT1" s="0"/>
      <c r="FU1" s="0"/>
      <c r="FV1" s="0"/>
      <c r="FW1" s="0"/>
      <c r="FX1" s="0"/>
      <c r="FY1" s="0"/>
      <c r="FZ1" s="0"/>
      <c r="GA1" s="0"/>
      <c r="GB1" s="0"/>
      <c r="GC1" s="0"/>
      <c r="GD1" s="0"/>
      <c r="GE1" s="0"/>
      <c r="GF1" s="0"/>
      <c r="GG1" s="0"/>
      <c r="GH1" s="0"/>
      <c r="GI1" s="0"/>
      <c r="GJ1" s="0"/>
      <c r="GK1" s="0"/>
      <c r="GL1" s="0"/>
      <c r="GM1" s="0"/>
      <c r="GN1" s="0"/>
      <c r="GO1" s="0"/>
      <c r="GP1" s="0"/>
      <c r="GQ1" s="0"/>
      <c r="GR1" s="0"/>
      <c r="GS1" s="0"/>
      <c r="GT1" s="0"/>
      <c r="GU1" s="0"/>
      <c r="GV1" s="0"/>
      <c r="GW1" s="0"/>
      <c r="GX1" s="0"/>
      <c r="GY1" s="0"/>
      <c r="GZ1" s="0"/>
      <c r="HA1" s="0"/>
      <c r="HB1" s="0"/>
      <c r="HC1" s="0"/>
      <c r="HD1" s="0"/>
      <c r="HE1" s="0"/>
      <c r="HF1" s="0"/>
      <c r="HG1" s="0"/>
      <c r="HH1" s="0"/>
      <c r="HI1" s="0"/>
      <c r="HJ1" s="0"/>
      <c r="HK1" s="0"/>
      <c r="HL1" s="0"/>
      <c r="HM1" s="0"/>
      <c r="HN1" s="0"/>
      <c r="HO1" s="0"/>
      <c r="HP1" s="0"/>
      <c r="HQ1" s="0"/>
      <c r="HR1" s="0"/>
      <c r="HS1" s="0"/>
      <c r="HT1" s="0"/>
      <c r="HU1" s="0"/>
      <c r="HV1" s="0"/>
      <c r="HW1" s="0"/>
      <c r="HX1" s="0"/>
      <c r="HY1" s="0"/>
      <c r="HZ1" s="0"/>
      <c r="IA1" s="0"/>
      <c r="IB1" s="0"/>
      <c r="IC1" s="0"/>
      <c r="ID1" s="0"/>
      <c r="IE1" s="0"/>
      <c r="IF1" s="0"/>
      <c r="IG1" s="0"/>
      <c r="IH1" s="0"/>
      <c r="II1" s="0"/>
      <c r="IJ1" s="0"/>
      <c r="IK1" s="0"/>
      <c r="IL1" s="0"/>
      <c r="IM1" s="0"/>
      <c r="IN1" s="0"/>
      <c r="IO1" s="0"/>
      <c r="IP1" s="0"/>
      <c r="IQ1" s="0"/>
      <c r="IR1" s="0"/>
      <c r="IS1" s="0"/>
      <c r="IT1" s="0"/>
      <c r="IU1" s="0"/>
      <c r="IV1" s="0"/>
      <c r="IW1" s="0"/>
      <c r="IX1" s="0"/>
      <c r="IY1" s="0"/>
      <c r="IZ1" s="0"/>
      <c r="JA1" s="0"/>
      <c r="JB1" s="0"/>
      <c r="JC1" s="0"/>
      <c r="JD1" s="0"/>
      <c r="JE1" s="0"/>
      <c r="JF1" s="0"/>
      <c r="JG1" s="0"/>
      <c r="JH1" s="0"/>
      <c r="JI1" s="0"/>
      <c r="JJ1" s="0"/>
      <c r="JK1" s="0"/>
      <c r="JL1" s="0"/>
      <c r="JM1" s="0"/>
      <c r="JN1" s="0"/>
      <c r="JO1" s="0"/>
      <c r="JP1" s="0"/>
      <c r="JQ1" s="0"/>
      <c r="JR1" s="0"/>
      <c r="JS1" s="0"/>
      <c r="JT1" s="0"/>
      <c r="JU1" s="0"/>
      <c r="JV1" s="0"/>
      <c r="JW1" s="0"/>
      <c r="JX1" s="0"/>
      <c r="JY1" s="0"/>
      <c r="JZ1" s="0"/>
      <c r="KA1" s="0"/>
      <c r="KB1" s="0"/>
      <c r="KC1" s="0"/>
      <c r="KD1" s="0"/>
      <c r="KE1" s="0"/>
      <c r="KF1" s="0"/>
      <c r="KG1" s="0"/>
      <c r="KH1" s="0"/>
      <c r="KI1" s="0"/>
      <c r="KJ1" s="0"/>
      <c r="KK1" s="0"/>
      <c r="KL1" s="0"/>
      <c r="KM1" s="0"/>
      <c r="KN1" s="0"/>
      <c r="KO1" s="0"/>
      <c r="KP1" s="0"/>
      <c r="KQ1" s="0"/>
      <c r="KR1" s="0"/>
      <c r="KS1" s="0"/>
      <c r="KT1" s="0"/>
      <c r="KU1" s="0"/>
      <c r="KV1" s="0"/>
      <c r="KW1" s="0"/>
      <c r="KX1" s="0"/>
      <c r="KY1" s="0"/>
      <c r="KZ1" s="0"/>
      <c r="LA1" s="0"/>
      <c r="LB1" s="0"/>
      <c r="LC1" s="0"/>
      <c r="LD1" s="0"/>
      <c r="LE1" s="0"/>
      <c r="LF1" s="0"/>
      <c r="LG1" s="0"/>
      <c r="LH1" s="0"/>
      <c r="LI1" s="0"/>
      <c r="LJ1" s="0"/>
      <c r="LK1" s="0"/>
      <c r="LL1" s="0"/>
      <c r="LM1" s="0"/>
      <c r="LN1" s="0"/>
      <c r="LO1" s="0"/>
      <c r="LP1" s="0"/>
      <c r="LQ1" s="0"/>
      <c r="LR1" s="0"/>
      <c r="LS1" s="0"/>
      <c r="LT1" s="0"/>
      <c r="LU1" s="0"/>
      <c r="LV1" s="0"/>
      <c r="LW1" s="0"/>
      <c r="LX1" s="0"/>
      <c r="LY1" s="0"/>
      <c r="LZ1" s="0"/>
      <c r="MA1" s="0"/>
      <c r="MB1" s="0"/>
      <c r="MC1" s="0"/>
      <c r="MD1" s="0"/>
      <c r="ME1" s="0"/>
      <c r="MF1" s="0"/>
      <c r="MG1" s="0"/>
      <c r="MH1" s="0"/>
      <c r="MI1" s="0"/>
      <c r="MJ1" s="0"/>
      <c r="MK1" s="0"/>
      <c r="ML1" s="0"/>
      <c r="MM1" s="0"/>
      <c r="MN1" s="0"/>
      <c r="MO1" s="0"/>
      <c r="MP1" s="0"/>
      <c r="MQ1" s="0"/>
      <c r="MR1" s="0"/>
      <c r="MS1" s="0"/>
      <c r="MT1" s="0"/>
      <c r="MU1" s="0"/>
      <c r="MV1" s="0"/>
      <c r="MW1" s="0"/>
      <c r="MX1" s="0"/>
      <c r="MY1" s="0"/>
      <c r="MZ1" s="0"/>
      <c r="NA1" s="0"/>
      <c r="NB1" s="0"/>
      <c r="NC1" s="0"/>
      <c r="ND1" s="0"/>
      <c r="NE1" s="0"/>
      <c r="NF1" s="0"/>
      <c r="NG1" s="0"/>
      <c r="NH1" s="0"/>
      <c r="NI1" s="0"/>
      <c r="NJ1" s="0"/>
      <c r="NK1" s="0"/>
      <c r="NL1" s="0"/>
      <c r="NM1" s="0"/>
      <c r="NN1" s="0"/>
      <c r="NO1" s="0"/>
      <c r="NP1" s="0"/>
      <c r="NQ1" s="0"/>
      <c r="NR1" s="0"/>
      <c r="NS1" s="0"/>
      <c r="NT1" s="0"/>
      <c r="NU1" s="0"/>
      <c r="NV1" s="0"/>
      <c r="NW1" s="0"/>
      <c r="NX1" s="0"/>
      <c r="NY1" s="0"/>
      <c r="NZ1" s="0"/>
      <c r="OA1" s="0"/>
      <c r="OB1" s="0"/>
      <c r="OC1" s="0"/>
      <c r="OD1" s="0"/>
      <c r="OE1" s="0"/>
      <c r="OF1" s="0"/>
      <c r="OG1" s="0"/>
      <c r="OH1" s="0"/>
      <c r="OI1" s="0"/>
      <c r="OJ1" s="0"/>
      <c r="OK1" s="0"/>
      <c r="OL1" s="0"/>
      <c r="OM1" s="0"/>
      <c r="ON1" s="0"/>
      <c r="OO1" s="0"/>
      <c r="OP1" s="0"/>
      <c r="OQ1" s="0"/>
      <c r="OR1" s="0"/>
      <c r="OS1" s="0"/>
      <c r="OT1" s="0"/>
      <c r="OU1" s="0"/>
      <c r="OV1" s="0"/>
      <c r="OW1" s="0"/>
      <c r="OX1" s="0"/>
      <c r="OY1" s="0"/>
      <c r="OZ1" s="0"/>
      <c r="PA1" s="0"/>
      <c r="PB1" s="0"/>
      <c r="PC1" s="0"/>
      <c r="PD1" s="0"/>
      <c r="PE1" s="0"/>
      <c r="PF1" s="0"/>
      <c r="PG1" s="0"/>
      <c r="PH1" s="0"/>
      <c r="PI1" s="0"/>
      <c r="PJ1" s="0"/>
      <c r="PK1" s="0"/>
      <c r="PL1" s="0"/>
      <c r="PM1" s="0"/>
      <c r="PN1" s="0"/>
      <c r="PO1" s="0"/>
      <c r="PP1" s="0"/>
      <c r="PQ1" s="0"/>
      <c r="PR1" s="0"/>
      <c r="PS1" s="0"/>
      <c r="PT1" s="0"/>
      <c r="PU1" s="0"/>
      <c r="PV1" s="0"/>
      <c r="PW1" s="0"/>
      <c r="PX1" s="0"/>
      <c r="PY1" s="0"/>
      <c r="PZ1" s="0"/>
      <c r="QA1" s="0"/>
      <c r="QB1" s="0"/>
      <c r="QC1" s="0"/>
      <c r="QD1" s="0"/>
      <c r="QE1" s="0"/>
      <c r="QF1" s="0"/>
      <c r="QG1" s="0"/>
      <c r="QH1" s="0"/>
      <c r="QI1" s="0"/>
      <c r="QJ1" s="0"/>
      <c r="QK1" s="0"/>
      <c r="QL1" s="0"/>
      <c r="QM1" s="0"/>
      <c r="QN1" s="0"/>
      <c r="QO1" s="0"/>
      <c r="QP1" s="0"/>
      <c r="QQ1" s="0"/>
      <c r="QR1" s="0"/>
      <c r="QS1" s="0"/>
      <c r="QT1" s="0"/>
      <c r="QU1" s="0"/>
      <c r="QV1" s="0"/>
      <c r="QW1" s="0"/>
      <c r="QX1" s="0"/>
      <c r="QY1" s="0"/>
      <c r="QZ1" s="0"/>
      <c r="RA1" s="0"/>
      <c r="RB1" s="0"/>
      <c r="RC1" s="0"/>
      <c r="RD1" s="0"/>
      <c r="RE1" s="0"/>
      <c r="RF1" s="0"/>
      <c r="RG1" s="0"/>
      <c r="RH1" s="0"/>
      <c r="RI1" s="0"/>
      <c r="RJ1" s="0"/>
      <c r="RK1" s="0"/>
      <c r="RL1" s="0"/>
      <c r="RM1" s="0"/>
      <c r="RN1" s="0"/>
      <c r="RO1" s="0"/>
      <c r="RP1" s="0"/>
      <c r="RQ1" s="0"/>
      <c r="RR1" s="0"/>
      <c r="RS1" s="0"/>
      <c r="RT1" s="0"/>
      <c r="RU1" s="0"/>
      <c r="RV1" s="0"/>
      <c r="RW1" s="0"/>
      <c r="RX1" s="0"/>
      <c r="RY1" s="0"/>
      <c r="RZ1" s="0"/>
      <c r="SA1" s="0"/>
      <c r="SB1" s="0"/>
      <c r="SC1" s="0"/>
      <c r="SD1" s="0"/>
      <c r="SE1" s="0"/>
      <c r="SF1" s="0"/>
      <c r="SG1" s="0"/>
      <c r="SH1" s="0"/>
      <c r="SI1" s="0"/>
      <c r="SJ1" s="0"/>
      <c r="SK1" s="0"/>
      <c r="SL1" s="0"/>
      <c r="SM1" s="0"/>
      <c r="SN1" s="0"/>
      <c r="SO1" s="0"/>
      <c r="SP1" s="0"/>
      <c r="SQ1" s="0"/>
      <c r="SR1" s="0"/>
      <c r="SS1" s="0"/>
      <c r="ST1" s="0"/>
      <c r="SU1" s="0"/>
      <c r="SV1" s="0"/>
      <c r="SW1" s="0"/>
      <c r="SX1" s="0"/>
      <c r="SY1" s="0"/>
      <c r="SZ1" s="0"/>
      <c r="TA1" s="0"/>
      <c r="TB1" s="0"/>
      <c r="TC1" s="0"/>
      <c r="TD1" s="0"/>
      <c r="TE1" s="0"/>
      <c r="TF1" s="0"/>
      <c r="TG1" s="0"/>
      <c r="TH1" s="0"/>
      <c r="TI1" s="0"/>
      <c r="TJ1" s="0"/>
      <c r="TK1" s="0"/>
      <c r="TL1" s="0"/>
      <c r="TM1" s="0"/>
      <c r="TN1" s="0"/>
      <c r="TO1" s="0"/>
      <c r="TP1" s="0"/>
      <c r="TQ1" s="0"/>
      <c r="TR1" s="0"/>
      <c r="TS1" s="0"/>
      <c r="TT1" s="0"/>
      <c r="TU1" s="0"/>
      <c r="TV1" s="0"/>
      <c r="TW1" s="0"/>
      <c r="TX1" s="0"/>
      <c r="TY1" s="0"/>
      <c r="TZ1" s="0"/>
      <c r="UA1" s="0"/>
      <c r="UB1" s="0"/>
      <c r="UC1" s="0"/>
      <c r="UD1" s="0"/>
      <c r="UE1" s="0"/>
      <c r="UF1" s="0"/>
      <c r="UG1" s="0"/>
      <c r="UH1" s="0"/>
      <c r="UI1" s="0"/>
      <c r="UJ1" s="0"/>
      <c r="UK1" s="0"/>
      <c r="UL1" s="0"/>
      <c r="UM1" s="0"/>
      <c r="UN1" s="0"/>
      <c r="UO1" s="0"/>
      <c r="UP1" s="0"/>
      <c r="UQ1" s="0"/>
      <c r="UR1" s="0"/>
      <c r="US1" s="0"/>
      <c r="UT1" s="0"/>
      <c r="UU1" s="0"/>
      <c r="UV1" s="0"/>
      <c r="UW1" s="0"/>
      <c r="UX1" s="0"/>
      <c r="UY1" s="0"/>
      <c r="UZ1" s="0"/>
      <c r="VA1" s="0"/>
      <c r="VB1" s="0"/>
      <c r="VC1" s="0"/>
      <c r="VD1" s="0"/>
      <c r="VE1" s="0"/>
      <c r="VF1" s="0"/>
      <c r="VG1" s="0"/>
      <c r="VH1" s="0"/>
      <c r="VI1" s="0"/>
      <c r="VJ1" s="0"/>
      <c r="VK1" s="0"/>
      <c r="VL1" s="0"/>
      <c r="VM1" s="0"/>
      <c r="VN1" s="0"/>
      <c r="VO1" s="0"/>
      <c r="VP1" s="0"/>
      <c r="VQ1" s="0"/>
      <c r="VR1" s="0"/>
      <c r="VS1" s="0"/>
      <c r="VT1" s="0"/>
      <c r="VU1" s="0"/>
      <c r="VV1" s="0"/>
      <c r="VW1" s="0"/>
      <c r="VX1" s="0"/>
      <c r="VY1" s="0"/>
      <c r="VZ1" s="0"/>
      <c r="WA1" s="0"/>
      <c r="WB1" s="0"/>
      <c r="WC1" s="0"/>
      <c r="WD1" s="0"/>
      <c r="WE1" s="0"/>
      <c r="WF1" s="0"/>
      <c r="WG1" s="0"/>
      <c r="WH1" s="0"/>
      <c r="WI1" s="0"/>
      <c r="WJ1" s="0"/>
      <c r="WK1" s="0"/>
      <c r="WL1" s="0"/>
      <c r="WM1" s="0"/>
      <c r="WN1" s="0"/>
      <c r="WO1" s="0"/>
      <c r="WP1" s="0"/>
      <c r="WQ1" s="0"/>
      <c r="WR1" s="0"/>
      <c r="WS1" s="0"/>
      <c r="WT1" s="0"/>
      <c r="WU1" s="0"/>
      <c r="WV1" s="0"/>
      <c r="WW1" s="0"/>
      <c r="WX1" s="0"/>
      <c r="WY1" s="0"/>
      <c r="WZ1" s="0"/>
      <c r="XA1" s="0"/>
      <c r="XB1" s="0"/>
      <c r="XC1" s="0"/>
      <c r="XD1" s="0"/>
      <c r="XE1" s="0"/>
      <c r="XF1" s="0"/>
      <c r="XG1" s="0"/>
      <c r="XH1" s="0"/>
      <c r="XI1" s="0"/>
      <c r="XJ1" s="0"/>
      <c r="XK1" s="0"/>
      <c r="XL1" s="0"/>
      <c r="XM1" s="0"/>
      <c r="XN1" s="0"/>
      <c r="XO1" s="0"/>
      <c r="XP1" s="0"/>
      <c r="XQ1" s="0"/>
      <c r="XR1" s="0"/>
      <c r="XS1" s="0"/>
      <c r="XT1" s="0"/>
      <c r="XU1" s="0"/>
      <c r="XV1" s="0"/>
      <c r="XW1" s="0"/>
      <c r="XX1" s="0"/>
      <c r="XY1" s="0"/>
      <c r="XZ1" s="0"/>
      <c r="YA1" s="0"/>
      <c r="YB1" s="0"/>
      <c r="YC1" s="0"/>
      <c r="YD1" s="0"/>
      <c r="YE1" s="0"/>
      <c r="YF1" s="0"/>
      <c r="YG1" s="0"/>
      <c r="YH1" s="0"/>
      <c r="YI1" s="0"/>
      <c r="YJ1" s="0"/>
      <c r="YK1" s="0"/>
      <c r="YL1" s="0"/>
      <c r="YM1" s="0"/>
      <c r="YN1" s="0"/>
      <c r="YO1" s="0"/>
      <c r="YP1" s="0"/>
      <c r="YQ1" s="0"/>
      <c r="YR1" s="0"/>
      <c r="YS1" s="0"/>
      <c r="YT1" s="0"/>
      <c r="YU1" s="0"/>
      <c r="YV1" s="0"/>
      <c r="YW1" s="0"/>
      <c r="YX1" s="0"/>
      <c r="YY1" s="0"/>
      <c r="YZ1" s="0"/>
      <c r="ZA1" s="0"/>
      <c r="ZB1" s="0"/>
      <c r="ZC1" s="0"/>
      <c r="ZD1" s="0"/>
      <c r="ZE1" s="0"/>
      <c r="ZF1" s="0"/>
      <c r="ZG1" s="0"/>
      <c r="ZH1" s="0"/>
      <c r="ZI1" s="0"/>
      <c r="ZJ1" s="0"/>
      <c r="ZK1" s="0"/>
      <c r="ZL1" s="0"/>
      <c r="ZM1" s="0"/>
      <c r="ZN1" s="0"/>
      <c r="ZO1" s="0"/>
      <c r="ZP1" s="0"/>
      <c r="ZQ1" s="0"/>
      <c r="ZR1" s="0"/>
      <c r="ZS1" s="0"/>
      <c r="ZT1" s="0"/>
      <c r="ZU1" s="0"/>
      <c r="ZV1" s="0"/>
      <c r="ZW1" s="0"/>
      <c r="ZX1" s="0"/>
      <c r="ZY1" s="0"/>
      <c r="ZZ1" s="0"/>
      <c r="AAA1" s="0"/>
      <c r="AAB1" s="0"/>
      <c r="AAC1" s="0"/>
      <c r="AAD1" s="0"/>
      <c r="AAE1" s="0"/>
      <c r="AAF1" s="0"/>
      <c r="AAG1" s="0"/>
      <c r="AAH1" s="0"/>
      <c r="AAI1" s="0"/>
      <c r="AAJ1" s="0"/>
      <c r="AAK1" s="0"/>
      <c r="AAL1" s="0"/>
      <c r="AAM1" s="0"/>
      <c r="AAN1" s="0"/>
      <c r="AAO1" s="0"/>
      <c r="AAP1" s="0"/>
      <c r="AAQ1" s="0"/>
      <c r="AAR1" s="0"/>
      <c r="AAS1" s="0"/>
      <c r="AAT1" s="0"/>
      <c r="AAU1" s="0"/>
      <c r="AAV1" s="0"/>
      <c r="AAW1" s="0"/>
      <c r="AAX1" s="0"/>
      <c r="AAY1" s="0"/>
      <c r="AAZ1" s="0"/>
      <c r="ABA1" s="0"/>
      <c r="ABB1" s="0"/>
      <c r="ABC1" s="0"/>
      <c r="ABD1" s="0"/>
      <c r="ABE1" s="0"/>
      <c r="ABF1" s="0"/>
      <c r="ABG1" s="0"/>
      <c r="ABH1" s="0"/>
      <c r="ABI1" s="0"/>
      <c r="ABJ1" s="0"/>
      <c r="ABK1" s="0"/>
      <c r="ABL1" s="0"/>
      <c r="ABM1" s="0"/>
      <c r="ABN1" s="0"/>
      <c r="ABO1" s="0"/>
      <c r="ABP1" s="0"/>
      <c r="ABQ1" s="0"/>
      <c r="ABR1" s="0"/>
      <c r="ABS1" s="0"/>
      <c r="ABT1" s="0"/>
      <c r="ABU1" s="0"/>
      <c r="ABV1" s="0"/>
      <c r="ABW1" s="0"/>
      <c r="ABX1" s="0"/>
      <c r="ABY1" s="0"/>
      <c r="ABZ1" s="0"/>
      <c r="ACA1" s="0"/>
      <c r="ACB1" s="0"/>
      <c r="ACC1" s="0"/>
      <c r="ACD1" s="0"/>
      <c r="ACE1" s="0"/>
      <c r="ACF1" s="0"/>
      <c r="ACG1" s="0"/>
      <c r="ACH1" s="0"/>
      <c r="ACI1" s="0"/>
      <c r="ACJ1" s="0"/>
      <c r="ACK1" s="0"/>
      <c r="ACL1" s="0"/>
      <c r="ACM1" s="0"/>
      <c r="ACN1" s="0"/>
      <c r="ACO1" s="0"/>
      <c r="ACP1" s="0"/>
      <c r="ACQ1" s="0"/>
      <c r="ACR1" s="0"/>
      <c r="ACS1" s="0"/>
      <c r="ACT1" s="0"/>
      <c r="ACU1" s="0"/>
      <c r="ACV1" s="0"/>
      <c r="ACW1" s="0"/>
      <c r="ACX1" s="0"/>
      <c r="ACY1" s="0"/>
      <c r="ACZ1" s="0"/>
      <c r="ADA1" s="0"/>
      <c r="ADB1" s="0"/>
      <c r="ADC1" s="0"/>
      <c r="ADD1" s="0"/>
      <c r="ADE1" s="0"/>
      <c r="ADF1" s="0"/>
      <c r="ADG1" s="0"/>
      <c r="ADH1" s="0"/>
      <c r="ADI1" s="0"/>
      <c r="ADJ1" s="0"/>
      <c r="ADK1" s="0"/>
      <c r="ADL1" s="0"/>
      <c r="ADM1" s="0"/>
      <c r="ADN1" s="0"/>
      <c r="ADO1" s="0"/>
      <c r="ADP1" s="0"/>
      <c r="ADQ1" s="0"/>
      <c r="ADR1" s="0"/>
      <c r="ADS1" s="0"/>
      <c r="ADT1" s="0"/>
      <c r="ADU1" s="0"/>
      <c r="ADV1" s="0"/>
      <c r="ADW1" s="0"/>
      <c r="ADX1" s="0"/>
      <c r="ADY1" s="0"/>
      <c r="ADZ1" s="0"/>
      <c r="AEA1" s="0"/>
      <c r="AEB1" s="0"/>
      <c r="AEC1" s="0"/>
      <c r="AED1" s="0"/>
      <c r="AEE1" s="0"/>
      <c r="AEF1" s="0"/>
      <c r="AEG1" s="0"/>
      <c r="AEH1" s="0"/>
      <c r="AEI1" s="0"/>
      <c r="AEJ1" s="0"/>
      <c r="AEK1" s="0"/>
      <c r="AEL1" s="0"/>
      <c r="AEM1" s="0"/>
      <c r="AEN1" s="0"/>
      <c r="AEO1" s="0"/>
      <c r="AEP1" s="0"/>
      <c r="AEQ1" s="0"/>
      <c r="AER1" s="0"/>
      <c r="AES1" s="0"/>
      <c r="AET1" s="0"/>
      <c r="AEU1" s="0"/>
      <c r="AEV1" s="0"/>
      <c r="AEW1" s="0"/>
      <c r="AEX1" s="0"/>
      <c r="AEY1" s="0"/>
      <c r="AEZ1" s="0"/>
      <c r="AFA1" s="0"/>
      <c r="AFB1" s="0"/>
      <c r="AFC1" s="0"/>
      <c r="AFD1" s="0"/>
      <c r="AFE1" s="0"/>
      <c r="AFF1" s="0"/>
      <c r="AFG1" s="0"/>
      <c r="AFH1" s="0"/>
      <c r="AFI1" s="0"/>
      <c r="AFJ1" s="0"/>
      <c r="AFK1" s="0"/>
      <c r="AFL1" s="0"/>
      <c r="AFM1" s="0"/>
      <c r="AFN1" s="0"/>
      <c r="AFO1" s="0"/>
      <c r="AFP1" s="0"/>
      <c r="AFQ1" s="0"/>
      <c r="AFR1" s="0"/>
      <c r="AFS1" s="0"/>
      <c r="AFT1" s="0"/>
      <c r="AFU1" s="0"/>
      <c r="AFV1" s="0"/>
      <c r="AFW1" s="0"/>
      <c r="AFX1" s="0"/>
      <c r="AFY1" s="0"/>
      <c r="AFZ1" s="0"/>
      <c r="AGA1" s="0"/>
      <c r="AGB1" s="0"/>
      <c r="AGC1" s="0"/>
      <c r="AGD1" s="0"/>
      <c r="AGE1" s="0"/>
      <c r="AGF1" s="0"/>
      <c r="AGG1" s="0"/>
      <c r="AGH1" s="0"/>
      <c r="AGI1" s="0"/>
      <c r="AGJ1" s="0"/>
      <c r="AGK1" s="0"/>
      <c r="AGL1" s="0"/>
      <c r="AGM1" s="0"/>
      <c r="AGN1" s="0"/>
      <c r="AGO1" s="0"/>
      <c r="AGP1" s="0"/>
      <c r="AGQ1" s="0"/>
      <c r="AGR1" s="0"/>
      <c r="AGS1" s="0"/>
      <c r="AGT1" s="0"/>
      <c r="AGU1" s="0"/>
      <c r="AGV1" s="0"/>
      <c r="AGW1" s="0"/>
      <c r="AGX1" s="0"/>
      <c r="AGY1" s="0"/>
      <c r="AGZ1" s="0"/>
      <c r="AHA1" s="0"/>
      <c r="AHB1" s="0"/>
      <c r="AHC1" s="0"/>
      <c r="AHD1" s="0"/>
      <c r="AHE1" s="0"/>
      <c r="AHF1" s="0"/>
      <c r="AHG1" s="0"/>
      <c r="AHH1" s="0"/>
      <c r="AHI1" s="0"/>
      <c r="AHJ1" s="0"/>
      <c r="AHK1" s="0"/>
      <c r="AHL1" s="0"/>
      <c r="AHM1" s="0"/>
      <c r="AHN1" s="0"/>
      <c r="AHO1" s="0"/>
      <c r="AHP1" s="0"/>
      <c r="AHQ1" s="0"/>
      <c r="AHR1" s="0"/>
      <c r="AHS1" s="0"/>
      <c r="AHT1" s="0"/>
      <c r="AHU1" s="0"/>
      <c r="AHV1" s="0"/>
      <c r="AHW1" s="0"/>
      <c r="AHX1" s="0"/>
      <c r="AHY1" s="0"/>
      <c r="AHZ1" s="0"/>
      <c r="AIA1" s="0"/>
      <c r="AIB1" s="0"/>
      <c r="AIC1" s="0"/>
      <c r="AID1" s="0"/>
      <c r="AIE1" s="0"/>
      <c r="AIF1" s="0"/>
      <c r="AIG1" s="0"/>
      <c r="AIH1" s="0"/>
      <c r="AII1" s="0"/>
      <c r="AIJ1" s="0"/>
      <c r="AIK1" s="0"/>
      <c r="AIL1" s="0"/>
      <c r="AIM1" s="0"/>
      <c r="AIN1" s="0"/>
      <c r="AIO1" s="0"/>
      <c r="AIP1" s="0"/>
      <c r="AIQ1" s="0"/>
      <c r="AIR1" s="0"/>
      <c r="AIS1" s="0"/>
      <c r="AIT1" s="0"/>
      <c r="AIU1" s="0"/>
      <c r="AIV1" s="0"/>
      <c r="AIW1" s="0"/>
      <c r="AIX1" s="0"/>
      <c r="AIY1" s="0"/>
      <c r="AIZ1" s="0"/>
      <c r="AJA1" s="0"/>
      <c r="AJB1" s="0"/>
      <c r="AJC1" s="0"/>
      <c r="AJD1" s="0"/>
      <c r="AJE1" s="0"/>
      <c r="AJF1" s="0"/>
      <c r="AJG1" s="0"/>
      <c r="AJH1" s="0"/>
      <c r="AJI1" s="0"/>
      <c r="AJJ1" s="0"/>
      <c r="AJK1" s="0"/>
      <c r="AJL1" s="0"/>
      <c r="AJM1" s="0"/>
      <c r="AJN1" s="0"/>
      <c r="AJO1" s="0"/>
      <c r="AJP1" s="0"/>
      <c r="AJQ1" s="0"/>
      <c r="AJR1" s="0"/>
      <c r="AJS1" s="0"/>
      <c r="AJT1" s="0"/>
      <c r="AJU1" s="0"/>
      <c r="AJV1" s="0"/>
      <c r="AJW1" s="0"/>
      <c r="AJX1" s="0"/>
      <c r="AJY1" s="0"/>
      <c r="AJZ1" s="0"/>
      <c r="AKA1" s="0"/>
      <c r="AKB1" s="0"/>
      <c r="AKC1" s="0"/>
      <c r="AKD1" s="0"/>
      <c r="AKE1" s="0"/>
      <c r="AKF1" s="0"/>
      <c r="AKG1" s="0"/>
      <c r="AKH1" s="0"/>
      <c r="AKI1" s="0"/>
      <c r="AKJ1" s="0"/>
      <c r="AKK1" s="0"/>
      <c r="AKL1" s="0"/>
      <c r="AKM1" s="0"/>
      <c r="AKN1" s="0"/>
      <c r="AKO1" s="0"/>
      <c r="AKP1" s="0"/>
      <c r="AKQ1" s="0"/>
      <c r="AKR1" s="0"/>
      <c r="AKS1" s="0"/>
      <c r="AKT1" s="0"/>
      <c r="AKU1" s="0"/>
      <c r="AKV1" s="0"/>
      <c r="AKW1" s="0"/>
      <c r="AKX1" s="0"/>
      <c r="AKY1" s="0"/>
      <c r="AKZ1" s="0"/>
      <c r="ALA1" s="0"/>
      <c r="ALB1" s="0"/>
      <c r="ALC1" s="0"/>
      <c r="ALD1" s="0"/>
      <c r="ALE1" s="0"/>
      <c r="ALF1" s="0"/>
      <c r="ALG1" s="0"/>
      <c r="ALH1" s="0"/>
      <c r="ALI1" s="0"/>
      <c r="ALJ1" s="0"/>
      <c r="ALK1" s="0"/>
      <c r="ALL1" s="0"/>
      <c r="ALM1" s="0"/>
      <c r="ALN1" s="0"/>
      <c r="ALO1" s="0"/>
      <c r="ALP1" s="0"/>
      <c r="ALQ1" s="0"/>
      <c r="ALR1" s="0"/>
      <c r="ALS1" s="0"/>
      <c r="ALT1" s="0"/>
      <c r="ALU1" s="0"/>
      <c r="ALV1" s="0"/>
      <c r="ALW1" s="0"/>
      <c r="ALX1" s="0"/>
      <c r="ALY1" s="0"/>
      <c r="ALZ1" s="0"/>
      <c r="AMA1" s="0"/>
      <c r="AMB1" s="0"/>
      <c r="AMC1" s="0"/>
      <c r="AMD1" s="0"/>
      <c r="AME1" s="0"/>
      <c r="AMF1" s="0"/>
      <c r="AMG1" s="0"/>
      <c r="AMH1" s="0"/>
      <c r="AMI1" s="0"/>
      <c r="AMJ1" s="0"/>
    </row>
    <row r="2" customFormat="false" ht="15" hidden="false" customHeight="true" outlineLevel="0" collapsed="false">
      <c r="A2" s="12" t="s">
        <v>1</v>
      </c>
      <c r="B2" s="12"/>
      <c r="C2" s="12"/>
      <c r="D2" s="12"/>
      <c r="E2" s="12"/>
      <c r="F2" s="12"/>
      <c r="G2" s="12"/>
      <c r="H2" s="12"/>
      <c r="I2" s="12"/>
      <c r="J2" s="12"/>
      <c r="K2" s="12"/>
      <c r="L2" s="12"/>
      <c r="M2" s="12"/>
      <c r="N2" s="6" t="s">
        <v>2</v>
      </c>
      <c r="O2" s="6"/>
      <c r="P2" s="6"/>
      <c r="Q2" s="6"/>
      <c r="R2" s="6"/>
      <c r="S2" s="6"/>
      <c r="T2" s="6"/>
      <c r="U2" s="6"/>
      <c r="V2" s="6"/>
      <c r="W2" s="13" t="s">
        <v>3</v>
      </c>
      <c r="X2" s="13"/>
      <c r="Y2" s="13"/>
      <c r="Z2" s="13"/>
      <c r="AA2" s="13"/>
      <c r="AB2" s="13"/>
      <c r="AC2" s="13"/>
      <c r="AD2" s="13"/>
      <c r="AE2" s="13"/>
      <c r="AF2" s="13"/>
      <c r="AG2" s="13"/>
      <c r="AH2" s="13"/>
      <c r="AI2" s="13"/>
      <c r="AJ2" s="13"/>
      <c r="AK2" s="13"/>
      <c r="AL2" s="13"/>
      <c r="AM2" s="13"/>
      <c r="AN2" s="13"/>
      <c r="AO2" s="13"/>
      <c r="AP2" s="13"/>
      <c r="AQ2" s="13"/>
      <c r="AR2" s="13"/>
      <c r="AS2" s="13"/>
      <c r="AT2" s="13"/>
      <c r="AU2" s="13"/>
      <c r="AV2" s="13"/>
      <c r="AW2" s="13"/>
      <c r="AX2" s="14" t="s">
        <v>4</v>
      </c>
      <c r="AY2" s="14"/>
      <c r="AZ2" s="14"/>
      <c r="BA2" s="14"/>
      <c r="BB2" s="14"/>
      <c r="BC2" s="14"/>
      <c r="BD2" s="14"/>
      <c r="BE2" s="14"/>
      <c r="BF2" s="14"/>
      <c r="BG2" s="14"/>
      <c r="BH2" s="14"/>
      <c r="BI2" s="14"/>
      <c r="BJ2" s="14"/>
      <c r="BK2" s="15" t="s">
        <v>5</v>
      </c>
      <c r="BL2" s="15"/>
      <c r="BM2" s="15"/>
      <c r="BN2" s="15"/>
      <c r="BO2" s="15"/>
      <c r="BP2" s="15"/>
      <c r="BQ2" s="15"/>
      <c r="BR2" s="16" t="s">
        <v>6</v>
      </c>
      <c r="BS2" s="16"/>
      <c r="BT2" s="16"/>
      <c r="BU2" s="16"/>
      <c r="BV2" s="17" t="s">
        <v>7</v>
      </c>
      <c r="BW2" s="18" t="s">
        <v>8</v>
      </c>
      <c r="BX2" s="18"/>
      <c r="BY2" s="18"/>
      <c r="BZ2" s="18"/>
      <c r="CA2" s="18"/>
      <c r="CB2" s="18"/>
      <c r="CC2" s="18"/>
      <c r="CD2" s="18"/>
      <c r="CE2" s="18"/>
      <c r="CF2" s="18"/>
      <c r="CG2" s="18"/>
      <c r="CH2" s="18"/>
      <c r="CI2" s="18"/>
      <c r="CJ2" s="18"/>
      <c r="CK2" s="18"/>
      <c r="CL2" s="18"/>
      <c r="CM2" s="0"/>
      <c r="CN2" s="0"/>
      <c r="CO2" s="0"/>
      <c r="CP2" s="0"/>
      <c r="CQ2" s="0"/>
      <c r="CR2" s="0"/>
      <c r="CS2" s="0"/>
      <c r="CT2" s="0"/>
      <c r="CU2" s="0"/>
      <c r="CV2" s="0"/>
      <c r="CW2" s="0"/>
      <c r="CX2" s="0"/>
      <c r="CY2" s="0"/>
      <c r="CZ2" s="0"/>
      <c r="DA2" s="0"/>
      <c r="DB2" s="0"/>
      <c r="DC2" s="0"/>
      <c r="DD2" s="0"/>
      <c r="DE2" s="0"/>
      <c r="DF2" s="0"/>
      <c r="DG2" s="0"/>
      <c r="DH2" s="0"/>
      <c r="DI2" s="0"/>
      <c r="DJ2" s="0"/>
      <c r="DK2" s="0"/>
      <c r="DL2" s="0"/>
      <c r="DM2" s="0"/>
      <c r="DN2" s="0"/>
      <c r="DO2" s="0"/>
      <c r="DP2" s="0"/>
      <c r="DQ2" s="0"/>
      <c r="DR2" s="0"/>
      <c r="DS2" s="0"/>
      <c r="DT2" s="0"/>
      <c r="DU2" s="0"/>
      <c r="DV2" s="0"/>
      <c r="DW2" s="0"/>
      <c r="DX2" s="0"/>
      <c r="DY2" s="0"/>
      <c r="DZ2" s="0"/>
      <c r="EA2" s="0"/>
      <c r="EB2" s="0"/>
      <c r="EC2" s="0"/>
      <c r="ED2" s="0"/>
      <c r="EE2" s="0"/>
      <c r="EF2" s="0"/>
      <c r="EG2" s="0"/>
      <c r="EH2" s="0"/>
      <c r="EI2" s="0"/>
      <c r="EJ2" s="0"/>
      <c r="EK2" s="0"/>
      <c r="EL2" s="0"/>
      <c r="EM2" s="0"/>
      <c r="EN2" s="0"/>
      <c r="EO2" s="0"/>
      <c r="EP2" s="0"/>
      <c r="EQ2" s="0"/>
      <c r="ER2" s="0"/>
      <c r="ES2" s="0"/>
      <c r="ET2" s="0"/>
      <c r="EU2" s="0"/>
      <c r="EV2" s="0"/>
      <c r="EW2" s="0"/>
      <c r="EX2" s="0"/>
      <c r="EY2" s="0"/>
      <c r="EZ2" s="0"/>
      <c r="FA2" s="0"/>
      <c r="FB2" s="0"/>
      <c r="FC2" s="0"/>
      <c r="FD2" s="0"/>
      <c r="FE2" s="0"/>
      <c r="FF2" s="0"/>
      <c r="FG2" s="0"/>
      <c r="FH2" s="0"/>
      <c r="FI2" s="0"/>
      <c r="FJ2" s="0"/>
      <c r="FK2" s="0"/>
      <c r="FL2" s="0"/>
      <c r="FM2" s="0"/>
      <c r="FN2" s="0"/>
      <c r="FO2" s="0"/>
      <c r="FP2" s="0"/>
      <c r="FQ2" s="0"/>
      <c r="FR2" s="0"/>
      <c r="FS2" s="0"/>
      <c r="FT2" s="0"/>
      <c r="FU2" s="0"/>
      <c r="FV2" s="0"/>
      <c r="FW2" s="0"/>
      <c r="FX2" s="0"/>
      <c r="FY2" s="0"/>
      <c r="FZ2" s="0"/>
      <c r="GA2" s="0"/>
      <c r="GB2" s="0"/>
      <c r="GC2" s="0"/>
      <c r="GD2" s="0"/>
      <c r="GE2" s="0"/>
      <c r="GF2" s="0"/>
      <c r="GG2" s="0"/>
      <c r="GH2" s="0"/>
      <c r="GI2" s="0"/>
      <c r="GJ2" s="0"/>
      <c r="GK2" s="0"/>
      <c r="GL2" s="0"/>
      <c r="GM2" s="0"/>
      <c r="GN2" s="0"/>
      <c r="GO2" s="0"/>
      <c r="GP2" s="0"/>
      <c r="GQ2" s="0"/>
      <c r="GR2" s="0"/>
      <c r="GS2" s="0"/>
      <c r="GT2" s="0"/>
      <c r="GU2" s="0"/>
      <c r="GV2" s="0"/>
      <c r="GW2" s="0"/>
      <c r="GX2" s="0"/>
      <c r="GY2" s="0"/>
      <c r="GZ2" s="0"/>
      <c r="HA2" s="0"/>
      <c r="HB2" s="0"/>
      <c r="HC2" s="0"/>
      <c r="HD2" s="0"/>
      <c r="HE2" s="0"/>
      <c r="HF2" s="0"/>
      <c r="HG2" s="0"/>
      <c r="HH2" s="0"/>
      <c r="HI2" s="0"/>
      <c r="HJ2" s="0"/>
      <c r="HK2" s="0"/>
      <c r="HL2" s="0"/>
      <c r="HM2" s="0"/>
      <c r="HN2" s="0"/>
      <c r="HO2" s="0"/>
      <c r="HP2" s="0"/>
      <c r="HQ2" s="0"/>
      <c r="HR2" s="0"/>
      <c r="HS2" s="0"/>
      <c r="HT2" s="0"/>
      <c r="HU2" s="0"/>
      <c r="HV2" s="0"/>
      <c r="HW2" s="0"/>
      <c r="HX2" s="0"/>
      <c r="HY2" s="0"/>
      <c r="HZ2" s="0"/>
      <c r="IA2" s="0"/>
      <c r="IB2" s="0"/>
      <c r="IC2" s="0"/>
      <c r="ID2" s="0"/>
      <c r="IE2" s="0"/>
      <c r="IF2" s="0"/>
      <c r="IG2" s="0"/>
      <c r="IH2" s="0"/>
      <c r="II2" s="0"/>
      <c r="IJ2" s="0"/>
      <c r="IK2" s="0"/>
      <c r="IL2" s="0"/>
      <c r="IM2" s="0"/>
      <c r="IN2" s="0"/>
      <c r="IO2" s="0"/>
      <c r="IP2" s="0"/>
      <c r="IQ2" s="0"/>
      <c r="IR2" s="0"/>
      <c r="IS2" s="0"/>
      <c r="IT2" s="0"/>
      <c r="IU2" s="0"/>
      <c r="IV2" s="0"/>
      <c r="IW2" s="0"/>
      <c r="IX2" s="0"/>
      <c r="IY2" s="0"/>
      <c r="IZ2" s="0"/>
      <c r="JA2" s="0"/>
      <c r="JB2" s="0"/>
      <c r="JC2" s="0"/>
      <c r="JD2" s="0"/>
      <c r="JE2" s="0"/>
      <c r="JF2" s="0"/>
      <c r="JG2" s="0"/>
      <c r="JH2" s="0"/>
      <c r="JI2" s="0"/>
      <c r="JJ2" s="0"/>
      <c r="JK2" s="0"/>
      <c r="JL2" s="0"/>
      <c r="JM2" s="0"/>
      <c r="JN2" s="0"/>
      <c r="JO2" s="0"/>
      <c r="JP2" s="0"/>
      <c r="JQ2" s="0"/>
      <c r="JR2" s="0"/>
      <c r="JS2" s="0"/>
      <c r="JT2" s="0"/>
      <c r="JU2" s="0"/>
      <c r="JV2" s="0"/>
      <c r="JW2" s="0"/>
      <c r="JX2" s="0"/>
      <c r="JY2" s="0"/>
      <c r="JZ2" s="0"/>
      <c r="KA2" s="0"/>
      <c r="KB2" s="0"/>
      <c r="KC2" s="0"/>
      <c r="KD2" s="0"/>
      <c r="KE2" s="0"/>
      <c r="KF2" s="0"/>
      <c r="KG2" s="0"/>
      <c r="KH2" s="0"/>
      <c r="KI2" s="0"/>
      <c r="KJ2" s="0"/>
      <c r="KK2" s="0"/>
      <c r="KL2" s="0"/>
      <c r="KM2" s="0"/>
      <c r="KN2" s="0"/>
      <c r="KO2" s="0"/>
      <c r="KP2" s="0"/>
      <c r="KQ2" s="0"/>
      <c r="KR2" s="0"/>
      <c r="KS2" s="0"/>
      <c r="KT2" s="0"/>
      <c r="KU2" s="0"/>
      <c r="KV2" s="0"/>
      <c r="KW2" s="0"/>
      <c r="KX2" s="0"/>
      <c r="KY2" s="0"/>
      <c r="KZ2" s="0"/>
      <c r="LA2" s="0"/>
      <c r="LB2" s="0"/>
      <c r="LC2" s="0"/>
      <c r="LD2" s="0"/>
      <c r="LE2" s="0"/>
      <c r="LF2" s="0"/>
      <c r="LG2" s="0"/>
      <c r="LH2" s="0"/>
      <c r="LI2" s="0"/>
      <c r="LJ2" s="0"/>
      <c r="LK2" s="0"/>
      <c r="LL2" s="0"/>
      <c r="LM2" s="0"/>
      <c r="LN2" s="0"/>
      <c r="LO2" s="0"/>
      <c r="LP2" s="0"/>
      <c r="LQ2" s="0"/>
      <c r="LR2" s="0"/>
      <c r="LS2" s="0"/>
      <c r="LT2" s="0"/>
      <c r="LU2" s="0"/>
      <c r="LV2" s="0"/>
      <c r="LW2" s="0"/>
      <c r="LX2" s="0"/>
      <c r="LY2" s="0"/>
      <c r="LZ2" s="0"/>
      <c r="MA2" s="0"/>
      <c r="MB2" s="0"/>
      <c r="MC2" s="0"/>
      <c r="MD2" s="0"/>
      <c r="ME2" s="0"/>
      <c r="MF2" s="0"/>
      <c r="MG2" s="0"/>
      <c r="MH2" s="0"/>
      <c r="MI2" s="0"/>
      <c r="MJ2" s="0"/>
      <c r="MK2" s="0"/>
      <c r="ML2" s="0"/>
      <c r="MM2" s="0"/>
      <c r="MN2" s="0"/>
      <c r="MO2" s="0"/>
      <c r="MP2" s="0"/>
      <c r="MQ2" s="0"/>
      <c r="MR2" s="0"/>
      <c r="MS2" s="0"/>
      <c r="MT2" s="0"/>
      <c r="MU2" s="0"/>
      <c r="MV2" s="0"/>
      <c r="MW2" s="0"/>
      <c r="MX2" s="0"/>
      <c r="MY2" s="0"/>
      <c r="MZ2" s="0"/>
      <c r="NA2" s="0"/>
      <c r="NB2" s="0"/>
      <c r="NC2" s="0"/>
      <c r="ND2" s="0"/>
      <c r="NE2" s="0"/>
      <c r="NF2" s="0"/>
      <c r="NG2" s="0"/>
      <c r="NH2" s="0"/>
      <c r="NI2" s="0"/>
      <c r="NJ2" s="0"/>
      <c r="NK2" s="0"/>
      <c r="NL2" s="0"/>
      <c r="NM2" s="0"/>
      <c r="NN2" s="0"/>
      <c r="NO2" s="0"/>
      <c r="NP2" s="0"/>
      <c r="NQ2" s="0"/>
      <c r="NR2" s="0"/>
      <c r="NS2" s="0"/>
      <c r="NT2" s="0"/>
      <c r="NU2" s="0"/>
      <c r="NV2" s="0"/>
      <c r="NW2" s="0"/>
      <c r="NX2" s="0"/>
      <c r="NY2" s="0"/>
      <c r="NZ2" s="0"/>
      <c r="OA2" s="0"/>
      <c r="OB2" s="0"/>
      <c r="OC2" s="0"/>
      <c r="OD2" s="0"/>
      <c r="OE2" s="0"/>
      <c r="OF2" s="0"/>
      <c r="OG2" s="0"/>
      <c r="OH2" s="0"/>
      <c r="OI2" s="0"/>
      <c r="OJ2" s="0"/>
      <c r="OK2" s="0"/>
      <c r="OL2" s="0"/>
      <c r="OM2" s="0"/>
      <c r="ON2" s="0"/>
      <c r="OO2" s="0"/>
      <c r="OP2" s="0"/>
      <c r="OQ2" s="0"/>
      <c r="OR2" s="0"/>
      <c r="OS2" s="0"/>
      <c r="OT2" s="0"/>
      <c r="OU2" s="0"/>
      <c r="OV2" s="0"/>
      <c r="OW2" s="0"/>
      <c r="OX2" s="0"/>
      <c r="OY2" s="0"/>
      <c r="OZ2" s="0"/>
      <c r="PA2" s="0"/>
      <c r="PB2" s="0"/>
      <c r="PC2" s="0"/>
      <c r="PD2" s="0"/>
      <c r="PE2" s="0"/>
      <c r="PF2" s="0"/>
      <c r="PG2" s="0"/>
      <c r="PH2" s="0"/>
      <c r="PI2" s="0"/>
      <c r="PJ2" s="0"/>
      <c r="PK2" s="0"/>
      <c r="PL2" s="0"/>
      <c r="PM2" s="0"/>
      <c r="PN2" s="0"/>
      <c r="PO2" s="0"/>
      <c r="PP2" s="0"/>
      <c r="PQ2" s="0"/>
      <c r="PR2" s="0"/>
      <c r="PS2" s="0"/>
      <c r="PT2" s="0"/>
      <c r="PU2" s="0"/>
      <c r="PV2" s="0"/>
      <c r="PW2" s="0"/>
      <c r="PX2" s="0"/>
      <c r="PY2" s="0"/>
      <c r="PZ2" s="0"/>
      <c r="QA2" s="0"/>
      <c r="QB2" s="0"/>
      <c r="QC2" s="0"/>
      <c r="QD2" s="0"/>
      <c r="QE2" s="0"/>
      <c r="QF2" s="0"/>
      <c r="QG2" s="0"/>
      <c r="QH2" s="0"/>
      <c r="QI2" s="0"/>
      <c r="QJ2" s="0"/>
      <c r="QK2" s="0"/>
      <c r="QL2" s="0"/>
      <c r="QM2" s="0"/>
      <c r="QN2" s="0"/>
      <c r="QO2" s="0"/>
      <c r="QP2" s="0"/>
      <c r="QQ2" s="0"/>
      <c r="QR2" s="0"/>
      <c r="QS2" s="0"/>
      <c r="QT2" s="0"/>
      <c r="QU2" s="0"/>
      <c r="QV2" s="0"/>
      <c r="QW2" s="0"/>
      <c r="QX2" s="0"/>
      <c r="QY2" s="0"/>
      <c r="QZ2" s="0"/>
      <c r="RA2" s="0"/>
      <c r="RB2" s="0"/>
      <c r="RC2" s="0"/>
      <c r="RD2" s="0"/>
      <c r="RE2" s="0"/>
      <c r="RF2" s="0"/>
      <c r="RG2" s="0"/>
      <c r="RH2" s="0"/>
      <c r="RI2" s="0"/>
      <c r="RJ2" s="0"/>
      <c r="RK2" s="0"/>
      <c r="RL2" s="0"/>
      <c r="RM2" s="0"/>
      <c r="RN2" s="0"/>
      <c r="RO2" s="0"/>
      <c r="RP2" s="0"/>
      <c r="RQ2" s="0"/>
      <c r="RR2" s="0"/>
      <c r="RS2" s="0"/>
      <c r="RT2" s="0"/>
      <c r="RU2" s="0"/>
      <c r="RV2" s="0"/>
      <c r="RW2" s="0"/>
      <c r="RX2" s="0"/>
      <c r="RY2" s="0"/>
      <c r="RZ2" s="0"/>
      <c r="SA2" s="0"/>
      <c r="SB2" s="0"/>
      <c r="SC2" s="0"/>
      <c r="SD2" s="0"/>
      <c r="SE2" s="0"/>
      <c r="SF2" s="0"/>
      <c r="SG2" s="0"/>
      <c r="SH2" s="0"/>
      <c r="SI2" s="0"/>
      <c r="SJ2" s="0"/>
      <c r="SK2" s="0"/>
      <c r="SL2" s="0"/>
      <c r="SM2" s="0"/>
      <c r="SN2" s="0"/>
      <c r="SO2" s="0"/>
      <c r="SP2" s="0"/>
      <c r="SQ2" s="0"/>
      <c r="SR2" s="0"/>
      <c r="SS2" s="0"/>
      <c r="ST2" s="0"/>
      <c r="SU2" s="0"/>
      <c r="SV2" s="0"/>
      <c r="SW2" s="0"/>
      <c r="SX2" s="0"/>
      <c r="SY2" s="0"/>
      <c r="SZ2" s="0"/>
      <c r="TA2" s="0"/>
      <c r="TB2" s="0"/>
      <c r="TC2" s="0"/>
      <c r="TD2" s="0"/>
      <c r="TE2" s="0"/>
      <c r="TF2" s="0"/>
      <c r="TG2" s="0"/>
      <c r="TH2" s="0"/>
      <c r="TI2" s="0"/>
      <c r="TJ2" s="0"/>
      <c r="TK2" s="0"/>
      <c r="TL2" s="0"/>
      <c r="TM2" s="0"/>
      <c r="TN2" s="0"/>
      <c r="TO2" s="0"/>
      <c r="TP2" s="0"/>
      <c r="TQ2" s="0"/>
      <c r="TR2" s="0"/>
      <c r="TS2" s="0"/>
      <c r="TT2" s="0"/>
      <c r="TU2" s="0"/>
      <c r="TV2" s="0"/>
      <c r="TW2" s="0"/>
      <c r="TX2" s="0"/>
      <c r="TY2" s="0"/>
      <c r="TZ2" s="0"/>
      <c r="UA2" s="0"/>
      <c r="UB2" s="0"/>
      <c r="UC2" s="0"/>
      <c r="UD2" s="0"/>
      <c r="UE2" s="0"/>
      <c r="UF2" s="0"/>
      <c r="UG2" s="0"/>
      <c r="UH2" s="0"/>
      <c r="UI2" s="0"/>
      <c r="UJ2" s="0"/>
      <c r="UK2" s="0"/>
      <c r="UL2" s="0"/>
      <c r="UM2" s="0"/>
      <c r="UN2" s="0"/>
      <c r="UO2" s="0"/>
      <c r="UP2" s="0"/>
      <c r="UQ2" s="0"/>
      <c r="UR2" s="0"/>
      <c r="US2" s="0"/>
      <c r="UT2" s="0"/>
      <c r="UU2" s="0"/>
      <c r="UV2" s="0"/>
      <c r="UW2" s="0"/>
      <c r="UX2" s="0"/>
      <c r="UY2" s="0"/>
      <c r="UZ2" s="0"/>
      <c r="VA2" s="0"/>
      <c r="VB2" s="0"/>
      <c r="VC2" s="0"/>
      <c r="VD2" s="0"/>
      <c r="VE2" s="0"/>
      <c r="VF2" s="0"/>
      <c r="VG2" s="0"/>
      <c r="VH2" s="0"/>
      <c r="VI2" s="0"/>
      <c r="VJ2" s="0"/>
      <c r="VK2" s="0"/>
      <c r="VL2" s="0"/>
      <c r="VM2" s="0"/>
      <c r="VN2" s="0"/>
      <c r="VO2" s="0"/>
      <c r="VP2" s="0"/>
      <c r="VQ2" s="0"/>
      <c r="VR2" s="0"/>
      <c r="VS2" s="0"/>
      <c r="VT2" s="0"/>
      <c r="VU2" s="0"/>
      <c r="VV2" s="0"/>
      <c r="VW2" s="0"/>
      <c r="VX2" s="0"/>
      <c r="VY2" s="0"/>
      <c r="VZ2" s="0"/>
      <c r="WA2" s="0"/>
      <c r="WB2" s="0"/>
      <c r="WC2" s="0"/>
      <c r="WD2" s="0"/>
      <c r="WE2" s="0"/>
      <c r="WF2" s="0"/>
      <c r="WG2" s="0"/>
      <c r="WH2" s="0"/>
      <c r="WI2" s="0"/>
      <c r="WJ2" s="0"/>
      <c r="WK2" s="0"/>
      <c r="WL2" s="0"/>
      <c r="WM2" s="0"/>
      <c r="WN2" s="0"/>
      <c r="WO2" s="0"/>
      <c r="WP2" s="0"/>
      <c r="WQ2" s="0"/>
      <c r="WR2" s="0"/>
      <c r="WS2" s="0"/>
      <c r="WT2" s="0"/>
      <c r="WU2" s="0"/>
      <c r="WV2" s="0"/>
      <c r="WW2" s="0"/>
      <c r="WX2" s="0"/>
      <c r="WY2" s="0"/>
      <c r="WZ2" s="0"/>
      <c r="XA2" s="0"/>
      <c r="XB2" s="0"/>
      <c r="XC2" s="0"/>
      <c r="XD2" s="0"/>
      <c r="XE2" s="0"/>
      <c r="XF2" s="0"/>
      <c r="XG2" s="0"/>
      <c r="XH2" s="0"/>
      <c r="XI2" s="0"/>
      <c r="XJ2" s="0"/>
      <c r="XK2" s="0"/>
      <c r="XL2" s="0"/>
      <c r="XM2" s="0"/>
      <c r="XN2" s="0"/>
      <c r="XO2" s="0"/>
      <c r="XP2" s="0"/>
      <c r="XQ2" s="0"/>
      <c r="XR2" s="0"/>
      <c r="XS2" s="0"/>
      <c r="XT2" s="0"/>
      <c r="XU2" s="0"/>
      <c r="XV2" s="0"/>
      <c r="XW2" s="0"/>
      <c r="XX2" s="0"/>
      <c r="XY2" s="0"/>
      <c r="XZ2" s="0"/>
      <c r="YA2" s="0"/>
      <c r="YB2" s="0"/>
      <c r="YC2" s="0"/>
      <c r="YD2" s="0"/>
      <c r="YE2" s="0"/>
      <c r="YF2" s="0"/>
      <c r="YG2" s="0"/>
      <c r="YH2" s="0"/>
      <c r="YI2" s="0"/>
      <c r="YJ2" s="0"/>
      <c r="YK2" s="0"/>
      <c r="YL2" s="0"/>
      <c r="YM2" s="0"/>
      <c r="YN2" s="0"/>
      <c r="YO2" s="0"/>
      <c r="YP2" s="0"/>
      <c r="YQ2" s="0"/>
      <c r="YR2" s="0"/>
      <c r="YS2" s="0"/>
      <c r="YT2" s="0"/>
      <c r="YU2" s="0"/>
      <c r="YV2" s="0"/>
      <c r="YW2" s="0"/>
      <c r="YX2" s="0"/>
      <c r="YY2" s="0"/>
      <c r="YZ2" s="0"/>
      <c r="ZA2" s="0"/>
      <c r="ZB2" s="0"/>
      <c r="ZC2" s="0"/>
      <c r="ZD2" s="0"/>
      <c r="ZE2" s="0"/>
      <c r="ZF2" s="0"/>
      <c r="ZG2" s="0"/>
      <c r="ZH2" s="0"/>
      <c r="ZI2" s="0"/>
      <c r="ZJ2" s="0"/>
      <c r="ZK2" s="0"/>
      <c r="ZL2" s="0"/>
      <c r="ZM2" s="0"/>
      <c r="ZN2" s="0"/>
      <c r="ZO2" s="0"/>
      <c r="ZP2" s="0"/>
      <c r="ZQ2" s="0"/>
      <c r="ZR2" s="0"/>
      <c r="ZS2" s="0"/>
      <c r="ZT2" s="0"/>
      <c r="ZU2" s="0"/>
      <c r="ZV2" s="0"/>
      <c r="ZW2" s="0"/>
      <c r="ZX2" s="0"/>
      <c r="ZY2" s="0"/>
      <c r="ZZ2" s="0"/>
      <c r="AAA2" s="0"/>
      <c r="AAB2" s="0"/>
      <c r="AAC2" s="0"/>
      <c r="AAD2" s="0"/>
      <c r="AAE2" s="0"/>
      <c r="AAF2" s="0"/>
      <c r="AAG2" s="0"/>
      <c r="AAH2" s="0"/>
      <c r="AAI2" s="0"/>
      <c r="AAJ2" s="0"/>
      <c r="AAK2" s="0"/>
      <c r="AAL2" s="0"/>
      <c r="AAM2" s="0"/>
      <c r="AAN2" s="0"/>
      <c r="AAO2" s="0"/>
      <c r="AAP2" s="0"/>
      <c r="AAQ2" s="0"/>
      <c r="AAR2" s="0"/>
      <c r="AAS2" s="0"/>
      <c r="AAT2" s="0"/>
      <c r="AAU2" s="0"/>
      <c r="AAV2" s="0"/>
      <c r="AAW2" s="0"/>
      <c r="AAX2" s="0"/>
      <c r="AAY2" s="0"/>
      <c r="AAZ2" s="0"/>
      <c r="ABA2" s="0"/>
      <c r="ABB2" s="0"/>
      <c r="ABC2" s="0"/>
      <c r="ABD2" s="0"/>
      <c r="ABE2" s="0"/>
      <c r="ABF2" s="0"/>
      <c r="ABG2" s="0"/>
      <c r="ABH2" s="0"/>
      <c r="ABI2" s="0"/>
      <c r="ABJ2" s="0"/>
      <c r="ABK2" s="0"/>
      <c r="ABL2" s="0"/>
      <c r="ABM2" s="0"/>
      <c r="ABN2" s="0"/>
      <c r="ABO2" s="0"/>
      <c r="ABP2" s="0"/>
      <c r="ABQ2" s="0"/>
      <c r="ABR2" s="0"/>
      <c r="ABS2" s="0"/>
      <c r="ABT2" s="0"/>
      <c r="ABU2" s="0"/>
      <c r="ABV2" s="0"/>
      <c r="ABW2" s="0"/>
      <c r="ABX2" s="0"/>
      <c r="ABY2" s="0"/>
      <c r="ABZ2" s="0"/>
      <c r="ACA2" s="0"/>
      <c r="ACB2" s="0"/>
      <c r="ACC2" s="0"/>
      <c r="ACD2" s="0"/>
      <c r="ACE2" s="0"/>
      <c r="ACF2" s="0"/>
      <c r="ACG2" s="0"/>
      <c r="ACH2" s="0"/>
      <c r="ACI2" s="0"/>
      <c r="ACJ2" s="0"/>
      <c r="ACK2" s="0"/>
      <c r="ACL2" s="0"/>
      <c r="ACM2" s="0"/>
      <c r="ACN2" s="0"/>
      <c r="ACO2" s="0"/>
      <c r="ACP2" s="0"/>
      <c r="ACQ2" s="0"/>
      <c r="ACR2" s="0"/>
      <c r="ACS2" s="0"/>
      <c r="ACT2" s="0"/>
      <c r="ACU2" s="0"/>
      <c r="ACV2" s="0"/>
      <c r="ACW2" s="0"/>
      <c r="ACX2" s="0"/>
      <c r="ACY2" s="0"/>
      <c r="ACZ2" s="0"/>
      <c r="ADA2" s="0"/>
      <c r="ADB2" s="0"/>
      <c r="ADC2" s="0"/>
      <c r="ADD2" s="0"/>
      <c r="ADE2" s="0"/>
      <c r="ADF2" s="0"/>
      <c r="ADG2" s="0"/>
      <c r="ADH2" s="0"/>
      <c r="ADI2" s="0"/>
      <c r="ADJ2" s="0"/>
      <c r="ADK2" s="0"/>
      <c r="ADL2" s="0"/>
      <c r="ADM2" s="0"/>
      <c r="ADN2" s="0"/>
      <c r="ADO2" s="0"/>
      <c r="ADP2" s="0"/>
      <c r="ADQ2" s="0"/>
      <c r="ADR2" s="0"/>
      <c r="ADS2" s="0"/>
      <c r="ADT2" s="0"/>
      <c r="ADU2" s="0"/>
      <c r="ADV2" s="0"/>
      <c r="ADW2" s="0"/>
      <c r="ADX2" s="0"/>
      <c r="ADY2" s="0"/>
      <c r="ADZ2" s="0"/>
      <c r="AEA2" s="0"/>
      <c r="AEB2" s="0"/>
      <c r="AEC2" s="0"/>
      <c r="AED2" s="0"/>
      <c r="AEE2" s="0"/>
      <c r="AEF2" s="0"/>
      <c r="AEG2" s="0"/>
      <c r="AEH2" s="0"/>
      <c r="AEI2" s="0"/>
      <c r="AEJ2" s="0"/>
      <c r="AEK2" s="0"/>
      <c r="AEL2" s="0"/>
      <c r="AEM2" s="0"/>
      <c r="AEN2" s="0"/>
      <c r="AEO2" s="0"/>
      <c r="AEP2" s="0"/>
      <c r="AEQ2" s="0"/>
      <c r="AER2" s="0"/>
      <c r="AES2" s="0"/>
      <c r="AET2" s="0"/>
      <c r="AEU2" s="0"/>
      <c r="AEV2" s="0"/>
      <c r="AEW2" s="0"/>
      <c r="AEX2" s="0"/>
      <c r="AEY2" s="0"/>
      <c r="AEZ2" s="0"/>
      <c r="AFA2" s="0"/>
      <c r="AFB2" s="0"/>
      <c r="AFC2" s="0"/>
      <c r="AFD2" s="0"/>
      <c r="AFE2" s="0"/>
      <c r="AFF2" s="0"/>
      <c r="AFG2" s="0"/>
      <c r="AFH2" s="0"/>
      <c r="AFI2" s="0"/>
      <c r="AFJ2" s="0"/>
      <c r="AFK2" s="0"/>
      <c r="AFL2" s="0"/>
      <c r="AFM2" s="0"/>
      <c r="AFN2" s="0"/>
      <c r="AFO2" s="0"/>
      <c r="AFP2" s="0"/>
      <c r="AFQ2" s="0"/>
      <c r="AFR2" s="0"/>
      <c r="AFS2" s="0"/>
      <c r="AFT2" s="0"/>
      <c r="AFU2" s="0"/>
      <c r="AFV2" s="0"/>
      <c r="AFW2" s="0"/>
      <c r="AFX2" s="0"/>
      <c r="AFY2" s="0"/>
      <c r="AFZ2" s="0"/>
      <c r="AGA2" s="0"/>
      <c r="AGB2" s="0"/>
      <c r="AGC2" s="0"/>
      <c r="AGD2" s="0"/>
      <c r="AGE2" s="0"/>
      <c r="AGF2" s="0"/>
      <c r="AGG2" s="0"/>
      <c r="AGH2" s="0"/>
      <c r="AGI2" s="0"/>
      <c r="AGJ2" s="0"/>
      <c r="AGK2" s="0"/>
      <c r="AGL2" s="0"/>
      <c r="AGM2" s="0"/>
      <c r="AGN2" s="0"/>
      <c r="AGO2" s="0"/>
      <c r="AGP2" s="0"/>
      <c r="AGQ2" s="0"/>
      <c r="AGR2" s="0"/>
      <c r="AGS2" s="0"/>
      <c r="AGT2" s="0"/>
      <c r="AGU2" s="0"/>
      <c r="AGV2" s="0"/>
      <c r="AGW2" s="0"/>
      <c r="AGX2" s="0"/>
      <c r="AGY2" s="0"/>
      <c r="AGZ2" s="0"/>
      <c r="AHA2" s="0"/>
      <c r="AHB2" s="0"/>
      <c r="AHC2" s="0"/>
      <c r="AHD2" s="0"/>
      <c r="AHE2" s="0"/>
      <c r="AHF2" s="0"/>
      <c r="AHG2" s="0"/>
      <c r="AHH2" s="0"/>
      <c r="AHI2" s="0"/>
      <c r="AHJ2" s="0"/>
      <c r="AHK2" s="0"/>
      <c r="AHL2" s="0"/>
      <c r="AHM2" s="0"/>
      <c r="AHN2" s="0"/>
      <c r="AHO2" s="0"/>
      <c r="AHP2" s="0"/>
      <c r="AHQ2" s="0"/>
      <c r="AHR2" s="0"/>
      <c r="AHS2" s="0"/>
      <c r="AHT2" s="0"/>
      <c r="AHU2" s="0"/>
      <c r="AHV2" s="0"/>
      <c r="AHW2" s="0"/>
      <c r="AHX2" s="0"/>
      <c r="AHY2" s="0"/>
      <c r="AHZ2" s="0"/>
      <c r="AIA2" s="0"/>
      <c r="AIB2" s="0"/>
      <c r="AIC2" s="0"/>
      <c r="AID2" s="0"/>
      <c r="AIE2" s="0"/>
      <c r="AIF2" s="0"/>
      <c r="AIG2" s="0"/>
      <c r="AIH2" s="0"/>
      <c r="AII2" s="0"/>
      <c r="AIJ2" s="0"/>
      <c r="AIK2" s="0"/>
      <c r="AIL2" s="0"/>
      <c r="AIM2" s="0"/>
      <c r="AIN2" s="0"/>
      <c r="AIO2" s="0"/>
      <c r="AIP2" s="0"/>
      <c r="AIQ2" s="0"/>
      <c r="AIR2" s="0"/>
      <c r="AIS2" s="0"/>
      <c r="AIT2" s="0"/>
      <c r="AIU2" s="0"/>
      <c r="AIV2" s="0"/>
      <c r="AIW2" s="0"/>
      <c r="AIX2" s="0"/>
      <c r="AIY2" s="0"/>
      <c r="AIZ2" s="0"/>
      <c r="AJA2" s="0"/>
      <c r="AJB2" s="0"/>
      <c r="AJC2" s="0"/>
      <c r="AJD2" s="0"/>
      <c r="AJE2" s="0"/>
      <c r="AJF2" s="0"/>
      <c r="AJG2" s="0"/>
      <c r="AJH2" s="0"/>
      <c r="AJI2" s="0"/>
      <c r="AJJ2" s="0"/>
      <c r="AJK2" s="0"/>
      <c r="AJL2" s="0"/>
      <c r="AJM2" s="0"/>
      <c r="AJN2" s="0"/>
      <c r="AJO2" s="0"/>
      <c r="AJP2" s="0"/>
      <c r="AJQ2" s="0"/>
      <c r="AJR2" s="0"/>
      <c r="AJS2" s="0"/>
      <c r="AJT2" s="0"/>
      <c r="AJU2" s="0"/>
      <c r="AJV2" s="0"/>
      <c r="AJW2" s="0"/>
      <c r="AJX2" s="0"/>
      <c r="AJY2" s="0"/>
      <c r="AJZ2" s="0"/>
      <c r="AKA2" s="0"/>
      <c r="AKB2" s="0"/>
      <c r="AKC2" s="0"/>
      <c r="AKD2" s="0"/>
      <c r="AKE2" s="0"/>
      <c r="AKF2" s="0"/>
      <c r="AKG2" s="0"/>
      <c r="AKH2" s="0"/>
      <c r="AKI2" s="0"/>
      <c r="AKJ2" s="0"/>
      <c r="AKK2" s="0"/>
      <c r="AKL2" s="0"/>
      <c r="AKM2" s="0"/>
      <c r="AKN2" s="0"/>
      <c r="AKO2" s="0"/>
      <c r="AKP2" s="0"/>
      <c r="AKQ2" s="0"/>
      <c r="AKR2" s="0"/>
      <c r="AKS2" s="0"/>
      <c r="AKT2" s="0"/>
      <c r="AKU2" s="0"/>
      <c r="AKV2" s="0"/>
      <c r="AKW2" s="0"/>
      <c r="AKX2" s="0"/>
      <c r="AKY2" s="0"/>
      <c r="AKZ2" s="0"/>
      <c r="ALA2" s="0"/>
      <c r="ALB2" s="0"/>
      <c r="ALC2" s="0"/>
      <c r="ALD2" s="0"/>
      <c r="ALE2" s="0"/>
      <c r="ALF2" s="0"/>
      <c r="ALG2" s="0"/>
      <c r="ALH2" s="0"/>
      <c r="ALI2" s="0"/>
      <c r="ALJ2" s="0"/>
      <c r="ALK2" s="0"/>
      <c r="ALL2" s="0"/>
      <c r="ALM2" s="0"/>
      <c r="ALN2" s="0"/>
      <c r="ALO2" s="0"/>
      <c r="ALP2" s="0"/>
      <c r="ALQ2" s="0"/>
      <c r="ALR2" s="0"/>
      <c r="ALS2" s="0"/>
      <c r="ALT2" s="0"/>
      <c r="ALU2" s="0"/>
      <c r="ALV2" s="0"/>
      <c r="ALW2" s="0"/>
      <c r="ALX2" s="0"/>
      <c r="ALY2" s="0"/>
      <c r="ALZ2" s="0"/>
      <c r="AMA2" s="0"/>
      <c r="AMB2" s="0"/>
      <c r="AMC2" s="0"/>
      <c r="AMD2" s="0"/>
      <c r="AME2" s="0"/>
      <c r="AMF2" s="0"/>
      <c r="AMG2" s="0"/>
      <c r="AMH2" s="0"/>
      <c r="AMI2" s="0"/>
      <c r="AMJ2" s="0"/>
    </row>
    <row r="3" s="42" customFormat="true" ht="69" hidden="false" customHeight="true" outlineLevel="0" collapsed="false">
      <c r="A3" s="19" t="s">
        <v>9</v>
      </c>
      <c r="B3" s="20" t="s">
        <v>10</v>
      </c>
      <c r="C3" s="20" t="s">
        <v>11</v>
      </c>
      <c r="D3" s="20" t="s">
        <v>12</v>
      </c>
      <c r="E3" s="20" t="s">
        <v>13</v>
      </c>
      <c r="F3" s="21" t="s">
        <v>14</v>
      </c>
      <c r="G3" s="20" t="s">
        <v>15</v>
      </c>
      <c r="H3" s="20" t="s">
        <v>16</v>
      </c>
      <c r="I3" s="20" t="s">
        <v>17</v>
      </c>
      <c r="J3" s="22" t="s">
        <v>18</v>
      </c>
      <c r="K3" s="20" t="s">
        <v>19</v>
      </c>
      <c r="L3" s="20" t="s">
        <v>20</v>
      </c>
      <c r="M3" s="23" t="s">
        <v>21</v>
      </c>
      <c r="N3" s="24" t="s">
        <v>22</v>
      </c>
      <c r="O3" s="25" t="s">
        <v>23</v>
      </c>
      <c r="P3" s="25" t="s">
        <v>24</v>
      </c>
      <c r="Q3" s="25" t="s">
        <v>25</v>
      </c>
      <c r="R3" s="25" t="s">
        <v>26</v>
      </c>
      <c r="S3" s="25" t="s">
        <v>27</v>
      </c>
      <c r="T3" s="25" t="s">
        <v>28</v>
      </c>
      <c r="U3" s="25" t="s">
        <v>29</v>
      </c>
      <c r="V3" s="26" t="s">
        <v>30</v>
      </c>
      <c r="W3" s="27" t="s">
        <v>31</v>
      </c>
      <c r="X3" s="28" t="s">
        <v>32</v>
      </c>
      <c r="Y3" s="28" t="s">
        <v>33</v>
      </c>
      <c r="Z3" s="28" t="s">
        <v>34</v>
      </c>
      <c r="AA3" s="28" t="s">
        <v>35</v>
      </c>
      <c r="AB3" s="28" t="s">
        <v>36</v>
      </c>
      <c r="AC3" s="28" t="s">
        <v>37</v>
      </c>
      <c r="AD3" s="28" t="s">
        <v>38</v>
      </c>
      <c r="AE3" s="28" t="s">
        <v>39</v>
      </c>
      <c r="AF3" s="28" t="s">
        <v>40</v>
      </c>
      <c r="AG3" s="28" t="s">
        <v>41</v>
      </c>
      <c r="AH3" s="28" t="s">
        <v>42</v>
      </c>
      <c r="AI3" s="28" t="s">
        <v>43</v>
      </c>
      <c r="AJ3" s="28" t="s">
        <v>44</v>
      </c>
      <c r="AK3" s="28" t="s">
        <v>45</v>
      </c>
      <c r="AL3" s="28" t="s">
        <v>46</v>
      </c>
      <c r="AM3" s="28" t="s">
        <v>47</v>
      </c>
      <c r="AN3" s="28" t="s">
        <v>48</v>
      </c>
      <c r="AO3" s="28" t="s">
        <v>49</v>
      </c>
      <c r="AP3" s="28" t="s">
        <v>50</v>
      </c>
      <c r="AQ3" s="28" t="s">
        <v>51</v>
      </c>
      <c r="AR3" s="28" t="s">
        <v>52</v>
      </c>
      <c r="AS3" s="28" t="s">
        <v>53</v>
      </c>
      <c r="AT3" s="28" t="s">
        <v>54</v>
      </c>
      <c r="AU3" s="28" t="s">
        <v>55</v>
      </c>
      <c r="AV3" s="28" t="s">
        <v>56</v>
      </c>
      <c r="AW3" s="29" t="s">
        <v>57</v>
      </c>
      <c r="AX3" s="30" t="s">
        <v>58</v>
      </c>
      <c r="AY3" s="31" t="s">
        <v>59</v>
      </c>
      <c r="AZ3" s="31" t="s">
        <v>60</v>
      </c>
      <c r="BA3" s="31" t="s">
        <v>61</v>
      </c>
      <c r="BB3" s="31" t="s">
        <v>62</v>
      </c>
      <c r="BC3" s="31" t="s">
        <v>63</v>
      </c>
      <c r="BD3" s="31" t="s">
        <v>64</v>
      </c>
      <c r="BE3" s="31" t="s">
        <v>65</v>
      </c>
      <c r="BF3" s="31" t="s">
        <v>66</v>
      </c>
      <c r="BG3" s="31" t="s">
        <v>67</v>
      </c>
      <c r="BH3" s="31" t="s">
        <v>68</v>
      </c>
      <c r="BI3" s="31" t="s">
        <v>69</v>
      </c>
      <c r="BJ3" s="32" t="s">
        <v>70</v>
      </c>
      <c r="BK3" s="33" t="s">
        <v>71</v>
      </c>
      <c r="BL3" s="34" t="s">
        <v>72</v>
      </c>
      <c r="BM3" s="34" t="s">
        <v>73</v>
      </c>
      <c r="BN3" s="34" t="s">
        <v>74</v>
      </c>
      <c r="BO3" s="34" t="s">
        <v>75</v>
      </c>
      <c r="BP3" s="34" t="s">
        <v>76</v>
      </c>
      <c r="BQ3" s="35" t="s">
        <v>77</v>
      </c>
      <c r="BR3" s="36" t="s">
        <v>78</v>
      </c>
      <c r="BS3" s="37" t="s">
        <v>79</v>
      </c>
      <c r="BT3" s="37" t="s">
        <v>80</v>
      </c>
      <c r="BU3" s="37" t="s">
        <v>81</v>
      </c>
      <c r="BV3" s="38" t="s">
        <v>7</v>
      </c>
      <c r="BW3" s="39" t="s">
        <v>82</v>
      </c>
      <c r="BX3" s="39" t="s">
        <v>83</v>
      </c>
      <c r="BY3" s="39" t="s">
        <v>84</v>
      </c>
      <c r="BZ3" s="39" t="s">
        <v>85</v>
      </c>
      <c r="CA3" s="39" t="s">
        <v>86</v>
      </c>
      <c r="CB3" s="39" t="s">
        <v>87</v>
      </c>
      <c r="CC3" s="39" t="s">
        <v>88</v>
      </c>
      <c r="CD3" s="40" t="s">
        <v>89</v>
      </c>
      <c r="CE3" s="41" t="s">
        <v>90</v>
      </c>
      <c r="CF3" s="39" t="s">
        <v>91</v>
      </c>
      <c r="CG3" s="39" t="s">
        <v>92</v>
      </c>
      <c r="CH3" s="39" t="s">
        <v>93</v>
      </c>
      <c r="CI3" s="39" t="s">
        <v>94</v>
      </c>
      <c r="CJ3" s="39" t="s">
        <v>95</v>
      </c>
      <c r="CK3" s="39" t="s">
        <v>96</v>
      </c>
      <c r="CL3" s="39" t="s">
        <v>97</v>
      </c>
    </row>
    <row r="4" customFormat="false" ht="15" hidden="false" customHeight="true" outlineLevel="0" collapsed="false">
      <c r="A4" s="1" t="n">
        <v>1</v>
      </c>
      <c r="B4" s="1" t="s">
        <v>98</v>
      </c>
      <c r="C4" s="1" t="s">
        <v>99</v>
      </c>
      <c r="D4" s="3" t="s">
        <v>100</v>
      </c>
      <c r="E4" s="1" t="s">
        <v>101</v>
      </c>
      <c r="F4" s="2" t="s">
        <v>102</v>
      </c>
      <c r="G4" s="1" t="s">
        <v>103</v>
      </c>
      <c r="H4" s="1" t="s">
        <v>104</v>
      </c>
      <c r="I4" s="1" t="s">
        <v>105</v>
      </c>
      <c r="J4" s="1" t="s">
        <v>106</v>
      </c>
      <c r="K4" s="4" t="s">
        <v>107</v>
      </c>
      <c r="L4" s="4" t="s">
        <v>108</v>
      </c>
      <c r="M4" s="4" t="s">
        <v>109</v>
      </c>
      <c r="N4" s="4" t="s">
        <v>110</v>
      </c>
      <c r="O4" s="4" t="s">
        <v>110</v>
      </c>
      <c r="P4" s="4" t="s">
        <v>110</v>
      </c>
      <c r="Q4" s="4" t="s">
        <v>110</v>
      </c>
      <c r="R4" s="4" t="s">
        <v>110</v>
      </c>
      <c r="S4" s="4" t="s">
        <v>110</v>
      </c>
      <c r="T4" s="4" t="s">
        <v>110</v>
      </c>
      <c r="U4" s="4" t="s">
        <v>110</v>
      </c>
      <c r="V4" s="4" t="s">
        <v>110</v>
      </c>
      <c r="W4" s="4" t="s">
        <v>110</v>
      </c>
      <c r="X4" s="4" t="s">
        <v>110</v>
      </c>
      <c r="Y4" s="4" t="s">
        <v>110</v>
      </c>
      <c r="Z4" s="4" t="s">
        <v>110</v>
      </c>
      <c r="AA4" s="4" t="s">
        <v>110</v>
      </c>
      <c r="AB4" s="4" t="s">
        <v>110</v>
      </c>
      <c r="AC4" s="4" t="s">
        <v>110</v>
      </c>
      <c r="AD4" s="4" t="s">
        <v>110</v>
      </c>
      <c r="AE4" s="4" t="s">
        <v>110</v>
      </c>
      <c r="AF4" s="4" t="s">
        <v>110</v>
      </c>
      <c r="AG4" s="4" t="s">
        <v>110</v>
      </c>
      <c r="AH4" s="4" t="s">
        <v>110</v>
      </c>
      <c r="AI4" s="4" t="s">
        <v>110</v>
      </c>
      <c r="AJ4" s="4" t="s">
        <v>110</v>
      </c>
      <c r="AK4" s="4" t="s">
        <v>110</v>
      </c>
      <c r="AL4" s="4" t="s">
        <v>110</v>
      </c>
      <c r="AM4" s="4" t="s">
        <v>110</v>
      </c>
      <c r="AN4" s="4" t="s">
        <v>110</v>
      </c>
      <c r="AO4" s="4" t="s">
        <v>110</v>
      </c>
      <c r="AP4" s="4" t="s">
        <v>110</v>
      </c>
      <c r="AQ4" s="4" t="s">
        <v>110</v>
      </c>
      <c r="AR4" s="4" t="s">
        <v>110</v>
      </c>
      <c r="AS4" s="4" t="s">
        <v>110</v>
      </c>
      <c r="AT4" s="4" t="s">
        <v>110</v>
      </c>
      <c r="AU4" s="4" t="s">
        <v>110</v>
      </c>
      <c r="AV4" s="4" t="s">
        <v>110</v>
      </c>
      <c r="AW4" s="4" t="s">
        <v>110</v>
      </c>
      <c r="AX4" s="0"/>
      <c r="AY4" s="0"/>
      <c r="AZ4" s="1"/>
      <c r="BA4" s="1"/>
      <c r="BB4" s="4"/>
      <c r="BC4" s="4"/>
      <c r="BD4" s="4"/>
      <c r="BE4" s="0"/>
      <c r="BF4" s="4" t="s">
        <v>111</v>
      </c>
      <c r="BG4" s="4" t="s">
        <v>111</v>
      </c>
      <c r="BH4" s="4" t="s">
        <v>111</v>
      </c>
      <c r="BI4" s="4" t="s">
        <v>112</v>
      </c>
      <c r="BJ4" s="4"/>
      <c r="BK4" s="4" t="s">
        <v>85</v>
      </c>
      <c r="BL4" s="4"/>
      <c r="BM4" s="4" t="s">
        <v>85</v>
      </c>
      <c r="BN4" s="4"/>
      <c r="BO4" s="0"/>
      <c r="BP4" s="0"/>
      <c r="BQ4" s="4" t="s">
        <v>85</v>
      </c>
      <c r="BR4" s="1"/>
      <c r="BS4" s="1" t="s">
        <v>113</v>
      </c>
      <c r="BT4" s="0"/>
      <c r="BU4" s="0"/>
      <c r="BV4" s="1" t="n">
        <v>14</v>
      </c>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c r="IX4" s="0"/>
      <c r="IY4" s="0"/>
      <c r="IZ4" s="0"/>
      <c r="JA4" s="0"/>
      <c r="JB4" s="0"/>
      <c r="JC4" s="0"/>
      <c r="JD4" s="0"/>
      <c r="JE4" s="0"/>
      <c r="JF4" s="0"/>
      <c r="JG4" s="0"/>
      <c r="JH4" s="0"/>
      <c r="JI4" s="0"/>
      <c r="JJ4" s="0"/>
      <c r="JK4" s="0"/>
      <c r="JL4" s="0"/>
      <c r="JM4" s="0"/>
      <c r="JN4" s="0"/>
      <c r="JO4" s="0"/>
      <c r="JP4" s="0"/>
      <c r="JQ4" s="0"/>
      <c r="JR4" s="0"/>
      <c r="JS4" s="0"/>
      <c r="JT4" s="0"/>
      <c r="JU4" s="0"/>
      <c r="JV4" s="0"/>
      <c r="JW4" s="0"/>
      <c r="JX4" s="0"/>
      <c r="JY4" s="0"/>
      <c r="JZ4" s="0"/>
      <c r="KA4" s="0"/>
      <c r="KB4" s="0"/>
      <c r="KC4" s="0"/>
      <c r="KD4" s="0"/>
      <c r="KE4" s="0"/>
      <c r="KF4" s="0"/>
      <c r="KG4" s="0"/>
      <c r="KH4" s="0"/>
      <c r="KI4" s="0"/>
      <c r="KJ4" s="0"/>
      <c r="KK4" s="0"/>
      <c r="KL4" s="0"/>
      <c r="KM4" s="0"/>
      <c r="KN4" s="0"/>
      <c r="KO4" s="0"/>
      <c r="KP4" s="0"/>
      <c r="KQ4" s="0"/>
      <c r="KR4" s="0"/>
      <c r="KS4" s="0"/>
      <c r="KT4" s="0"/>
      <c r="KU4" s="0"/>
      <c r="KV4" s="0"/>
      <c r="KW4" s="0"/>
      <c r="KX4" s="0"/>
      <c r="KY4" s="0"/>
      <c r="KZ4" s="0"/>
      <c r="LA4" s="0"/>
      <c r="LB4" s="0"/>
      <c r="LC4" s="0"/>
      <c r="LD4" s="0"/>
      <c r="LE4" s="0"/>
      <c r="LF4" s="0"/>
      <c r="LG4" s="0"/>
      <c r="LH4" s="0"/>
      <c r="LI4" s="0"/>
      <c r="LJ4" s="0"/>
      <c r="LK4" s="0"/>
      <c r="LL4" s="0"/>
      <c r="LM4" s="0"/>
      <c r="LN4" s="0"/>
      <c r="LO4" s="0"/>
      <c r="LP4" s="0"/>
      <c r="LQ4" s="0"/>
      <c r="LR4" s="0"/>
      <c r="LS4" s="0"/>
      <c r="LT4" s="0"/>
      <c r="LU4" s="0"/>
      <c r="LV4" s="0"/>
      <c r="LW4" s="0"/>
      <c r="LX4" s="0"/>
      <c r="LY4" s="0"/>
      <c r="LZ4" s="0"/>
      <c r="MA4" s="0"/>
      <c r="MB4" s="0"/>
      <c r="MC4" s="0"/>
      <c r="MD4" s="0"/>
      <c r="ME4" s="0"/>
      <c r="MF4" s="0"/>
      <c r="MG4" s="0"/>
      <c r="MH4" s="0"/>
      <c r="MI4" s="0"/>
      <c r="MJ4" s="0"/>
      <c r="MK4" s="0"/>
      <c r="ML4" s="0"/>
      <c r="MM4" s="0"/>
      <c r="MN4" s="0"/>
      <c r="MO4" s="0"/>
      <c r="MP4" s="0"/>
      <c r="MQ4" s="0"/>
      <c r="MR4" s="0"/>
      <c r="MS4" s="0"/>
      <c r="MT4" s="0"/>
      <c r="MU4" s="0"/>
      <c r="MV4" s="0"/>
      <c r="MW4" s="0"/>
      <c r="MX4" s="0"/>
      <c r="MY4" s="0"/>
      <c r="MZ4" s="0"/>
      <c r="NA4" s="0"/>
      <c r="NB4" s="0"/>
      <c r="NC4" s="0"/>
      <c r="ND4" s="0"/>
      <c r="NE4" s="0"/>
      <c r="NF4" s="0"/>
      <c r="NG4" s="0"/>
      <c r="NH4" s="0"/>
      <c r="NI4" s="0"/>
      <c r="NJ4" s="0"/>
      <c r="NK4" s="0"/>
      <c r="NL4" s="0"/>
      <c r="NM4" s="0"/>
      <c r="NN4" s="0"/>
      <c r="NO4" s="0"/>
      <c r="NP4" s="0"/>
      <c r="NQ4" s="0"/>
      <c r="NR4" s="0"/>
      <c r="NS4" s="0"/>
      <c r="NT4" s="0"/>
      <c r="NU4" s="0"/>
      <c r="NV4" s="0"/>
      <c r="NW4" s="0"/>
      <c r="NX4" s="0"/>
      <c r="NY4" s="0"/>
      <c r="NZ4" s="0"/>
      <c r="OA4" s="0"/>
      <c r="OB4" s="0"/>
      <c r="OC4" s="0"/>
      <c r="OD4" s="0"/>
      <c r="OE4" s="0"/>
      <c r="OF4" s="0"/>
      <c r="OG4" s="0"/>
      <c r="OH4" s="0"/>
      <c r="OI4" s="0"/>
      <c r="OJ4" s="0"/>
      <c r="OK4" s="0"/>
      <c r="OL4" s="0"/>
      <c r="OM4" s="0"/>
      <c r="ON4" s="0"/>
      <c r="OO4" s="0"/>
      <c r="OP4" s="0"/>
      <c r="OQ4" s="0"/>
      <c r="OR4" s="0"/>
      <c r="OS4" s="0"/>
      <c r="OT4" s="0"/>
      <c r="OU4" s="0"/>
      <c r="OV4" s="0"/>
      <c r="OW4" s="0"/>
      <c r="OX4" s="0"/>
      <c r="OY4" s="0"/>
      <c r="OZ4" s="0"/>
      <c r="PA4" s="0"/>
      <c r="PB4" s="0"/>
      <c r="PC4" s="0"/>
      <c r="PD4" s="0"/>
      <c r="PE4" s="0"/>
      <c r="PF4" s="0"/>
      <c r="PG4" s="0"/>
      <c r="PH4" s="0"/>
      <c r="PI4" s="0"/>
      <c r="PJ4" s="0"/>
      <c r="PK4" s="0"/>
      <c r="PL4" s="0"/>
      <c r="PM4" s="0"/>
      <c r="PN4" s="0"/>
      <c r="PO4" s="0"/>
      <c r="PP4" s="0"/>
      <c r="PQ4" s="0"/>
      <c r="PR4" s="0"/>
      <c r="PS4" s="0"/>
      <c r="PT4" s="0"/>
      <c r="PU4" s="0"/>
      <c r="PV4" s="0"/>
      <c r="PW4" s="0"/>
      <c r="PX4" s="0"/>
      <c r="PY4" s="0"/>
      <c r="PZ4" s="0"/>
      <c r="QA4" s="0"/>
      <c r="QB4" s="0"/>
      <c r="QC4" s="0"/>
      <c r="QD4" s="0"/>
      <c r="QE4" s="0"/>
      <c r="QF4" s="0"/>
      <c r="QG4" s="0"/>
      <c r="QH4" s="0"/>
      <c r="QI4" s="0"/>
      <c r="QJ4" s="0"/>
      <c r="QK4" s="0"/>
      <c r="QL4" s="0"/>
      <c r="QM4" s="0"/>
      <c r="QN4" s="0"/>
      <c r="QO4" s="0"/>
      <c r="QP4" s="0"/>
      <c r="QQ4" s="0"/>
      <c r="QR4" s="0"/>
      <c r="QS4" s="0"/>
      <c r="QT4" s="0"/>
      <c r="QU4" s="0"/>
      <c r="QV4" s="0"/>
      <c r="QW4" s="0"/>
      <c r="QX4" s="0"/>
      <c r="QY4" s="0"/>
      <c r="QZ4" s="0"/>
      <c r="RA4" s="0"/>
      <c r="RB4" s="0"/>
      <c r="RC4" s="0"/>
      <c r="RD4" s="0"/>
      <c r="RE4" s="0"/>
      <c r="RF4" s="0"/>
      <c r="RG4" s="0"/>
      <c r="RH4" s="0"/>
      <c r="RI4" s="0"/>
      <c r="RJ4" s="0"/>
      <c r="RK4" s="0"/>
      <c r="RL4" s="0"/>
      <c r="RM4" s="0"/>
      <c r="RN4" s="0"/>
      <c r="RO4" s="0"/>
      <c r="RP4" s="0"/>
      <c r="RQ4" s="0"/>
      <c r="RR4" s="0"/>
      <c r="RS4" s="0"/>
      <c r="RT4" s="0"/>
      <c r="RU4" s="0"/>
      <c r="RV4" s="0"/>
      <c r="RW4" s="0"/>
      <c r="RX4" s="0"/>
      <c r="RY4" s="0"/>
      <c r="RZ4" s="0"/>
      <c r="SA4" s="0"/>
      <c r="SB4" s="0"/>
      <c r="SC4" s="0"/>
      <c r="SD4" s="0"/>
      <c r="SE4" s="0"/>
      <c r="SF4" s="0"/>
      <c r="SG4" s="0"/>
      <c r="SH4" s="0"/>
      <c r="SI4" s="0"/>
      <c r="SJ4" s="0"/>
      <c r="SK4" s="0"/>
      <c r="SL4" s="0"/>
      <c r="SM4" s="0"/>
      <c r="SN4" s="0"/>
      <c r="SO4" s="0"/>
      <c r="SP4" s="0"/>
      <c r="SQ4" s="0"/>
      <c r="SR4" s="0"/>
      <c r="SS4" s="0"/>
      <c r="ST4" s="0"/>
      <c r="SU4" s="0"/>
      <c r="SV4" s="0"/>
      <c r="SW4" s="0"/>
      <c r="SX4" s="0"/>
      <c r="SY4" s="0"/>
      <c r="SZ4" s="0"/>
      <c r="TA4" s="0"/>
      <c r="TB4" s="0"/>
      <c r="TC4" s="0"/>
      <c r="TD4" s="0"/>
      <c r="TE4" s="0"/>
      <c r="TF4" s="0"/>
      <c r="TG4" s="0"/>
      <c r="TH4" s="0"/>
      <c r="TI4" s="0"/>
      <c r="TJ4" s="0"/>
      <c r="TK4" s="0"/>
      <c r="TL4" s="0"/>
      <c r="TM4" s="0"/>
      <c r="TN4" s="0"/>
      <c r="TO4" s="0"/>
      <c r="TP4" s="0"/>
      <c r="TQ4" s="0"/>
      <c r="TR4" s="0"/>
      <c r="TS4" s="0"/>
      <c r="TT4" s="0"/>
      <c r="TU4" s="0"/>
      <c r="TV4" s="0"/>
      <c r="TW4" s="0"/>
      <c r="TX4" s="0"/>
      <c r="TY4" s="0"/>
      <c r="TZ4" s="0"/>
      <c r="UA4" s="0"/>
      <c r="UB4" s="0"/>
      <c r="UC4" s="0"/>
      <c r="UD4" s="0"/>
      <c r="UE4" s="0"/>
      <c r="UF4" s="0"/>
      <c r="UG4" s="0"/>
      <c r="UH4" s="0"/>
      <c r="UI4" s="0"/>
      <c r="UJ4" s="0"/>
      <c r="UK4" s="0"/>
      <c r="UL4" s="0"/>
      <c r="UM4" s="0"/>
      <c r="UN4" s="0"/>
      <c r="UO4" s="0"/>
      <c r="UP4" s="0"/>
      <c r="UQ4" s="0"/>
      <c r="UR4" s="0"/>
      <c r="US4" s="0"/>
      <c r="UT4" s="0"/>
      <c r="UU4" s="0"/>
      <c r="UV4" s="0"/>
      <c r="UW4" s="0"/>
      <c r="UX4" s="0"/>
      <c r="UY4" s="0"/>
      <c r="UZ4" s="0"/>
      <c r="VA4" s="0"/>
      <c r="VB4" s="0"/>
      <c r="VC4" s="0"/>
      <c r="VD4" s="0"/>
      <c r="VE4" s="0"/>
      <c r="VF4" s="0"/>
      <c r="VG4" s="0"/>
      <c r="VH4" s="0"/>
      <c r="VI4" s="0"/>
      <c r="VJ4" s="0"/>
      <c r="VK4" s="0"/>
      <c r="VL4" s="0"/>
      <c r="VM4" s="0"/>
      <c r="VN4" s="0"/>
      <c r="VO4" s="0"/>
      <c r="VP4" s="0"/>
      <c r="VQ4" s="0"/>
      <c r="VR4" s="0"/>
      <c r="VS4" s="0"/>
      <c r="VT4" s="0"/>
      <c r="VU4" s="0"/>
      <c r="VV4" s="0"/>
      <c r="VW4" s="0"/>
      <c r="VX4" s="0"/>
      <c r="VY4" s="0"/>
      <c r="VZ4" s="0"/>
      <c r="WA4" s="0"/>
      <c r="WB4" s="0"/>
      <c r="WC4" s="0"/>
      <c r="WD4" s="0"/>
      <c r="WE4" s="0"/>
      <c r="WF4" s="0"/>
      <c r="WG4" s="0"/>
      <c r="WH4" s="0"/>
      <c r="WI4" s="0"/>
      <c r="WJ4" s="0"/>
      <c r="WK4" s="0"/>
      <c r="WL4" s="0"/>
      <c r="WM4" s="0"/>
      <c r="WN4" s="0"/>
      <c r="WO4" s="0"/>
      <c r="WP4" s="0"/>
      <c r="WQ4" s="0"/>
      <c r="WR4" s="0"/>
      <c r="WS4" s="0"/>
      <c r="WT4" s="0"/>
      <c r="WU4" s="0"/>
      <c r="WV4" s="0"/>
      <c r="WW4" s="0"/>
      <c r="WX4" s="0"/>
      <c r="WY4" s="0"/>
      <c r="WZ4" s="0"/>
      <c r="XA4" s="0"/>
      <c r="XB4" s="0"/>
      <c r="XC4" s="0"/>
      <c r="XD4" s="0"/>
      <c r="XE4" s="0"/>
      <c r="XF4" s="0"/>
      <c r="XG4" s="0"/>
      <c r="XH4" s="0"/>
      <c r="XI4" s="0"/>
      <c r="XJ4" s="0"/>
      <c r="XK4" s="0"/>
      <c r="XL4" s="0"/>
      <c r="XM4" s="0"/>
      <c r="XN4" s="0"/>
      <c r="XO4" s="0"/>
      <c r="XP4" s="0"/>
      <c r="XQ4" s="0"/>
      <c r="XR4" s="0"/>
      <c r="XS4" s="0"/>
      <c r="XT4" s="0"/>
      <c r="XU4" s="0"/>
      <c r="XV4" s="0"/>
      <c r="XW4" s="0"/>
      <c r="XX4" s="0"/>
      <c r="XY4" s="0"/>
      <c r="XZ4" s="0"/>
      <c r="YA4" s="0"/>
      <c r="YB4" s="0"/>
      <c r="YC4" s="0"/>
      <c r="YD4" s="0"/>
      <c r="YE4" s="0"/>
      <c r="YF4" s="0"/>
      <c r="YG4" s="0"/>
      <c r="YH4" s="0"/>
      <c r="YI4" s="0"/>
      <c r="YJ4" s="0"/>
      <c r="YK4" s="0"/>
      <c r="YL4" s="0"/>
      <c r="YM4" s="0"/>
      <c r="YN4" s="0"/>
      <c r="YO4" s="0"/>
      <c r="YP4" s="0"/>
      <c r="YQ4" s="0"/>
      <c r="YR4" s="0"/>
      <c r="YS4" s="0"/>
      <c r="YT4" s="0"/>
      <c r="YU4" s="0"/>
      <c r="YV4" s="0"/>
      <c r="YW4" s="0"/>
      <c r="YX4" s="0"/>
      <c r="YY4" s="0"/>
      <c r="YZ4" s="0"/>
      <c r="ZA4" s="0"/>
      <c r="ZB4" s="0"/>
      <c r="ZC4" s="0"/>
      <c r="ZD4" s="0"/>
      <c r="ZE4" s="0"/>
      <c r="ZF4" s="0"/>
      <c r="ZG4" s="0"/>
      <c r="ZH4" s="0"/>
      <c r="ZI4" s="0"/>
      <c r="ZJ4" s="0"/>
      <c r="ZK4" s="0"/>
      <c r="ZL4" s="0"/>
      <c r="ZM4" s="0"/>
      <c r="ZN4" s="0"/>
      <c r="ZO4" s="0"/>
      <c r="ZP4" s="0"/>
      <c r="ZQ4" s="0"/>
      <c r="ZR4" s="0"/>
      <c r="ZS4" s="0"/>
      <c r="ZT4" s="0"/>
      <c r="ZU4" s="0"/>
      <c r="ZV4" s="0"/>
      <c r="ZW4" s="0"/>
      <c r="ZX4" s="0"/>
      <c r="ZY4" s="0"/>
      <c r="ZZ4" s="0"/>
      <c r="AAA4" s="0"/>
      <c r="AAB4" s="0"/>
      <c r="AAC4" s="0"/>
      <c r="AAD4" s="0"/>
      <c r="AAE4" s="0"/>
      <c r="AAF4" s="0"/>
      <c r="AAG4" s="0"/>
      <c r="AAH4" s="0"/>
      <c r="AAI4" s="0"/>
      <c r="AAJ4" s="0"/>
      <c r="AAK4" s="0"/>
      <c r="AAL4" s="0"/>
      <c r="AAM4" s="0"/>
      <c r="AAN4" s="0"/>
      <c r="AAO4" s="0"/>
      <c r="AAP4" s="0"/>
      <c r="AAQ4" s="0"/>
      <c r="AAR4" s="0"/>
      <c r="AAS4" s="0"/>
      <c r="AAT4" s="0"/>
      <c r="AAU4" s="0"/>
      <c r="AAV4" s="0"/>
      <c r="AAW4" s="0"/>
      <c r="AAX4" s="0"/>
      <c r="AAY4" s="0"/>
      <c r="AAZ4" s="0"/>
      <c r="ABA4" s="0"/>
      <c r="ABB4" s="0"/>
      <c r="ABC4" s="0"/>
      <c r="ABD4" s="0"/>
      <c r="ABE4" s="0"/>
      <c r="ABF4" s="0"/>
      <c r="ABG4" s="0"/>
      <c r="ABH4" s="0"/>
      <c r="ABI4" s="0"/>
      <c r="ABJ4" s="0"/>
      <c r="ABK4" s="0"/>
      <c r="ABL4" s="0"/>
      <c r="ABM4" s="0"/>
      <c r="ABN4" s="0"/>
      <c r="ABO4" s="0"/>
      <c r="ABP4" s="0"/>
      <c r="ABQ4" s="0"/>
      <c r="ABR4" s="0"/>
      <c r="ABS4" s="0"/>
      <c r="ABT4" s="0"/>
      <c r="ABU4" s="0"/>
      <c r="ABV4" s="0"/>
      <c r="ABW4" s="0"/>
      <c r="ABX4" s="0"/>
      <c r="ABY4" s="0"/>
      <c r="ABZ4" s="0"/>
      <c r="ACA4" s="0"/>
      <c r="ACB4" s="0"/>
      <c r="ACC4" s="0"/>
      <c r="ACD4" s="0"/>
      <c r="ACE4" s="0"/>
      <c r="ACF4" s="0"/>
      <c r="ACG4" s="0"/>
      <c r="ACH4" s="0"/>
      <c r="ACI4" s="0"/>
      <c r="ACJ4" s="0"/>
      <c r="ACK4" s="0"/>
      <c r="ACL4" s="0"/>
      <c r="ACM4" s="0"/>
      <c r="ACN4" s="0"/>
      <c r="ACO4" s="0"/>
      <c r="ACP4" s="0"/>
      <c r="ACQ4" s="0"/>
      <c r="ACR4" s="0"/>
      <c r="ACS4" s="0"/>
      <c r="ACT4" s="0"/>
      <c r="ACU4" s="0"/>
      <c r="ACV4" s="0"/>
      <c r="ACW4" s="0"/>
      <c r="ACX4" s="0"/>
      <c r="ACY4" s="0"/>
      <c r="ACZ4" s="0"/>
      <c r="ADA4" s="0"/>
      <c r="ADB4" s="0"/>
      <c r="ADC4" s="0"/>
      <c r="ADD4" s="0"/>
      <c r="ADE4" s="0"/>
      <c r="ADF4" s="0"/>
      <c r="ADG4" s="0"/>
      <c r="ADH4" s="0"/>
      <c r="ADI4" s="0"/>
      <c r="ADJ4" s="0"/>
      <c r="ADK4" s="0"/>
      <c r="ADL4" s="0"/>
      <c r="ADM4" s="0"/>
      <c r="ADN4" s="0"/>
      <c r="ADO4" s="0"/>
      <c r="ADP4" s="0"/>
      <c r="ADQ4" s="0"/>
      <c r="ADR4" s="0"/>
      <c r="ADS4" s="0"/>
      <c r="ADT4" s="0"/>
      <c r="ADU4" s="0"/>
      <c r="ADV4" s="0"/>
      <c r="ADW4" s="0"/>
      <c r="ADX4" s="0"/>
      <c r="ADY4" s="0"/>
      <c r="ADZ4" s="0"/>
      <c r="AEA4" s="0"/>
      <c r="AEB4" s="0"/>
      <c r="AEC4" s="0"/>
      <c r="AED4" s="0"/>
      <c r="AEE4" s="0"/>
      <c r="AEF4" s="0"/>
      <c r="AEG4" s="0"/>
      <c r="AEH4" s="0"/>
      <c r="AEI4" s="0"/>
      <c r="AEJ4" s="0"/>
      <c r="AEK4" s="0"/>
      <c r="AEL4" s="0"/>
      <c r="AEM4" s="0"/>
      <c r="AEN4" s="0"/>
      <c r="AEO4" s="0"/>
      <c r="AEP4" s="0"/>
      <c r="AEQ4" s="0"/>
      <c r="AER4" s="0"/>
      <c r="AES4" s="0"/>
      <c r="AET4" s="0"/>
      <c r="AEU4" s="0"/>
      <c r="AEV4" s="0"/>
      <c r="AEW4" s="0"/>
      <c r="AEX4" s="0"/>
      <c r="AEY4" s="0"/>
      <c r="AEZ4" s="0"/>
      <c r="AFA4" s="0"/>
      <c r="AFB4" s="0"/>
      <c r="AFC4" s="0"/>
      <c r="AFD4" s="0"/>
      <c r="AFE4" s="0"/>
      <c r="AFF4" s="0"/>
      <c r="AFG4" s="0"/>
      <c r="AFH4" s="0"/>
      <c r="AFI4" s="0"/>
      <c r="AFJ4" s="0"/>
      <c r="AFK4" s="0"/>
      <c r="AFL4" s="0"/>
      <c r="AFM4" s="0"/>
      <c r="AFN4" s="0"/>
      <c r="AFO4" s="0"/>
      <c r="AFP4" s="0"/>
      <c r="AFQ4" s="0"/>
      <c r="AFR4" s="0"/>
      <c r="AFS4" s="0"/>
      <c r="AFT4" s="0"/>
      <c r="AFU4" s="0"/>
      <c r="AFV4" s="0"/>
      <c r="AFW4" s="0"/>
      <c r="AFX4" s="0"/>
      <c r="AFY4" s="0"/>
      <c r="AFZ4" s="0"/>
      <c r="AGA4" s="0"/>
      <c r="AGB4" s="0"/>
      <c r="AGC4" s="0"/>
      <c r="AGD4" s="0"/>
      <c r="AGE4" s="0"/>
      <c r="AGF4" s="0"/>
      <c r="AGG4" s="0"/>
      <c r="AGH4" s="0"/>
      <c r="AGI4" s="0"/>
      <c r="AGJ4" s="0"/>
      <c r="AGK4" s="0"/>
      <c r="AGL4" s="0"/>
      <c r="AGM4" s="0"/>
      <c r="AGN4" s="0"/>
      <c r="AGO4" s="0"/>
      <c r="AGP4" s="0"/>
      <c r="AGQ4" s="0"/>
      <c r="AGR4" s="0"/>
      <c r="AGS4" s="0"/>
      <c r="AGT4" s="0"/>
      <c r="AGU4" s="0"/>
      <c r="AGV4" s="0"/>
      <c r="AGW4" s="0"/>
      <c r="AGX4" s="0"/>
      <c r="AGY4" s="0"/>
      <c r="AGZ4" s="0"/>
      <c r="AHA4" s="0"/>
      <c r="AHB4" s="0"/>
      <c r="AHC4" s="0"/>
      <c r="AHD4" s="0"/>
      <c r="AHE4" s="0"/>
      <c r="AHF4" s="0"/>
      <c r="AHG4" s="0"/>
      <c r="AHH4" s="0"/>
      <c r="AHI4" s="0"/>
      <c r="AHJ4" s="0"/>
      <c r="AHK4" s="0"/>
      <c r="AHL4" s="0"/>
      <c r="AHM4" s="0"/>
      <c r="AHN4" s="0"/>
      <c r="AHO4" s="0"/>
      <c r="AHP4" s="0"/>
      <c r="AHQ4" s="0"/>
      <c r="AHR4" s="0"/>
      <c r="AHS4" s="0"/>
      <c r="AHT4" s="0"/>
      <c r="AHU4" s="0"/>
      <c r="AHV4" s="0"/>
      <c r="AHW4" s="0"/>
      <c r="AHX4" s="0"/>
      <c r="AHY4" s="0"/>
      <c r="AHZ4" s="0"/>
      <c r="AIA4" s="0"/>
      <c r="AIB4" s="0"/>
      <c r="AIC4" s="0"/>
      <c r="AID4" s="0"/>
      <c r="AIE4" s="0"/>
      <c r="AIF4" s="0"/>
      <c r="AIG4" s="0"/>
      <c r="AIH4" s="0"/>
      <c r="AII4" s="0"/>
      <c r="AIJ4" s="0"/>
      <c r="AIK4" s="0"/>
      <c r="AIL4" s="0"/>
      <c r="AIM4" s="0"/>
      <c r="AIN4" s="0"/>
      <c r="AIO4" s="0"/>
      <c r="AIP4" s="0"/>
      <c r="AIQ4" s="0"/>
      <c r="AIR4" s="0"/>
      <c r="AIS4" s="0"/>
      <c r="AIT4" s="0"/>
      <c r="AIU4" s="0"/>
      <c r="AIV4" s="0"/>
      <c r="AIW4" s="0"/>
      <c r="AIX4" s="0"/>
      <c r="AIY4" s="0"/>
      <c r="AIZ4" s="0"/>
      <c r="AJA4" s="0"/>
      <c r="AJB4" s="0"/>
      <c r="AJC4" s="0"/>
      <c r="AJD4" s="0"/>
      <c r="AJE4" s="0"/>
      <c r="AJF4" s="0"/>
      <c r="AJG4" s="0"/>
      <c r="AJH4" s="0"/>
      <c r="AJI4" s="0"/>
      <c r="AJJ4" s="0"/>
      <c r="AJK4" s="0"/>
      <c r="AJL4" s="0"/>
      <c r="AJM4" s="0"/>
      <c r="AJN4" s="0"/>
      <c r="AJO4" s="0"/>
      <c r="AJP4" s="0"/>
      <c r="AJQ4" s="0"/>
      <c r="AJR4" s="0"/>
      <c r="AJS4" s="0"/>
      <c r="AJT4" s="0"/>
      <c r="AJU4" s="0"/>
      <c r="AJV4" s="0"/>
      <c r="AJW4" s="0"/>
      <c r="AJX4" s="0"/>
      <c r="AJY4" s="0"/>
      <c r="AJZ4" s="0"/>
      <c r="AKA4" s="0"/>
      <c r="AKB4" s="0"/>
      <c r="AKC4" s="0"/>
      <c r="AKD4" s="0"/>
      <c r="AKE4" s="0"/>
      <c r="AKF4" s="0"/>
      <c r="AKG4" s="0"/>
      <c r="AKH4" s="0"/>
      <c r="AKI4" s="0"/>
      <c r="AKJ4" s="0"/>
      <c r="AKK4" s="0"/>
      <c r="AKL4" s="0"/>
      <c r="AKM4" s="0"/>
      <c r="AKN4" s="0"/>
      <c r="AKO4" s="0"/>
      <c r="AKP4" s="0"/>
      <c r="AKQ4" s="0"/>
      <c r="AKR4" s="0"/>
      <c r="AKS4" s="0"/>
      <c r="AKT4" s="0"/>
      <c r="AKU4" s="0"/>
      <c r="AKV4" s="0"/>
      <c r="AKW4" s="0"/>
      <c r="AKX4" s="0"/>
      <c r="AKY4" s="0"/>
      <c r="AKZ4" s="0"/>
      <c r="ALA4" s="0"/>
      <c r="ALB4" s="0"/>
      <c r="ALC4" s="0"/>
      <c r="ALD4" s="0"/>
      <c r="ALE4" s="0"/>
      <c r="ALF4" s="0"/>
      <c r="ALG4" s="0"/>
      <c r="ALH4" s="0"/>
      <c r="ALI4" s="0"/>
      <c r="ALJ4" s="0"/>
      <c r="ALK4" s="0"/>
      <c r="ALL4" s="0"/>
      <c r="ALM4" s="0"/>
      <c r="ALN4" s="0"/>
      <c r="ALO4" s="0"/>
      <c r="ALP4" s="0"/>
      <c r="ALQ4" s="0"/>
      <c r="ALR4" s="0"/>
      <c r="ALS4" s="0"/>
      <c r="ALT4" s="0"/>
      <c r="ALU4" s="0"/>
      <c r="ALV4" s="0"/>
      <c r="ALW4" s="0"/>
      <c r="ALX4" s="0"/>
      <c r="ALY4" s="0"/>
      <c r="ALZ4" s="0"/>
      <c r="AMA4" s="0"/>
      <c r="AMB4" s="0"/>
      <c r="AMC4" s="0"/>
      <c r="AMD4" s="0"/>
      <c r="AME4" s="0"/>
      <c r="AMF4" s="0"/>
      <c r="AMG4" s="0"/>
      <c r="AMH4" s="0"/>
      <c r="AMI4" s="0"/>
      <c r="AMJ4" s="0"/>
    </row>
    <row r="5" customFormat="false" ht="15" hidden="false" customHeight="true" outlineLevel="0" collapsed="false">
      <c r="A5" s="1" t="n">
        <v>2</v>
      </c>
      <c r="B5" s="1" t="s">
        <v>98</v>
      </c>
      <c r="C5" s="1" t="s">
        <v>99</v>
      </c>
      <c r="D5" s="1" t="s">
        <v>100</v>
      </c>
      <c r="E5" s="1" t="s">
        <v>114</v>
      </c>
      <c r="F5" s="2" t="s">
        <v>115</v>
      </c>
      <c r="G5" s="1" t="s">
        <v>116</v>
      </c>
      <c r="H5" s="1" t="s">
        <v>104</v>
      </c>
      <c r="I5" s="1" t="s">
        <v>105</v>
      </c>
      <c r="J5" s="1" t="s">
        <v>106</v>
      </c>
      <c r="K5" s="4" t="s">
        <v>107</v>
      </c>
      <c r="L5" s="4" t="s">
        <v>108</v>
      </c>
      <c r="M5" s="4" t="s">
        <v>109</v>
      </c>
      <c r="N5" s="4" t="s">
        <v>110</v>
      </c>
      <c r="O5" s="4" t="s">
        <v>110</v>
      </c>
      <c r="P5" s="4" t="s">
        <v>110</v>
      </c>
      <c r="Q5" s="4" t="s">
        <v>110</v>
      </c>
      <c r="R5" s="4" t="s">
        <v>110</v>
      </c>
      <c r="S5" s="4" t="s">
        <v>110</v>
      </c>
      <c r="T5" s="4" t="s">
        <v>110</v>
      </c>
      <c r="U5" s="4" t="s">
        <v>110</v>
      </c>
      <c r="V5" s="4" t="s">
        <v>110</v>
      </c>
      <c r="W5" s="4" t="s">
        <v>110</v>
      </c>
      <c r="X5" s="4" t="s">
        <v>110</v>
      </c>
      <c r="Y5" s="4" t="s">
        <v>110</v>
      </c>
      <c r="Z5" s="4" t="s">
        <v>110</v>
      </c>
      <c r="AA5" s="4" t="s">
        <v>110</v>
      </c>
      <c r="AB5" s="4" t="s">
        <v>110</v>
      </c>
      <c r="AC5" s="4" t="s">
        <v>110</v>
      </c>
      <c r="AD5" s="4" t="s">
        <v>110</v>
      </c>
      <c r="AE5" s="4" t="s">
        <v>110</v>
      </c>
      <c r="AF5" s="4" t="s">
        <v>110</v>
      </c>
      <c r="AG5" s="4" t="s">
        <v>110</v>
      </c>
      <c r="AH5" s="4" t="s">
        <v>110</v>
      </c>
      <c r="AI5" s="4" t="s">
        <v>110</v>
      </c>
      <c r="AJ5" s="4" t="s">
        <v>110</v>
      </c>
      <c r="AK5" s="4" t="s">
        <v>110</v>
      </c>
      <c r="AL5" s="4" t="s">
        <v>110</v>
      </c>
      <c r="AM5" s="4" t="s">
        <v>110</v>
      </c>
      <c r="AN5" s="4" t="s">
        <v>110</v>
      </c>
      <c r="AO5" s="4" t="s">
        <v>110</v>
      </c>
      <c r="AP5" s="4" t="s">
        <v>110</v>
      </c>
      <c r="AQ5" s="4" t="s">
        <v>110</v>
      </c>
      <c r="AR5" s="4" t="s">
        <v>110</v>
      </c>
      <c r="AS5" s="4" t="s">
        <v>110</v>
      </c>
      <c r="AT5" s="4" t="s">
        <v>110</v>
      </c>
      <c r="AU5" s="4" t="s">
        <v>110</v>
      </c>
      <c r="AV5" s="4" t="s">
        <v>110</v>
      </c>
      <c r="AW5" s="4" t="s">
        <v>110</v>
      </c>
      <c r="AX5" s="0"/>
      <c r="AY5" s="0"/>
      <c r="AZ5" s="1"/>
      <c r="BA5" s="1"/>
      <c r="BB5" s="4"/>
      <c r="BC5" s="4"/>
      <c r="BD5" s="4"/>
      <c r="BE5" s="0"/>
      <c r="BF5" s="4" t="s">
        <v>111</v>
      </c>
      <c r="BG5" s="4" t="s">
        <v>111</v>
      </c>
      <c r="BH5" s="4" t="s">
        <v>111</v>
      </c>
      <c r="BI5" s="4" t="s">
        <v>112</v>
      </c>
      <c r="BJ5" s="4"/>
      <c r="BK5" s="4" t="s">
        <v>85</v>
      </c>
      <c r="BL5" s="4"/>
      <c r="BM5" s="4" t="s">
        <v>85</v>
      </c>
      <c r="BN5" s="4"/>
      <c r="BO5" s="0"/>
      <c r="BP5" s="0"/>
      <c r="BQ5" s="4" t="s">
        <v>85</v>
      </c>
      <c r="BR5" s="1"/>
      <c r="BS5" s="1" t="s">
        <v>113</v>
      </c>
      <c r="BT5" s="0"/>
      <c r="BU5" s="0"/>
      <c r="BV5" s="1" t="n">
        <v>14</v>
      </c>
      <c r="BW5" s="0"/>
      <c r="BX5" s="0"/>
      <c r="BY5" s="0"/>
      <c r="BZ5" s="0"/>
      <c r="CA5" s="0"/>
      <c r="CB5" s="0"/>
      <c r="CC5" s="0"/>
      <c r="CD5" s="0"/>
      <c r="CE5" s="0"/>
      <c r="CF5" s="0"/>
      <c r="CG5" s="0"/>
      <c r="CH5" s="0"/>
      <c r="CI5" s="0"/>
      <c r="CJ5" s="0"/>
      <c r="CK5" s="0"/>
      <c r="CL5" s="0"/>
      <c r="CM5" s="0"/>
      <c r="CN5" s="0"/>
      <c r="CO5" s="0"/>
      <c r="CP5" s="0"/>
      <c r="CQ5" s="0"/>
      <c r="CR5" s="0"/>
      <c r="CS5" s="0"/>
      <c r="CT5" s="0"/>
      <c r="CU5" s="0"/>
      <c r="CV5" s="0"/>
      <c r="CW5" s="0"/>
      <c r="CX5" s="0"/>
      <c r="CY5" s="0"/>
      <c r="CZ5" s="0"/>
      <c r="DA5" s="0"/>
      <c r="DB5" s="0"/>
      <c r="DC5" s="0"/>
      <c r="DD5" s="0"/>
      <c r="DE5" s="0"/>
      <c r="DF5" s="0"/>
      <c r="DG5" s="0"/>
      <c r="DH5" s="0"/>
      <c r="DI5" s="0"/>
      <c r="DJ5" s="0"/>
      <c r="DK5" s="0"/>
      <c r="DL5" s="0"/>
      <c r="DM5" s="0"/>
      <c r="DN5" s="0"/>
      <c r="DO5" s="0"/>
      <c r="DP5" s="0"/>
      <c r="DQ5" s="0"/>
      <c r="DR5" s="0"/>
      <c r="DS5" s="0"/>
      <c r="DT5" s="0"/>
      <c r="DU5" s="0"/>
      <c r="DV5" s="0"/>
      <c r="DW5" s="0"/>
      <c r="DX5" s="0"/>
      <c r="DY5" s="0"/>
      <c r="DZ5" s="0"/>
      <c r="EA5" s="0"/>
      <c r="EB5" s="0"/>
      <c r="EC5" s="0"/>
      <c r="ED5" s="0"/>
      <c r="EE5" s="0"/>
      <c r="EF5" s="0"/>
      <c r="EG5" s="0"/>
      <c r="EH5" s="0"/>
      <c r="EI5" s="0"/>
      <c r="EJ5" s="0"/>
      <c r="EK5" s="0"/>
      <c r="EL5" s="0"/>
      <c r="EM5" s="0"/>
      <c r="EN5" s="0"/>
      <c r="EO5" s="0"/>
      <c r="EP5" s="0"/>
      <c r="EQ5" s="0"/>
      <c r="ER5" s="0"/>
      <c r="ES5" s="0"/>
      <c r="ET5" s="0"/>
      <c r="EU5" s="0"/>
      <c r="EV5" s="0"/>
      <c r="EW5" s="0"/>
      <c r="EX5" s="0"/>
      <c r="EY5" s="0"/>
      <c r="EZ5" s="0"/>
      <c r="FA5" s="0"/>
      <c r="FB5" s="0"/>
      <c r="FC5" s="0"/>
      <c r="FD5" s="0"/>
      <c r="FE5" s="0"/>
      <c r="FF5" s="0"/>
      <c r="FG5" s="0"/>
      <c r="FH5" s="0"/>
      <c r="FI5" s="0"/>
      <c r="FJ5" s="0"/>
      <c r="FK5" s="0"/>
      <c r="FL5" s="0"/>
      <c r="FM5" s="0"/>
      <c r="FN5" s="0"/>
      <c r="FO5" s="0"/>
      <c r="FP5" s="0"/>
      <c r="FQ5" s="0"/>
      <c r="FR5" s="0"/>
      <c r="FS5" s="0"/>
      <c r="FT5" s="0"/>
      <c r="FU5" s="0"/>
      <c r="FV5" s="0"/>
      <c r="FW5" s="0"/>
      <c r="FX5" s="0"/>
      <c r="FY5" s="0"/>
      <c r="FZ5" s="0"/>
      <c r="GA5" s="0"/>
      <c r="GB5" s="0"/>
      <c r="GC5" s="0"/>
      <c r="GD5" s="0"/>
      <c r="GE5" s="0"/>
      <c r="GF5" s="0"/>
      <c r="GG5" s="0"/>
      <c r="GH5" s="0"/>
      <c r="GI5" s="0"/>
      <c r="GJ5" s="0"/>
      <c r="GK5" s="0"/>
      <c r="GL5" s="0"/>
      <c r="GM5" s="0"/>
      <c r="GN5" s="0"/>
      <c r="GO5" s="0"/>
      <c r="GP5" s="0"/>
      <c r="GQ5" s="0"/>
      <c r="GR5" s="0"/>
      <c r="GS5" s="0"/>
      <c r="GT5" s="0"/>
      <c r="GU5" s="0"/>
      <c r="GV5" s="0"/>
      <c r="GW5" s="0"/>
      <c r="GX5" s="0"/>
      <c r="GY5" s="0"/>
      <c r="GZ5" s="0"/>
      <c r="HA5" s="0"/>
      <c r="HB5" s="0"/>
      <c r="HC5" s="0"/>
      <c r="HD5" s="0"/>
      <c r="HE5" s="0"/>
      <c r="HF5" s="0"/>
      <c r="HG5" s="0"/>
      <c r="HH5" s="0"/>
      <c r="HI5" s="0"/>
      <c r="HJ5" s="0"/>
      <c r="HK5" s="0"/>
      <c r="HL5" s="0"/>
      <c r="HM5" s="0"/>
      <c r="HN5" s="0"/>
      <c r="HO5" s="0"/>
      <c r="HP5" s="0"/>
      <c r="HQ5" s="0"/>
      <c r="HR5" s="0"/>
      <c r="HS5" s="0"/>
      <c r="HT5" s="0"/>
      <c r="HU5" s="0"/>
      <c r="HV5" s="0"/>
      <c r="HW5" s="0"/>
      <c r="HX5" s="0"/>
      <c r="HY5" s="0"/>
      <c r="HZ5" s="0"/>
      <c r="IA5" s="0"/>
      <c r="IB5" s="0"/>
      <c r="IC5" s="0"/>
      <c r="ID5" s="0"/>
      <c r="IE5" s="0"/>
      <c r="IF5" s="0"/>
      <c r="IG5" s="0"/>
      <c r="IH5" s="0"/>
      <c r="II5" s="0"/>
      <c r="IJ5" s="0"/>
      <c r="IK5" s="0"/>
      <c r="IL5" s="0"/>
      <c r="IM5" s="0"/>
      <c r="IN5" s="0"/>
      <c r="IO5" s="0"/>
      <c r="IP5" s="0"/>
      <c r="IQ5" s="0"/>
      <c r="IR5" s="0"/>
      <c r="IS5" s="0"/>
      <c r="IT5" s="0"/>
      <c r="IU5" s="0"/>
      <c r="IV5" s="0"/>
      <c r="IW5" s="0"/>
      <c r="IX5" s="0"/>
      <c r="IY5" s="0"/>
      <c r="IZ5" s="0"/>
      <c r="JA5" s="0"/>
      <c r="JB5" s="0"/>
      <c r="JC5" s="0"/>
      <c r="JD5" s="0"/>
      <c r="JE5" s="0"/>
      <c r="JF5" s="0"/>
      <c r="JG5" s="0"/>
      <c r="JH5" s="0"/>
      <c r="JI5" s="0"/>
      <c r="JJ5" s="0"/>
      <c r="JK5" s="0"/>
      <c r="JL5" s="0"/>
      <c r="JM5" s="0"/>
      <c r="JN5" s="0"/>
      <c r="JO5" s="0"/>
      <c r="JP5" s="0"/>
      <c r="JQ5" s="0"/>
      <c r="JR5" s="0"/>
      <c r="JS5" s="0"/>
      <c r="JT5" s="0"/>
      <c r="JU5" s="0"/>
      <c r="JV5" s="0"/>
      <c r="JW5" s="0"/>
      <c r="JX5" s="0"/>
      <c r="JY5" s="0"/>
      <c r="JZ5" s="0"/>
      <c r="KA5" s="0"/>
      <c r="KB5" s="0"/>
      <c r="KC5" s="0"/>
      <c r="KD5" s="0"/>
      <c r="KE5" s="0"/>
      <c r="KF5" s="0"/>
      <c r="KG5" s="0"/>
      <c r="KH5" s="0"/>
      <c r="KI5" s="0"/>
      <c r="KJ5" s="0"/>
      <c r="KK5" s="0"/>
      <c r="KL5" s="0"/>
      <c r="KM5" s="0"/>
      <c r="KN5" s="0"/>
      <c r="KO5" s="0"/>
      <c r="KP5" s="0"/>
      <c r="KQ5" s="0"/>
      <c r="KR5" s="0"/>
      <c r="KS5" s="0"/>
      <c r="KT5" s="0"/>
      <c r="KU5" s="0"/>
      <c r="KV5" s="0"/>
      <c r="KW5" s="0"/>
      <c r="KX5" s="0"/>
      <c r="KY5" s="0"/>
      <c r="KZ5" s="0"/>
      <c r="LA5" s="0"/>
      <c r="LB5" s="0"/>
      <c r="LC5" s="0"/>
      <c r="LD5" s="0"/>
      <c r="LE5" s="0"/>
      <c r="LF5" s="0"/>
      <c r="LG5" s="0"/>
      <c r="LH5" s="0"/>
      <c r="LI5" s="0"/>
      <c r="LJ5" s="0"/>
      <c r="LK5" s="0"/>
      <c r="LL5" s="0"/>
      <c r="LM5" s="0"/>
      <c r="LN5" s="0"/>
      <c r="LO5" s="0"/>
      <c r="LP5" s="0"/>
      <c r="LQ5" s="0"/>
      <c r="LR5" s="0"/>
      <c r="LS5" s="0"/>
      <c r="LT5" s="0"/>
      <c r="LU5" s="0"/>
      <c r="LV5" s="0"/>
      <c r="LW5" s="0"/>
      <c r="LX5" s="0"/>
      <c r="LY5" s="0"/>
      <c r="LZ5" s="0"/>
      <c r="MA5" s="0"/>
      <c r="MB5" s="0"/>
      <c r="MC5" s="0"/>
      <c r="MD5" s="0"/>
      <c r="ME5" s="0"/>
      <c r="MF5" s="0"/>
      <c r="MG5" s="0"/>
      <c r="MH5" s="0"/>
      <c r="MI5" s="0"/>
      <c r="MJ5" s="0"/>
      <c r="MK5" s="0"/>
      <c r="ML5" s="0"/>
      <c r="MM5" s="0"/>
      <c r="MN5" s="0"/>
      <c r="MO5" s="0"/>
      <c r="MP5" s="0"/>
      <c r="MQ5" s="0"/>
      <c r="MR5" s="0"/>
      <c r="MS5" s="0"/>
      <c r="MT5" s="0"/>
      <c r="MU5" s="0"/>
      <c r="MV5" s="0"/>
      <c r="MW5" s="0"/>
      <c r="MX5" s="0"/>
      <c r="MY5" s="0"/>
      <c r="MZ5" s="0"/>
      <c r="NA5" s="0"/>
      <c r="NB5" s="0"/>
      <c r="NC5" s="0"/>
      <c r="ND5" s="0"/>
      <c r="NE5" s="0"/>
      <c r="NF5" s="0"/>
      <c r="NG5" s="0"/>
      <c r="NH5" s="0"/>
      <c r="NI5" s="0"/>
      <c r="NJ5" s="0"/>
      <c r="NK5" s="0"/>
      <c r="NL5" s="0"/>
      <c r="NM5" s="0"/>
      <c r="NN5" s="0"/>
      <c r="NO5" s="0"/>
      <c r="NP5" s="0"/>
      <c r="NQ5" s="0"/>
      <c r="NR5" s="0"/>
      <c r="NS5" s="0"/>
      <c r="NT5" s="0"/>
      <c r="NU5" s="0"/>
      <c r="NV5" s="0"/>
      <c r="NW5" s="0"/>
      <c r="NX5" s="0"/>
      <c r="NY5" s="0"/>
      <c r="NZ5" s="0"/>
      <c r="OA5" s="0"/>
      <c r="OB5" s="0"/>
      <c r="OC5" s="0"/>
      <c r="OD5" s="0"/>
      <c r="OE5" s="0"/>
      <c r="OF5" s="0"/>
      <c r="OG5" s="0"/>
      <c r="OH5" s="0"/>
      <c r="OI5" s="0"/>
      <c r="OJ5" s="0"/>
      <c r="OK5" s="0"/>
      <c r="OL5" s="0"/>
      <c r="OM5" s="0"/>
      <c r="ON5" s="0"/>
      <c r="OO5" s="0"/>
      <c r="OP5" s="0"/>
      <c r="OQ5" s="0"/>
      <c r="OR5" s="0"/>
      <c r="OS5" s="0"/>
      <c r="OT5" s="0"/>
      <c r="OU5" s="0"/>
      <c r="OV5" s="0"/>
      <c r="OW5" s="0"/>
      <c r="OX5" s="0"/>
      <c r="OY5" s="0"/>
      <c r="OZ5" s="0"/>
      <c r="PA5" s="0"/>
      <c r="PB5" s="0"/>
      <c r="PC5" s="0"/>
      <c r="PD5" s="0"/>
      <c r="PE5" s="0"/>
      <c r="PF5" s="0"/>
      <c r="PG5" s="0"/>
      <c r="PH5" s="0"/>
      <c r="PI5" s="0"/>
      <c r="PJ5" s="0"/>
      <c r="PK5" s="0"/>
      <c r="PL5" s="0"/>
      <c r="PM5" s="0"/>
      <c r="PN5" s="0"/>
      <c r="PO5" s="0"/>
      <c r="PP5" s="0"/>
      <c r="PQ5" s="0"/>
      <c r="PR5" s="0"/>
      <c r="PS5" s="0"/>
      <c r="PT5" s="0"/>
      <c r="PU5" s="0"/>
      <c r="PV5" s="0"/>
      <c r="PW5" s="0"/>
      <c r="PX5" s="0"/>
      <c r="PY5" s="0"/>
      <c r="PZ5" s="0"/>
      <c r="QA5" s="0"/>
      <c r="QB5" s="0"/>
      <c r="QC5" s="0"/>
      <c r="QD5" s="0"/>
      <c r="QE5" s="0"/>
      <c r="QF5" s="0"/>
      <c r="QG5" s="0"/>
      <c r="QH5" s="0"/>
      <c r="QI5" s="0"/>
      <c r="QJ5" s="0"/>
      <c r="QK5" s="0"/>
      <c r="QL5" s="0"/>
      <c r="QM5" s="0"/>
      <c r="QN5" s="0"/>
      <c r="QO5" s="0"/>
      <c r="QP5" s="0"/>
      <c r="QQ5" s="0"/>
      <c r="QR5" s="0"/>
      <c r="QS5" s="0"/>
      <c r="QT5" s="0"/>
      <c r="QU5" s="0"/>
      <c r="QV5" s="0"/>
      <c r="QW5" s="0"/>
      <c r="QX5" s="0"/>
      <c r="QY5" s="0"/>
      <c r="QZ5" s="0"/>
      <c r="RA5" s="0"/>
      <c r="RB5" s="0"/>
      <c r="RC5" s="0"/>
      <c r="RD5" s="0"/>
      <c r="RE5" s="0"/>
      <c r="RF5" s="0"/>
      <c r="RG5" s="0"/>
      <c r="RH5" s="0"/>
      <c r="RI5" s="0"/>
      <c r="RJ5" s="0"/>
      <c r="RK5" s="0"/>
      <c r="RL5" s="0"/>
      <c r="RM5" s="0"/>
      <c r="RN5" s="0"/>
      <c r="RO5" s="0"/>
      <c r="RP5" s="0"/>
      <c r="RQ5" s="0"/>
      <c r="RR5" s="0"/>
      <c r="RS5" s="0"/>
      <c r="RT5" s="0"/>
      <c r="RU5" s="0"/>
      <c r="RV5" s="0"/>
      <c r="RW5" s="0"/>
      <c r="RX5" s="0"/>
      <c r="RY5" s="0"/>
      <c r="RZ5" s="0"/>
      <c r="SA5" s="0"/>
      <c r="SB5" s="0"/>
      <c r="SC5" s="0"/>
      <c r="SD5" s="0"/>
      <c r="SE5" s="0"/>
      <c r="SF5" s="0"/>
      <c r="SG5" s="0"/>
      <c r="SH5" s="0"/>
      <c r="SI5" s="0"/>
      <c r="SJ5" s="0"/>
      <c r="SK5" s="0"/>
      <c r="SL5" s="0"/>
      <c r="SM5" s="0"/>
      <c r="SN5" s="0"/>
      <c r="SO5" s="0"/>
      <c r="SP5" s="0"/>
      <c r="SQ5" s="0"/>
      <c r="SR5" s="0"/>
      <c r="SS5" s="0"/>
      <c r="ST5" s="0"/>
      <c r="SU5" s="0"/>
      <c r="SV5" s="0"/>
      <c r="SW5" s="0"/>
      <c r="SX5" s="0"/>
      <c r="SY5" s="0"/>
      <c r="SZ5" s="0"/>
      <c r="TA5" s="0"/>
      <c r="TB5" s="0"/>
      <c r="TC5" s="0"/>
      <c r="TD5" s="0"/>
      <c r="TE5" s="0"/>
      <c r="TF5" s="0"/>
      <c r="TG5" s="0"/>
      <c r="TH5" s="0"/>
      <c r="TI5" s="0"/>
      <c r="TJ5" s="0"/>
      <c r="TK5" s="0"/>
      <c r="TL5" s="0"/>
      <c r="TM5" s="0"/>
      <c r="TN5" s="0"/>
      <c r="TO5" s="0"/>
      <c r="TP5" s="0"/>
      <c r="TQ5" s="0"/>
      <c r="TR5" s="0"/>
      <c r="TS5" s="0"/>
      <c r="TT5" s="0"/>
      <c r="TU5" s="0"/>
      <c r="TV5" s="0"/>
      <c r="TW5" s="0"/>
      <c r="TX5" s="0"/>
      <c r="TY5" s="0"/>
      <c r="TZ5" s="0"/>
      <c r="UA5" s="0"/>
      <c r="UB5" s="0"/>
      <c r="UC5" s="0"/>
      <c r="UD5" s="0"/>
      <c r="UE5" s="0"/>
      <c r="UF5" s="0"/>
      <c r="UG5" s="0"/>
      <c r="UH5" s="0"/>
      <c r="UI5" s="0"/>
      <c r="UJ5" s="0"/>
      <c r="UK5" s="0"/>
      <c r="UL5" s="0"/>
      <c r="UM5" s="0"/>
      <c r="UN5" s="0"/>
      <c r="UO5" s="0"/>
      <c r="UP5" s="0"/>
      <c r="UQ5" s="0"/>
      <c r="UR5" s="0"/>
      <c r="US5" s="0"/>
      <c r="UT5" s="0"/>
      <c r="UU5" s="0"/>
      <c r="UV5" s="0"/>
      <c r="UW5" s="0"/>
      <c r="UX5" s="0"/>
      <c r="UY5" s="0"/>
      <c r="UZ5" s="0"/>
      <c r="VA5" s="0"/>
      <c r="VB5" s="0"/>
      <c r="VC5" s="0"/>
      <c r="VD5" s="0"/>
      <c r="VE5" s="0"/>
      <c r="VF5" s="0"/>
      <c r="VG5" s="0"/>
      <c r="VH5" s="0"/>
      <c r="VI5" s="0"/>
      <c r="VJ5" s="0"/>
      <c r="VK5" s="0"/>
      <c r="VL5" s="0"/>
      <c r="VM5" s="0"/>
      <c r="VN5" s="0"/>
      <c r="VO5" s="0"/>
      <c r="VP5" s="0"/>
      <c r="VQ5" s="0"/>
      <c r="VR5" s="0"/>
      <c r="VS5" s="0"/>
      <c r="VT5" s="0"/>
      <c r="VU5" s="0"/>
      <c r="VV5" s="0"/>
      <c r="VW5" s="0"/>
      <c r="VX5" s="0"/>
      <c r="VY5" s="0"/>
      <c r="VZ5" s="0"/>
      <c r="WA5" s="0"/>
      <c r="WB5" s="0"/>
      <c r="WC5" s="0"/>
      <c r="WD5" s="0"/>
      <c r="WE5" s="0"/>
      <c r="WF5" s="0"/>
      <c r="WG5" s="0"/>
      <c r="WH5" s="0"/>
      <c r="WI5" s="0"/>
      <c r="WJ5" s="0"/>
      <c r="WK5" s="0"/>
      <c r="WL5" s="0"/>
      <c r="WM5" s="0"/>
      <c r="WN5" s="0"/>
      <c r="WO5" s="0"/>
      <c r="WP5" s="0"/>
      <c r="WQ5" s="0"/>
      <c r="WR5" s="0"/>
      <c r="WS5" s="0"/>
      <c r="WT5" s="0"/>
      <c r="WU5" s="0"/>
      <c r="WV5" s="0"/>
      <c r="WW5" s="0"/>
      <c r="WX5" s="0"/>
      <c r="WY5" s="0"/>
      <c r="WZ5" s="0"/>
      <c r="XA5" s="0"/>
      <c r="XB5" s="0"/>
      <c r="XC5" s="0"/>
      <c r="XD5" s="0"/>
      <c r="XE5" s="0"/>
      <c r="XF5" s="0"/>
      <c r="XG5" s="0"/>
      <c r="XH5" s="0"/>
      <c r="XI5" s="0"/>
      <c r="XJ5" s="0"/>
      <c r="XK5" s="0"/>
      <c r="XL5" s="0"/>
      <c r="XM5" s="0"/>
      <c r="XN5" s="0"/>
      <c r="XO5" s="0"/>
      <c r="XP5" s="0"/>
      <c r="XQ5" s="0"/>
      <c r="XR5" s="0"/>
      <c r="XS5" s="0"/>
      <c r="XT5" s="0"/>
      <c r="XU5" s="0"/>
      <c r="XV5" s="0"/>
      <c r="XW5" s="0"/>
      <c r="XX5" s="0"/>
      <c r="XY5" s="0"/>
      <c r="XZ5" s="0"/>
      <c r="YA5" s="0"/>
      <c r="YB5" s="0"/>
      <c r="YC5" s="0"/>
      <c r="YD5" s="0"/>
      <c r="YE5" s="0"/>
      <c r="YF5" s="0"/>
      <c r="YG5" s="0"/>
      <c r="YH5" s="0"/>
      <c r="YI5" s="0"/>
      <c r="YJ5" s="0"/>
      <c r="YK5" s="0"/>
      <c r="YL5" s="0"/>
      <c r="YM5" s="0"/>
      <c r="YN5" s="0"/>
      <c r="YO5" s="0"/>
      <c r="YP5" s="0"/>
      <c r="YQ5" s="0"/>
      <c r="YR5" s="0"/>
      <c r="YS5" s="0"/>
      <c r="YT5" s="0"/>
      <c r="YU5" s="0"/>
      <c r="YV5" s="0"/>
      <c r="YW5" s="0"/>
      <c r="YX5" s="0"/>
      <c r="YY5" s="0"/>
      <c r="YZ5" s="0"/>
      <c r="ZA5" s="0"/>
      <c r="ZB5" s="0"/>
      <c r="ZC5" s="0"/>
      <c r="ZD5" s="0"/>
      <c r="ZE5" s="0"/>
      <c r="ZF5" s="0"/>
      <c r="ZG5" s="0"/>
      <c r="ZH5" s="0"/>
      <c r="ZI5" s="0"/>
      <c r="ZJ5" s="0"/>
      <c r="ZK5" s="0"/>
      <c r="ZL5" s="0"/>
      <c r="ZM5" s="0"/>
      <c r="ZN5" s="0"/>
      <c r="ZO5" s="0"/>
      <c r="ZP5" s="0"/>
      <c r="ZQ5" s="0"/>
      <c r="ZR5" s="0"/>
      <c r="ZS5" s="0"/>
      <c r="ZT5" s="0"/>
      <c r="ZU5" s="0"/>
      <c r="ZV5" s="0"/>
      <c r="ZW5" s="0"/>
      <c r="ZX5" s="0"/>
      <c r="ZY5" s="0"/>
      <c r="ZZ5" s="0"/>
      <c r="AAA5" s="0"/>
      <c r="AAB5" s="0"/>
      <c r="AAC5" s="0"/>
      <c r="AAD5" s="0"/>
      <c r="AAE5" s="0"/>
      <c r="AAF5" s="0"/>
      <c r="AAG5" s="0"/>
      <c r="AAH5" s="0"/>
      <c r="AAI5" s="0"/>
      <c r="AAJ5" s="0"/>
      <c r="AAK5" s="0"/>
      <c r="AAL5" s="0"/>
      <c r="AAM5" s="0"/>
      <c r="AAN5" s="0"/>
      <c r="AAO5" s="0"/>
      <c r="AAP5" s="0"/>
      <c r="AAQ5" s="0"/>
      <c r="AAR5" s="0"/>
      <c r="AAS5" s="0"/>
      <c r="AAT5" s="0"/>
      <c r="AAU5" s="0"/>
      <c r="AAV5" s="0"/>
      <c r="AAW5" s="0"/>
      <c r="AAX5" s="0"/>
      <c r="AAY5" s="0"/>
      <c r="AAZ5" s="0"/>
      <c r="ABA5" s="0"/>
      <c r="ABB5" s="0"/>
      <c r="ABC5" s="0"/>
      <c r="ABD5" s="0"/>
      <c r="ABE5" s="0"/>
      <c r="ABF5" s="0"/>
      <c r="ABG5" s="0"/>
      <c r="ABH5" s="0"/>
      <c r="ABI5" s="0"/>
      <c r="ABJ5" s="0"/>
      <c r="ABK5" s="0"/>
      <c r="ABL5" s="0"/>
      <c r="ABM5" s="0"/>
      <c r="ABN5" s="0"/>
      <c r="ABO5" s="0"/>
      <c r="ABP5" s="0"/>
      <c r="ABQ5" s="0"/>
      <c r="ABR5" s="0"/>
      <c r="ABS5" s="0"/>
      <c r="ABT5" s="0"/>
      <c r="ABU5" s="0"/>
      <c r="ABV5" s="0"/>
      <c r="ABW5" s="0"/>
      <c r="ABX5" s="0"/>
      <c r="ABY5" s="0"/>
      <c r="ABZ5" s="0"/>
      <c r="ACA5" s="0"/>
      <c r="ACB5" s="0"/>
      <c r="ACC5" s="0"/>
      <c r="ACD5" s="0"/>
      <c r="ACE5" s="0"/>
      <c r="ACF5" s="0"/>
      <c r="ACG5" s="0"/>
      <c r="ACH5" s="0"/>
      <c r="ACI5" s="0"/>
      <c r="ACJ5" s="0"/>
      <c r="ACK5" s="0"/>
      <c r="ACL5" s="0"/>
      <c r="ACM5" s="0"/>
      <c r="ACN5" s="0"/>
      <c r="ACO5" s="0"/>
      <c r="ACP5" s="0"/>
      <c r="ACQ5" s="0"/>
      <c r="ACR5" s="0"/>
      <c r="ACS5" s="0"/>
      <c r="ACT5" s="0"/>
      <c r="ACU5" s="0"/>
      <c r="ACV5" s="0"/>
      <c r="ACW5" s="0"/>
      <c r="ACX5" s="0"/>
      <c r="ACY5" s="0"/>
      <c r="ACZ5" s="0"/>
      <c r="ADA5" s="0"/>
      <c r="ADB5" s="0"/>
      <c r="ADC5" s="0"/>
      <c r="ADD5" s="0"/>
      <c r="ADE5" s="0"/>
      <c r="ADF5" s="0"/>
      <c r="ADG5" s="0"/>
      <c r="ADH5" s="0"/>
      <c r="ADI5" s="0"/>
      <c r="ADJ5" s="0"/>
      <c r="ADK5" s="0"/>
      <c r="ADL5" s="0"/>
      <c r="ADM5" s="0"/>
      <c r="ADN5" s="0"/>
      <c r="ADO5" s="0"/>
      <c r="ADP5" s="0"/>
      <c r="ADQ5" s="0"/>
      <c r="ADR5" s="0"/>
      <c r="ADS5" s="0"/>
      <c r="ADT5" s="0"/>
      <c r="ADU5" s="0"/>
      <c r="ADV5" s="0"/>
      <c r="ADW5" s="0"/>
      <c r="ADX5" s="0"/>
      <c r="ADY5" s="0"/>
      <c r="ADZ5" s="0"/>
      <c r="AEA5" s="0"/>
      <c r="AEB5" s="0"/>
      <c r="AEC5" s="0"/>
      <c r="AED5" s="0"/>
      <c r="AEE5" s="0"/>
      <c r="AEF5" s="0"/>
      <c r="AEG5" s="0"/>
      <c r="AEH5" s="0"/>
      <c r="AEI5" s="0"/>
      <c r="AEJ5" s="0"/>
      <c r="AEK5" s="0"/>
      <c r="AEL5" s="0"/>
      <c r="AEM5" s="0"/>
      <c r="AEN5" s="0"/>
      <c r="AEO5" s="0"/>
      <c r="AEP5" s="0"/>
      <c r="AEQ5" s="0"/>
      <c r="AER5" s="0"/>
      <c r="AES5" s="0"/>
      <c r="AET5" s="0"/>
      <c r="AEU5" s="0"/>
      <c r="AEV5" s="0"/>
      <c r="AEW5" s="0"/>
      <c r="AEX5" s="0"/>
      <c r="AEY5" s="0"/>
      <c r="AEZ5" s="0"/>
      <c r="AFA5" s="0"/>
      <c r="AFB5" s="0"/>
      <c r="AFC5" s="0"/>
      <c r="AFD5" s="0"/>
      <c r="AFE5" s="0"/>
      <c r="AFF5" s="0"/>
      <c r="AFG5" s="0"/>
      <c r="AFH5" s="0"/>
      <c r="AFI5" s="0"/>
      <c r="AFJ5" s="0"/>
      <c r="AFK5" s="0"/>
      <c r="AFL5" s="0"/>
      <c r="AFM5" s="0"/>
      <c r="AFN5" s="0"/>
      <c r="AFO5" s="0"/>
      <c r="AFP5" s="0"/>
      <c r="AFQ5" s="0"/>
      <c r="AFR5" s="0"/>
      <c r="AFS5" s="0"/>
      <c r="AFT5" s="0"/>
      <c r="AFU5" s="0"/>
      <c r="AFV5" s="0"/>
      <c r="AFW5" s="0"/>
      <c r="AFX5" s="0"/>
      <c r="AFY5" s="0"/>
      <c r="AFZ5" s="0"/>
      <c r="AGA5" s="0"/>
      <c r="AGB5" s="0"/>
      <c r="AGC5" s="0"/>
      <c r="AGD5" s="0"/>
      <c r="AGE5" s="0"/>
      <c r="AGF5" s="0"/>
      <c r="AGG5" s="0"/>
      <c r="AGH5" s="0"/>
      <c r="AGI5" s="0"/>
      <c r="AGJ5" s="0"/>
      <c r="AGK5" s="0"/>
      <c r="AGL5" s="0"/>
      <c r="AGM5" s="0"/>
      <c r="AGN5" s="0"/>
      <c r="AGO5" s="0"/>
      <c r="AGP5" s="0"/>
      <c r="AGQ5" s="0"/>
      <c r="AGR5" s="0"/>
      <c r="AGS5" s="0"/>
      <c r="AGT5" s="0"/>
      <c r="AGU5" s="0"/>
      <c r="AGV5" s="0"/>
      <c r="AGW5" s="0"/>
      <c r="AGX5" s="0"/>
      <c r="AGY5" s="0"/>
      <c r="AGZ5" s="0"/>
      <c r="AHA5" s="0"/>
      <c r="AHB5" s="0"/>
      <c r="AHC5" s="0"/>
      <c r="AHD5" s="0"/>
      <c r="AHE5" s="0"/>
      <c r="AHF5" s="0"/>
      <c r="AHG5" s="0"/>
      <c r="AHH5" s="0"/>
      <c r="AHI5" s="0"/>
      <c r="AHJ5" s="0"/>
      <c r="AHK5" s="0"/>
      <c r="AHL5" s="0"/>
      <c r="AHM5" s="0"/>
      <c r="AHN5" s="0"/>
      <c r="AHO5" s="0"/>
      <c r="AHP5" s="0"/>
      <c r="AHQ5" s="0"/>
      <c r="AHR5" s="0"/>
      <c r="AHS5" s="0"/>
      <c r="AHT5" s="0"/>
      <c r="AHU5" s="0"/>
      <c r="AHV5" s="0"/>
      <c r="AHW5" s="0"/>
      <c r="AHX5" s="0"/>
      <c r="AHY5" s="0"/>
      <c r="AHZ5" s="0"/>
      <c r="AIA5" s="0"/>
      <c r="AIB5" s="0"/>
      <c r="AIC5" s="0"/>
      <c r="AID5" s="0"/>
      <c r="AIE5" s="0"/>
      <c r="AIF5" s="0"/>
      <c r="AIG5" s="0"/>
      <c r="AIH5" s="0"/>
      <c r="AII5" s="0"/>
      <c r="AIJ5" s="0"/>
      <c r="AIK5" s="0"/>
      <c r="AIL5" s="0"/>
      <c r="AIM5" s="0"/>
      <c r="AIN5" s="0"/>
      <c r="AIO5" s="0"/>
      <c r="AIP5" s="0"/>
      <c r="AIQ5" s="0"/>
      <c r="AIR5" s="0"/>
      <c r="AIS5" s="0"/>
      <c r="AIT5" s="0"/>
      <c r="AIU5" s="0"/>
      <c r="AIV5" s="0"/>
      <c r="AIW5" s="0"/>
      <c r="AIX5" s="0"/>
      <c r="AIY5" s="0"/>
      <c r="AIZ5" s="0"/>
      <c r="AJA5" s="0"/>
      <c r="AJB5" s="0"/>
      <c r="AJC5" s="0"/>
      <c r="AJD5" s="0"/>
      <c r="AJE5" s="0"/>
      <c r="AJF5" s="0"/>
      <c r="AJG5" s="0"/>
      <c r="AJH5" s="0"/>
      <c r="AJI5" s="0"/>
      <c r="AJJ5" s="0"/>
      <c r="AJK5" s="0"/>
      <c r="AJL5" s="0"/>
      <c r="AJM5" s="0"/>
      <c r="AJN5" s="0"/>
      <c r="AJO5" s="0"/>
      <c r="AJP5" s="0"/>
      <c r="AJQ5" s="0"/>
      <c r="AJR5" s="0"/>
      <c r="AJS5" s="0"/>
      <c r="AJT5" s="0"/>
      <c r="AJU5" s="0"/>
      <c r="AJV5" s="0"/>
      <c r="AJW5" s="0"/>
      <c r="AJX5" s="0"/>
      <c r="AJY5" s="0"/>
      <c r="AJZ5" s="0"/>
      <c r="AKA5" s="0"/>
      <c r="AKB5" s="0"/>
      <c r="AKC5" s="0"/>
      <c r="AKD5" s="0"/>
      <c r="AKE5" s="0"/>
      <c r="AKF5" s="0"/>
      <c r="AKG5" s="0"/>
      <c r="AKH5" s="0"/>
      <c r="AKI5" s="0"/>
      <c r="AKJ5" s="0"/>
      <c r="AKK5" s="0"/>
      <c r="AKL5" s="0"/>
      <c r="AKM5" s="0"/>
      <c r="AKN5" s="0"/>
      <c r="AKO5" s="0"/>
      <c r="AKP5" s="0"/>
      <c r="AKQ5" s="0"/>
      <c r="AKR5" s="0"/>
      <c r="AKS5" s="0"/>
      <c r="AKT5" s="0"/>
      <c r="AKU5" s="0"/>
      <c r="AKV5" s="0"/>
      <c r="AKW5" s="0"/>
      <c r="AKX5" s="0"/>
      <c r="AKY5" s="0"/>
      <c r="AKZ5" s="0"/>
      <c r="ALA5" s="0"/>
      <c r="ALB5" s="0"/>
      <c r="ALC5" s="0"/>
      <c r="ALD5" s="0"/>
      <c r="ALE5" s="0"/>
      <c r="ALF5" s="0"/>
      <c r="ALG5" s="0"/>
      <c r="ALH5" s="0"/>
      <c r="ALI5" s="0"/>
      <c r="ALJ5" s="0"/>
      <c r="ALK5" s="0"/>
      <c r="ALL5" s="0"/>
      <c r="ALM5" s="0"/>
      <c r="ALN5" s="0"/>
      <c r="ALO5" s="0"/>
      <c r="ALP5" s="0"/>
      <c r="ALQ5" s="0"/>
      <c r="ALR5" s="0"/>
      <c r="ALS5" s="0"/>
      <c r="ALT5" s="0"/>
      <c r="ALU5" s="0"/>
      <c r="ALV5" s="0"/>
      <c r="ALW5" s="0"/>
      <c r="ALX5" s="0"/>
      <c r="ALY5" s="0"/>
      <c r="ALZ5" s="0"/>
      <c r="AMA5" s="0"/>
      <c r="AMB5" s="0"/>
      <c r="AMC5" s="0"/>
      <c r="AMD5" s="0"/>
      <c r="AME5" s="0"/>
      <c r="AMF5" s="0"/>
      <c r="AMG5" s="0"/>
      <c r="AMH5" s="0"/>
      <c r="AMI5" s="0"/>
      <c r="AMJ5" s="0"/>
    </row>
    <row r="6" customFormat="false" ht="15" hidden="false" customHeight="true" outlineLevel="0" collapsed="false">
      <c r="A6" s="1" t="n">
        <v>3</v>
      </c>
      <c r="B6" s="1" t="s">
        <v>98</v>
      </c>
      <c r="C6" s="1" t="s">
        <v>99</v>
      </c>
      <c r="D6" s="1" t="s">
        <v>100</v>
      </c>
      <c r="E6" s="1" t="s">
        <v>117</v>
      </c>
      <c r="F6" s="2" t="s">
        <v>118</v>
      </c>
      <c r="G6" s="1" t="s">
        <v>119</v>
      </c>
      <c r="H6" s="1" t="s">
        <v>120</v>
      </c>
      <c r="I6" s="1" t="s">
        <v>121</v>
      </c>
      <c r="J6" s="1" t="s">
        <v>122</v>
      </c>
      <c r="K6" s="4" t="s">
        <v>107</v>
      </c>
      <c r="L6" s="4" t="s">
        <v>108</v>
      </c>
      <c r="M6" s="4" t="s">
        <v>109</v>
      </c>
      <c r="N6" s="4" t="s">
        <v>110</v>
      </c>
      <c r="O6" s="4" t="s">
        <v>110</v>
      </c>
      <c r="P6" s="4" t="s">
        <v>110</v>
      </c>
      <c r="Q6" s="4" t="s">
        <v>110</v>
      </c>
      <c r="R6" s="4" t="s">
        <v>110</v>
      </c>
      <c r="S6" s="4" t="s">
        <v>110</v>
      </c>
      <c r="T6" s="4" t="s">
        <v>110</v>
      </c>
      <c r="U6" s="4" t="s">
        <v>110</v>
      </c>
      <c r="V6" s="4" t="s">
        <v>110</v>
      </c>
      <c r="W6" s="4" t="s">
        <v>110</v>
      </c>
      <c r="X6" s="4" t="s">
        <v>110</v>
      </c>
      <c r="Y6" s="4" t="s">
        <v>110</v>
      </c>
      <c r="Z6" s="4" t="s">
        <v>110</v>
      </c>
      <c r="AA6" s="4" t="s">
        <v>110</v>
      </c>
      <c r="AB6" s="4" t="s">
        <v>110</v>
      </c>
      <c r="AC6" s="4" t="s">
        <v>110</v>
      </c>
      <c r="AD6" s="4" t="s">
        <v>110</v>
      </c>
      <c r="AE6" s="4" t="s">
        <v>110</v>
      </c>
      <c r="AF6" s="4" t="s">
        <v>110</v>
      </c>
      <c r="AG6" s="4" t="s">
        <v>110</v>
      </c>
      <c r="AH6" s="4" t="s">
        <v>110</v>
      </c>
      <c r="AI6" s="4" t="s">
        <v>110</v>
      </c>
      <c r="AJ6" s="4" t="s">
        <v>110</v>
      </c>
      <c r="AK6" s="4" t="s">
        <v>110</v>
      </c>
      <c r="AL6" s="4" t="s">
        <v>110</v>
      </c>
      <c r="AM6" s="4" t="s">
        <v>110</v>
      </c>
      <c r="AN6" s="4" t="s">
        <v>110</v>
      </c>
      <c r="AO6" s="4" t="s">
        <v>110</v>
      </c>
      <c r="AP6" s="4" t="s">
        <v>110</v>
      </c>
      <c r="AQ6" s="4" t="s">
        <v>110</v>
      </c>
      <c r="AR6" s="4" t="s">
        <v>110</v>
      </c>
      <c r="AS6" s="4" t="s">
        <v>110</v>
      </c>
      <c r="AT6" s="4" t="s">
        <v>110</v>
      </c>
      <c r="AU6" s="4" t="s">
        <v>110</v>
      </c>
      <c r="AV6" s="4" t="s">
        <v>110</v>
      </c>
      <c r="AW6" s="4" t="s">
        <v>110</v>
      </c>
      <c r="AX6" s="0"/>
      <c r="AY6" s="0"/>
      <c r="AZ6" s="1"/>
      <c r="BA6" s="1"/>
      <c r="BB6" s="4"/>
      <c r="BC6" s="4"/>
      <c r="BD6" s="4"/>
      <c r="BE6" s="0"/>
      <c r="BF6" s="4" t="s">
        <v>111</v>
      </c>
      <c r="BG6" s="4" t="s">
        <v>111</v>
      </c>
      <c r="BH6" s="4" t="s">
        <v>111</v>
      </c>
      <c r="BI6" s="4" t="s">
        <v>112</v>
      </c>
      <c r="BJ6" s="4"/>
      <c r="BK6" s="4"/>
      <c r="BL6" s="4"/>
      <c r="BM6" s="4"/>
      <c r="BN6" s="4"/>
      <c r="BO6" s="0"/>
      <c r="BP6" s="0"/>
      <c r="BQ6" s="0"/>
      <c r="BR6" s="1"/>
      <c r="BS6" s="1" t="s">
        <v>113</v>
      </c>
      <c r="BT6" s="0"/>
      <c r="BU6" s="0"/>
      <c r="BV6" s="1" t="n">
        <v>14</v>
      </c>
      <c r="BW6" s="0"/>
      <c r="BX6" s="0"/>
      <c r="BY6" s="0"/>
      <c r="BZ6" s="0"/>
      <c r="CA6" s="0"/>
      <c r="CB6" s="0"/>
      <c r="CC6" s="0"/>
      <c r="CD6" s="0"/>
      <c r="CE6" s="0"/>
      <c r="CF6" s="0"/>
      <c r="CG6" s="0"/>
      <c r="CH6" s="0"/>
      <c r="CI6" s="0"/>
      <c r="CJ6" s="0"/>
      <c r="CK6" s="0"/>
      <c r="CL6" s="0"/>
      <c r="CM6" s="0"/>
      <c r="CN6" s="0"/>
      <c r="CO6" s="0"/>
      <c r="CP6" s="0"/>
      <c r="CQ6" s="0"/>
      <c r="CR6" s="0"/>
      <c r="CS6" s="0"/>
      <c r="CT6" s="0"/>
      <c r="CU6" s="0"/>
      <c r="CV6" s="0"/>
      <c r="CW6" s="0"/>
      <c r="CX6" s="0"/>
      <c r="CY6" s="0"/>
      <c r="CZ6" s="0"/>
      <c r="DA6" s="0"/>
      <c r="DB6" s="0"/>
      <c r="DC6" s="0"/>
      <c r="DD6" s="0"/>
      <c r="DE6" s="0"/>
      <c r="DF6" s="0"/>
      <c r="DG6" s="0"/>
      <c r="DH6" s="0"/>
      <c r="DI6" s="0"/>
      <c r="DJ6" s="0"/>
      <c r="DK6" s="0"/>
      <c r="DL6" s="0"/>
      <c r="DM6" s="0"/>
      <c r="DN6" s="0"/>
      <c r="DO6" s="0"/>
      <c r="DP6" s="0"/>
      <c r="DQ6" s="0"/>
      <c r="DR6" s="0"/>
      <c r="DS6" s="0"/>
      <c r="DT6" s="0"/>
      <c r="DU6" s="0"/>
      <c r="DV6" s="0"/>
      <c r="DW6" s="0"/>
      <c r="DX6" s="0"/>
      <c r="DY6" s="0"/>
      <c r="DZ6" s="0"/>
      <c r="EA6" s="0"/>
      <c r="EB6" s="0"/>
      <c r="EC6" s="0"/>
      <c r="ED6" s="0"/>
      <c r="EE6" s="0"/>
      <c r="EF6" s="0"/>
      <c r="EG6" s="0"/>
      <c r="EH6" s="0"/>
      <c r="EI6" s="0"/>
      <c r="EJ6" s="0"/>
      <c r="EK6" s="0"/>
      <c r="EL6" s="0"/>
      <c r="EM6" s="0"/>
      <c r="EN6" s="0"/>
      <c r="EO6" s="0"/>
      <c r="EP6" s="0"/>
      <c r="EQ6" s="0"/>
      <c r="ER6" s="0"/>
      <c r="ES6" s="0"/>
      <c r="ET6" s="0"/>
      <c r="EU6" s="0"/>
      <c r="EV6" s="0"/>
      <c r="EW6" s="0"/>
      <c r="EX6" s="0"/>
      <c r="EY6" s="0"/>
      <c r="EZ6" s="0"/>
      <c r="FA6" s="0"/>
      <c r="FB6" s="0"/>
      <c r="FC6" s="0"/>
      <c r="FD6" s="0"/>
      <c r="FE6" s="0"/>
      <c r="FF6" s="0"/>
      <c r="FG6" s="0"/>
      <c r="FH6" s="0"/>
      <c r="FI6" s="0"/>
      <c r="FJ6" s="0"/>
      <c r="FK6" s="0"/>
      <c r="FL6" s="0"/>
      <c r="FM6" s="0"/>
      <c r="FN6" s="0"/>
      <c r="FO6" s="0"/>
      <c r="FP6" s="0"/>
      <c r="FQ6" s="0"/>
      <c r="FR6" s="0"/>
      <c r="FS6" s="0"/>
      <c r="FT6" s="0"/>
      <c r="FU6" s="0"/>
      <c r="FV6" s="0"/>
      <c r="FW6" s="0"/>
      <c r="FX6" s="0"/>
      <c r="FY6" s="0"/>
      <c r="FZ6" s="0"/>
      <c r="GA6" s="0"/>
      <c r="GB6" s="0"/>
      <c r="GC6" s="0"/>
      <c r="GD6" s="0"/>
      <c r="GE6" s="0"/>
      <c r="GF6" s="0"/>
      <c r="GG6" s="0"/>
      <c r="GH6" s="0"/>
      <c r="GI6" s="0"/>
      <c r="GJ6" s="0"/>
      <c r="GK6" s="0"/>
      <c r="GL6" s="0"/>
      <c r="GM6" s="0"/>
      <c r="GN6" s="0"/>
      <c r="GO6" s="0"/>
      <c r="GP6" s="0"/>
      <c r="GQ6" s="0"/>
      <c r="GR6" s="0"/>
      <c r="GS6" s="0"/>
      <c r="GT6" s="0"/>
      <c r="GU6" s="0"/>
      <c r="GV6" s="0"/>
      <c r="GW6" s="0"/>
      <c r="GX6" s="0"/>
      <c r="GY6" s="0"/>
      <c r="GZ6" s="0"/>
      <c r="HA6" s="0"/>
      <c r="HB6" s="0"/>
      <c r="HC6" s="0"/>
      <c r="HD6" s="0"/>
      <c r="HE6" s="0"/>
      <c r="HF6" s="0"/>
      <c r="HG6" s="0"/>
      <c r="HH6" s="0"/>
      <c r="HI6" s="0"/>
      <c r="HJ6" s="0"/>
      <c r="HK6" s="0"/>
      <c r="HL6" s="0"/>
      <c r="HM6" s="0"/>
      <c r="HN6" s="0"/>
      <c r="HO6" s="0"/>
      <c r="HP6" s="0"/>
      <c r="HQ6" s="0"/>
      <c r="HR6" s="0"/>
      <c r="HS6" s="0"/>
      <c r="HT6" s="0"/>
      <c r="HU6" s="0"/>
      <c r="HV6" s="0"/>
      <c r="HW6" s="0"/>
      <c r="HX6" s="0"/>
      <c r="HY6" s="0"/>
      <c r="HZ6" s="0"/>
      <c r="IA6" s="0"/>
      <c r="IB6" s="0"/>
      <c r="IC6" s="0"/>
      <c r="ID6" s="0"/>
      <c r="IE6" s="0"/>
      <c r="IF6" s="0"/>
      <c r="IG6" s="0"/>
      <c r="IH6" s="0"/>
      <c r="II6" s="0"/>
      <c r="IJ6" s="0"/>
      <c r="IK6" s="0"/>
      <c r="IL6" s="0"/>
      <c r="IM6" s="0"/>
      <c r="IN6" s="0"/>
      <c r="IO6" s="0"/>
      <c r="IP6" s="0"/>
      <c r="IQ6" s="0"/>
      <c r="IR6" s="0"/>
      <c r="IS6" s="0"/>
      <c r="IT6" s="0"/>
      <c r="IU6" s="0"/>
      <c r="IV6" s="0"/>
      <c r="IW6" s="0"/>
      <c r="IX6" s="0"/>
      <c r="IY6" s="0"/>
      <c r="IZ6" s="0"/>
      <c r="JA6" s="0"/>
      <c r="JB6" s="0"/>
      <c r="JC6" s="0"/>
      <c r="JD6" s="0"/>
      <c r="JE6" s="0"/>
      <c r="JF6" s="0"/>
      <c r="JG6" s="0"/>
      <c r="JH6" s="0"/>
      <c r="JI6" s="0"/>
      <c r="JJ6" s="0"/>
      <c r="JK6" s="0"/>
      <c r="JL6" s="0"/>
      <c r="JM6" s="0"/>
      <c r="JN6" s="0"/>
      <c r="JO6" s="0"/>
      <c r="JP6" s="0"/>
      <c r="JQ6" s="0"/>
      <c r="JR6" s="0"/>
      <c r="JS6" s="0"/>
      <c r="JT6" s="0"/>
      <c r="JU6" s="0"/>
      <c r="JV6" s="0"/>
      <c r="JW6" s="0"/>
      <c r="JX6" s="0"/>
      <c r="JY6" s="0"/>
      <c r="JZ6" s="0"/>
      <c r="KA6" s="0"/>
      <c r="KB6" s="0"/>
      <c r="KC6" s="0"/>
      <c r="KD6" s="0"/>
      <c r="KE6" s="0"/>
      <c r="KF6" s="0"/>
      <c r="KG6" s="0"/>
      <c r="KH6" s="0"/>
      <c r="KI6" s="0"/>
      <c r="KJ6" s="0"/>
      <c r="KK6" s="0"/>
      <c r="KL6" s="0"/>
      <c r="KM6" s="0"/>
      <c r="KN6" s="0"/>
      <c r="KO6" s="0"/>
      <c r="KP6" s="0"/>
      <c r="KQ6" s="0"/>
      <c r="KR6" s="0"/>
      <c r="KS6" s="0"/>
      <c r="KT6" s="0"/>
      <c r="KU6" s="0"/>
      <c r="KV6" s="0"/>
      <c r="KW6" s="0"/>
      <c r="KX6" s="0"/>
      <c r="KY6" s="0"/>
      <c r="KZ6" s="0"/>
      <c r="LA6" s="0"/>
      <c r="LB6" s="0"/>
      <c r="LC6" s="0"/>
      <c r="LD6" s="0"/>
      <c r="LE6" s="0"/>
      <c r="LF6" s="0"/>
      <c r="LG6" s="0"/>
      <c r="LH6" s="0"/>
      <c r="LI6" s="0"/>
      <c r="LJ6" s="0"/>
      <c r="LK6" s="0"/>
      <c r="LL6" s="0"/>
      <c r="LM6" s="0"/>
      <c r="LN6" s="0"/>
      <c r="LO6" s="0"/>
      <c r="LP6" s="0"/>
      <c r="LQ6" s="0"/>
      <c r="LR6" s="0"/>
      <c r="LS6" s="0"/>
      <c r="LT6" s="0"/>
      <c r="LU6" s="0"/>
      <c r="LV6" s="0"/>
      <c r="LW6" s="0"/>
      <c r="LX6" s="0"/>
      <c r="LY6" s="0"/>
      <c r="LZ6" s="0"/>
      <c r="MA6" s="0"/>
      <c r="MB6" s="0"/>
      <c r="MC6" s="0"/>
      <c r="MD6" s="0"/>
      <c r="ME6" s="0"/>
      <c r="MF6" s="0"/>
      <c r="MG6" s="0"/>
      <c r="MH6" s="0"/>
      <c r="MI6" s="0"/>
      <c r="MJ6" s="0"/>
      <c r="MK6" s="0"/>
      <c r="ML6" s="0"/>
      <c r="MM6" s="0"/>
      <c r="MN6" s="0"/>
      <c r="MO6" s="0"/>
      <c r="MP6" s="0"/>
      <c r="MQ6" s="0"/>
      <c r="MR6" s="0"/>
      <c r="MS6" s="0"/>
      <c r="MT6" s="0"/>
      <c r="MU6" s="0"/>
      <c r="MV6" s="0"/>
      <c r="MW6" s="0"/>
      <c r="MX6" s="0"/>
      <c r="MY6" s="0"/>
      <c r="MZ6" s="0"/>
      <c r="NA6" s="0"/>
      <c r="NB6" s="0"/>
      <c r="NC6" s="0"/>
      <c r="ND6" s="0"/>
      <c r="NE6" s="0"/>
      <c r="NF6" s="0"/>
      <c r="NG6" s="0"/>
      <c r="NH6" s="0"/>
      <c r="NI6" s="0"/>
      <c r="NJ6" s="0"/>
      <c r="NK6" s="0"/>
      <c r="NL6" s="0"/>
      <c r="NM6" s="0"/>
      <c r="NN6" s="0"/>
      <c r="NO6" s="0"/>
      <c r="NP6" s="0"/>
      <c r="NQ6" s="0"/>
      <c r="NR6" s="0"/>
      <c r="NS6" s="0"/>
      <c r="NT6" s="0"/>
      <c r="NU6" s="0"/>
      <c r="NV6" s="0"/>
      <c r="NW6" s="0"/>
      <c r="NX6" s="0"/>
      <c r="NY6" s="0"/>
      <c r="NZ6" s="0"/>
      <c r="OA6" s="0"/>
      <c r="OB6" s="0"/>
      <c r="OC6" s="0"/>
      <c r="OD6" s="0"/>
      <c r="OE6" s="0"/>
      <c r="OF6" s="0"/>
      <c r="OG6" s="0"/>
      <c r="OH6" s="0"/>
      <c r="OI6" s="0"/>
      <c r="OJ6" s="0"/>
      <c r="OK6" s="0"/>
      <c r="OL6" s="0"/>
      <c r="OM6" s="0"/>
      <c r="ON6" s="0"/>
      <c r="OO6" s="0"/>
      <c r="OP6" s="0"/>
      <c r="OQ6" s="0"/>
      <c r="OR6" s="0"/>
      <c r="OS6" s="0"/>
      <c r="OT6" s="0"/>
      <c r="OU6" s="0"/>
      <c r="OV6" s="0"/>
      <c r="OW6" s="0"/>
      <c r="OX6" s="0"/>
      <c r="OY6" s="0"/>
      <c r="OZ6" s="0"/>
      <c r="PA6" s="0"/>
      <c r="PB6" s="0"/>
      <c r="PC6" s="0"/>
      <c r="PD6" s="0"/>
      <c r="PE6" s="0"/>
      <c r="PF6" s="0"/>
      <c r="PG6" s="0"/>
      <c r="PH6" s="0"/>
      <c r="PI6" s="0"/>
      <c r="PJ6" s="0"/>
      <c r="PK6" s="0"/>
      <c r="PL6" s="0"/>
      <c r="PM6" s="0"/>
      <c r="PN6" s="0"/>
      <c r="PO6" s="0"/>
      <c r="PP6" s="0"/>
      <c r="PQ6" s="0"/>
      <c r="PR6" s="0"/>
      <c r="PS6" s="0"/>
      <c r="PT6" s="0"/>
      <c r="PU6" s="0"/>
      <c r="PV6" s="0"/>
      <c r="PW6" s="0"/>
      <c r="PX6" s="0"/>
      <c r="PY6" s="0"/>
      <c r="PZ6" s="0"/>
      <c r="QA6" s="0"/>
      <c r="QB6" s="0"/>
      <c r="QC6" s="0"/>
      <c r="QD6" s="0"/>
      <c r="QE6" s="0"/>
      <c r="QF6" s="0"/>
      <c r="QG6" s="0"/>
      <c r="QH6" s="0"/>
      <c r="QI6" s="0"/>
      <c r="QJ6" s="0"/>
      <c r="QK6" s="0"/>
      <c r="QL6" s="0"/>
      <c r="QM6" s="0"/>
      <c r="QN6" s="0"/>
      <c r="QO6" s="0"/>
      <c r="QP6" s="0"/>
      <c r="QQ6" s="0"/>
      <c r="QR6" s="0"/>
      <c r="QS6" s="0"/>
      <c r="QT6" s="0"/>
      <c r="QU6" s="0"/>
      <c r="QV6" s="0"/>
      <c r="QW6" s="0"/>
      <c r="QX6" s="0"/>
      <c r="QY6" s="0"/>
      <c r="QZ6" s="0"/>
      <c r="RA6" s="0"/>
      <c r="RB6" s="0"/>
      <c r="RC6" s="0"/>
      <c r="RD6" s="0"/>
      <c r="RE6" s="0"/>
      <c r="RF6" s="0"/>
      <c r="RG6" s="0"/>
      <c r="RH6" s="0"/>
      <c r="RI6" s="0"/>
      <c r="RJ6" s="0"/>
      <c r="RK6" s="0"/>
      <c r="RL6" s="0"/>
      <c r="RM6" s="0"/>
      <c r="RN6" s="0"/>
      <c r="RO6" s="0"/>
      <c r="RP6" s="0"/>
      <c r="RQ6" s="0"/>
      <c r="RR6" s="0"/>
      <c r="RS6" s="0"/>
      <c r="RT6" s="0"/>
      <c r="RU6" s="0"/>
      <c r="RV6" s="0"/>
      <c r="RW6" s="0"/>
      <c r="RX6" s="0"/>
      <c r="RY6" s="0"/>
      <c r="RZ6" s="0"/>
      <c r="SA6" s="0"/>
      <c r="SB6" s="0"/>
      <c r="SC6" s="0"/>
      <c r="SD6" s="0"/>
      <c r="SE6" s="0"/>
      <c r="SF6" s="0"/>
      <c r="SG6" s="0"/>
      <c r="SH6" s="0"/>
      <c r="SI6" s="0"/>
      <c r="SJ6" s="0"/>
      <c r="SK6" s="0"/>
      <c r="SL6" s="0"/>
      <c r="SM6" s="0"/>
      <c r="SN6" s="0"/>
      <c r="SO6" s="0"/>
      <c r="SP6" s="0"/>
      <c r="SQ6" s="0"/>
      <c r="SR6" s="0"/>
      <c r="SS6" s="0"/>
      <c r="ST6" s="0"/>
      <c r="SU6" s="0"/>
      <c r="SV6" s="0"/>
      <c r="SW6" s="0"/>
      <c r="SX6" s="0"/>
      <c r="SY6" s="0"/>
      <c r="SZ6" s="0"/>
      <c r="TA6" s="0"/>
      <c r="TB6" s="0"/>
      <c r="TC6" s="0"/>
      <c r="TD6" s="0"/>
      <c r="TE6" s="0"/>
      <c r="TF6" s="0"/>
      <c r="TG6" s="0"/>
      <c r="TH6" s="0"/>
      <c r="TI6" s="0"/>
      <c r="TJ6" s="0"/>
      <c r="TK6" s="0"/>
      <c r="TL6" s="0"/>
      <c r="TM6" s="0"/>
      <c r="TN6" s="0"/>
      <c r="TO6" s="0"/>
      <c r="TP6" s="0"/>
      <c r="TQ6" s="0"/>
      <c r="TR6" s="0"/>
      <c r="TS6" s="0"/>
      <c r="TT6" s="0"/>
      <c r="TU6" s="0"/>
      <c r="TV6" s="0"/>
      <c r="TW6" s="0"/>
      <c r="TX6" s="0"/>
      <c r="TY6" s="0"/>
      <c r="TZ6" s="0"/>
      <c r="UA6" s="0"/>
      <c r="UB6" s="0"/>
      <c r="UC6" s="0"/>
      <c r="UD6" s="0"/>
      <c r="UE6" s="0"/>
      <c r="UF6" s="0"/>
      <c r="UG6" s="0"/>
      <c r="UH6" s="0"/>
      <c r="UI6" s="0"/>
      <c r="UJ6" s="0"/>
      <c r="UK6" s="0"/>
      <c r="UL6" s="0"/>
      <c r="UM6" s="0"/>
      <c r="UN6" s="0"/>
      <c r="UO6" s="0"/>
      <c r="UP6" s="0"/>
      <c r="UQ6" s="0"/>
      <c r="UR6" s="0"/>
      <c r="US6" s="0"/>
      <c r="UT6" s="0"/>
      <c r="UU6" s="0"/>
      <c r="UV6" s="0"/>
      <c r="UW6" s="0"/>
      <c r="UX6" s="0"/>
      <c r="UY6" s="0"/>
      <c r="UZ6" s="0"/>
      <c r="VA6" s="0"/>
      <c r="VB6" s="0"/>
      <c r="VC6" s="0"/>
      <c r="VD6" s="0"/>
      <c r="VE6" s="0"/>
      <c r="VF6" s="0"/>
      <c r="VG6" s="0"/>
      <c r="VH6" s="0"/>
      <c r="VI6" s="0"/>
      <c r="VJ6" s="0"/>
      <c r="VK6" s="0"/>
      <c r="VL6" s="0"/>
      <c r="VM6" s="0"/>
      <c r="VN6" s="0"/>
      <c r="VO6" s="0"/>
      <c r="VP6" s="0"/>
      <c r="VQ6" s="0"/>
      <c r="VR6" s="0"/>
      <c r="VS6" s="0"/>
      <c r="VT6" s="0"/>
      <c r="VU6" s="0"/>
      <c r="VV6" s="0"/>
      <c r="VW6" s="0"/>
      <c r="VX6" s="0"/>
      <c r="VY6" s="0"/>
      <c r="VZ6" s="0"/>
      <c r="WA6" s="0"/>
      <c r="WB6" s="0"/>
      <c r="WC6" s="0"/>
      <c r="WD6" s="0"/>
      <c r="WE6" s="0"/>
      <c r="WF6" s="0"/>
      <c r="WG6" s="0"/>
      <c r="WH6" s="0"/>
      <c r="WI6" s="0"/>
      <c r="WJ6" s="0"/>
      <c r="WK6" s="0"/>
      <c r="WL6" s="0"/>
      <c r="WM6" s="0"/>
      <c r="WN6" s="0"/>
      <c r="WO6" s="0"/>
      <c r="WP6" s="0"/>
      <c r="WQ6" s="0"/>
      <c r="WR6" s="0"/>
      <c r="WS6" s="0"/>
      <c r="WT6" s="0"/>
      <c r="WU6" s="0"/>
      <c r="WV6" s="0"/>
      <c r="WW6" s="0"/>
      <c r="WX6" s="0"/>
      <c r="WY6" s="0"/>
      <c r="WZ6" s="0"/>
      <c r="XA6" s="0"/>
      <c r="XB6" s="0"/>
      <c r="XC6" s="0"/>
      <c r="XD6" s="0"/>
      <c r="XE6" s="0"/>
      <c r="XF6" s="0"/>
      <c r="XG6" s="0"/>
      <c r="XH6" s="0"/>
      <c r="XI6" s="0"/>
      <c r="XJ6" s="0"/>
      <c r="XK6" s="0"/>
      <c r="XL6" s="0"/>
      <c r="XM6" s="0"/>
      <c r="XN6" s="0"/>
      <c r="XO6" s="0"/>
      <c r="XP6" s="0"/>
      <c r="XQ6" s="0"/>
      <c r="XR6" s="0"/>
      <c r="XS6" s="0"/>
      <c r="XT6" s="0"/>
      <c r="XU6" s="0"/>
      <c r="XV6" s="0"/>
      <c r="XW6" s="0"/>
      <c r="XX6" s="0"/>
      <c r="XY6" s="0"/>
      <c r="XZ6" s="0"/>
      <c r="YA6" s="0"/>
      <c r="YB6" s="0"/>
      <c r="YC6" s="0"/>
      <c r="YD6" s="0"/>
      <c r="YE6" s="0"/>
      <c r="YF6" s="0"/>
      <c r="YG6" s="0"/>
      <c r="YH6" s="0"/>
      <c r="YI6" s="0"/>
      <c r="YJ6" s="0"/>
      <c r="YK6" s="0"/>
      <c r="YL6" s="0"/>
      <c r="YM6" s="0"/>
      <c r="YN6" s="0"/>
      <c r="YO6" s="0"/>
      <c r="YP6" s="0"/>
      <c r="YQ6" s="0"/>
      <c r="YR6" s="0"/>
      <c r="YS6" s="0"/>
      <c r="YT6" s="0"/>
      <c r="YU6" s="0"/>
      <c r="YV6" s="0"/>
      <c r="YW6" s="0"/>
      <c r="YX6" s="0"/>
      <c r="YY6" s="0"/>
      <c r="YZ6" s="0"/>
      <c r="ZA6" s="0"/>
      <c r="ZB6" s="0"/>
      <c r="ZC6" s="0"/>
      <c r="ZD6" s="0"/>
      <c r="ZE6" s="0"/>
      <c r="ZF6" s="0"/>
      <c r="ZG6" s="0"/>
      <c r="ZH6" s="0"/>
      <c r="ZI6" s="0"/>
      <c r="ZJ6" s="0"/>
      <c r="ZK6" s="0"/>
      <c r="ZL6" s="0"/>
      <c r="ZM6" s="0"/>
      <c r="ZN6" s="0"/>
      <c r="ZO6" s="0"/>
      <c r="ZP6" s="0"/>
      <c r="ZQ6" s="0"/>
      <c r="ZR6" s="0"/>
      <c r="ZS6" s="0"/>
      <c r="ZT6" s="0"/>
      <c r="ZU6" s="0"/>
      <c r="ZV6" s="0"/>
      <c r="ZW6" s="0"/>
      <c r="ZX6" s="0"/>
      <c r="ZY6" s="0"/>
      <c r="ZZ6" s="0"/>
      <c r="AAA6" s="0"/>
      <c r="AAB6" s="0"/>
      <c r="AAC6" s="0"/>
      <c r="AAD6" s="0"/>
      <c r="AAE6" s="0"/>
      <c r="AAF6" s="0"/>
      <c r="AAG6" s="0"/>
      <c r="AAH6" s="0"/>
      <c r="AAI6" s="0"/>
      <c r="AAJ6" s="0"/>
      <c r="AAK6" s="0"/>
      <c r="AAL6" s="0"/>
      <c r="AAM6" s="0"/>
      <c r="AAN6" s="0"/>
      <c r="AAO6" s="0"/>
      <c r="AAP6" s="0"/>
      <c r="AAQ6" s="0"/>
      <c r="AAR6" s="0"/>
      <c r="AAS6" s="0"/>
      <c r="AAT6" s="0"/>
      <c r="AAU6" s="0"/>
      <c r="AAV6" s="0"/>
      <c r="AAW6" s="0"/>
      <c r="AAX6" s="0"/>
      <c r="AAY6" s="0"/>
      <c r="AAZ6" s="0"/>
      <c r="ABA6" s="0"/>
      <c r="ABB6" s="0"/>
      <c r="ABC6" s="0"/>
      <c r="ABD6" s="0"/>
      <c r="ABE6" s="0"/>
      <c r="ABF6" s="0"/>
      <c r="ABG6" s="0"/>
      <c r="ABH6" s="0"/>
      <c r="ABI6" s="0"/>
      <c r="ABJ6" s="0"/>
      <c r="ABK6" s="0"/>
      <c r="ABL6" s="0"/>
      <c r="ABM6" s="0"/>
      <c r="ABN6" s="0"/>
      <c r="ABO6" s="0"/>
      <c r="ABP6" s="0"/>
      <c r="ABQ6" s="0"/>
      <c r="ABR6" s="0"/>
      <c r="ABS6" s="0"/>
      <c r="ABT6" s="0"/>
      <c r="ABU6" s="0"/>
      <c r="ABV6" s="0"/>
      <c r="ABW6" s="0"/>
      <c r="ABX6" s="0"/>
      <c r="ABY6" s="0"/>
      <c r="ABZ6" s="0"/>
      <c r="ACA6" s="0"/>
      <c r="ACB6" s="0"/>
      <c r="ACC6" s="0"/>
      <c r="ACD6" s="0"/>
      <c r="ACE6" s="0"/>
      <c r="ACF6" s="0"/>
      <c r="ACG6" s="0"/>
      <c r="ACH6" s="0"/>
      <c r="ACI6" s="0"/>
      <c r="ACJ6" s="0"/>
      <c r="ACK6" s="0"/>
      <c r="ACL6" s="0"/>
      <c r="ACM6" s="0"/>
      <c r="ACN6" s="0"/>
      <c r="ACO6" s="0"/>
      <c r="ACP6" s="0"/>
      <c r="ACQ6" s="0"/>
      <c r="ACR6" s="0"/>
      <c r="ACS6" s="0"/>
      <c r="ACT6" s="0"/>
      <c r="ACU6" s="0"/>
      <c r="ACV6" s="0"/>
      <c r="ACW6" s="0"/>
      <c r="ACX6" s="0"/>
      <c r="ACY6" s="0"/>
      <c r="ACZ6" s="0"/>
      <c r="ADA6" s="0"/>
      <c r="ADB6" s="0"/>
      <c r="ADC6" s="0"/>
      <c r="ADD6" s="0"/>
      <c r="ADE6" s="0"/>
      <c r="ADF6" s="0"/>
      <c r="ADG6" s="0"/>
      <c r="ADH6" s="0"/>
      <c r="ADI6" s="0"/>
      <c r="ADJ6" s="0"/>
      <c r="ADK6" s="0"/>
      <c r="ADL6" s="0"/>
      <c r="ADM6" s="0"/>
      <c r="ADN6" s="0"/>
      <c r="ADO6" s="0"/>
      <c r="ADP6" s="0"/>
      <c r="ADQ6" s="0"/>
      <c r="ADR6" s="0"/>
      <c r="ADS6" s="0"/>
      <c r="ADT6" s="0"/>
      <c r="ADU6" s="0"/>
      <c r="ADV6" s="0"/>
      <c r="ADW6" s="0"/>
      <c r="ADX6" s="0"/>
      <c r="ADY6" s="0"/>
      <c r="ADZ6" s="0"/>
      <c r="AEA6" s="0"/>
      <c r="AEB6" s="0"/>
      <c r="AEC6" s="0"/>
      <c r="AED6" s="0"/>
      <c r="AEE6" s="0"/>
      <c r="AEF6" s="0"/>
      <c r="AEG6" s="0"/>
      <c r="AEH6" s="0"/>
      <c r="AEI6" s="0"/>
      <c r="AEJ6" s="0"/>
      <c r="AEK6" s="0"/>
      <c r="AEL6" s="0"/>
      <c r="AEM6" s="0"/>
      <c r="AEN6" s="0"/>
      <c r="AEO6" s="0"/>
      <c r="AEP6" s="0"/>
      <c r="AEQ6" s="0"/>
      <c r="AER6" s="0"/>
      <c r="AES6" s="0"/>
      <c r="AET6" s="0"/>
      <c r="AEU6" s="0"/>
      <c r="AEV6" s="0"/>
      <c r="AEW6" s="0"/>
      <c r="AEX6" s="0"/>
      <c r="AEY6" s="0"/>
      <c r="AEZ6" s="0"/>
      <c r="AFA6" s="0"/>
      <c r="AFB6" s="0"/>
      <c r="AFC6" s="0"/>
      <c r="AFD6" s="0"/>
      <c r="AFE6" s="0"/>
      <c r="AFF6" s="0"/>
      <c r="AFG6" s="0"/>
      <c r="AFH6" s="0"/>
      <c r="AFI6" s="0"/>
      <c r="AFJ6" s="0"/>
      <c r="AFK6" s="0"/>
      <c r="AFL6" s="0"/>
      <c r="AFM6" s="0"/>
      <c r="AFN6" s="0"/>
      <c r="AFO6" s="0"/>
      <c r="AFP6" s="0"/>
      <c r="AFQ6" s="0"/>
      <c r="AFR6" s="0"/>
      <c r="AFS6" s="0"/>
      <c r="AFT6" s="0"/>
      <c r="AFU6" s="0"/>
      <c r="AFV6" s="0"/>
      <c r="AFW6" s="0"/>
      <c r="AFX6" s="0"/>
      <c r="AFY6" s="0"/>
      <c r="AFZ6" s="0"/>
      <c r="AGA6" s="0"/>
      <c r="AGB6" s="0"/>
      <c r="AGC6" s="0"/>
      <c r="AGD6" s="0"/>
      <c r="AGE6" s="0"/>
      <c r="AGF6" s="0"/>
      <c r="AGG6" s="0"/>
      <c r="AGH6" s="0"/>
      <c r="AGI6" s="0"/>
      <c r="AGJ6" s="0"/>
      <c r="AGK6" s="0"/>
      <c r="AGL6" s="0"/>
      <c r="AGM6" s="0"/>
      <c r="AGN6" s="0"/>
      <c r="AGO6" s="0"/>
      <c r="AGP6" s="0"/>
      <c r="AGQ6" s="0"/>
      <c r="AGR6" s="0"/>
      <c r="AGS6" s="0"/>
      <c r="AGT6" s="0"/>
      <c r="AGU6" s="0"/>
      <c r="AGV6" s="0"/>
      <c r="AGW6" s="0"/>
      <c r="AGX6" s="0"/>
      <c r="AGY6" s="0"/>
      <c r="AGZ6" s="0"/>
      <c r="AHA6" s="0"/>
      <c r="AHB6" s="0"/>
      <c r="AHC6" s="0"/>
      <c r="AHD6" s="0"/>
      <c r="AHE6" s="0"/>
      <c r="AHF6" s="0"/>
      <c r="AHG6" s="0"/>
      <c r="AHH6" s="0"/>
      <c r="AHI6" s="0"/>
      <c r="AHJ6" s="0"/>
      <c r="AHK6" s="0"/>
      <c r="AHL6" s="0"/>
      <c r="AHM6" s="0"/>
      <c r="AHN6" s="0"/>
      <c r="AHO6" s="0"/>
      <c r="AHP6" s="0"/>
      <c r="AHQ6" s="0"/>
      <c r="AHR6" s="0"/>
      <c r="AHS6" s="0"/>
      <c r="AHT6" s="0"/>
      <c r="AHU6" s="0"/>
      <c r="AHV6" s="0"/>
      <c r="AHW6" s="0"/>
      <c r="AHX6" s="0"/>
      <c r="AHY6" s="0"/>
      <c r="AHZ6" s="0"/>
      <c r="AIA6" s="0"/>
      <c r="AIB6" s="0"/>
      <c r="AIC6" s="0"/>
      <c r="AID6" s="0"/>
      <c r="AIE6" s="0"/>
      <c r="AIF6" s="0"/>
      <c r="AIG6" s="0"/>
      <c r="AIH6" s="0"/>
      <c r="AII6" s="0"/>
      <c r="AIJ6" s="0"/>
      <c r="AIK6" s="0"/>
      <c r="AIL6" s="0"/>
      <c r="AIM6" s="0"/>
      <c r="AIN6" s="0"/>
      <c r="AIO6" s="0"/>
      <c r="AIP6" s="0"/>
      <c r="AIQ6" s="0"/>
      <c r="AIR6" s="0"/>
      <c r="AIS6" s="0"/>
      <c r="AIT6" s="0"/>
      <c r="AIU6" s="0"/>
      <c r="AIV6" s="0"/>
      <c r="AIW6" s="0"/>
      <c r="AIX6" s="0"/>
      <c r="AIY6" s="0"/>
      <c r="AIZ6" s="0"/>
      <c r="AJA6" s="0"/>
      <c r="AJB6" s="0"/>
      <c r="AJC6" s="0"/>
      <c r="AJD6" s="0"/>
      <c r="AJE6" s="0"/>
      <c r="AJF6" s="0"/>
      <c r="AJG6" s="0"/>
      <c r="AJH6" s="0"/>
      <c r="AJI6" s="0"/>
      <c r="AJJ6" s="0"/>
      <c r="AJK6" s="0"/>
      <c r="AJL6" s="0"/>
      <c r="AJM6" s="0"/>
      <c r="AJN6" s="0"/>
      <c r="AJO6" s="0"/>
      <c r="AJP6" s="0"/>
      <c r="AJQ6" s="0"/>
      <c r="AJR6" s="0"/>
      <c r="AJS6" s="0"/>
      <c r="AJT6" s="0"/>
      <c r="AJU6" s="0"/>
      <c r="AJV6" s="0"/>
      <c r="AJW6" s="0"/>
      <c r="AJX6" s="0"/>
      <c r="AJY6" s="0"/>
      <c r="AJZ6" s="0"/>
      <c r="AKA6" s="0"/>
      <c r="AKB6" s="0"/>
      <c r="AKC6" s="0"/>
      <c r="AKD6" s="0"/>
      <c r="AKE6" s="0"/>
      <c r="AKF6" s="0"/>
      <c r="AKG6" s="0"/>
      <c r="AKH6" s="0"/>
      <c r="AKI6" s="0"/>
      <c r="AKJ6" s="0"/>
      <c r="AKK6" s="0"/>
      <c r="AKL6" s="0"/>
      <c r="AKM6" s="0"/>
      <c r="AKN6" s="0"/>
      <c r="AKO6" s="0"/>
      <c r="AKP6" s="0"/>
      <c r="AKQ6" s="0"/>
      <c r="AKR6" s="0"/>
      <c r="AKS6" s="0"/>
      <c r="AKT6" s="0"/>
      <c r="AKU6" s="0"/>
      <c r="AKV6" s="0"/>
      <c r="AKW6" s="0"/>
      <c r="AKX6" s="0"/>
      <c r="AKY6" s="0"/>
      <c r="AKZ6" s="0"/>
      <c r="ALA6" s="0"/>
      <c r="ALB6" s="0"/>
      <c r="ALC6" s="0"/>
      <c r="ALD6" s="0"/>
      <c r="ALE6" s="0"/>
      <c r="ALF6" s="0"/>
      <c r="ALG6" s="0"/>
      <c r="ALH6" s="0"/>
      <c r="ALI6" s="0"/>
      <c r="ALJ6" s="0"/>
      <c r="ALK6" s="0"/>
      <c r="ALL6" s="0"/>
      <c r="ALM6" s="0"/>
      <c r="ALN6" s="0"/>
      <c r="ALO6" s="0"/>
      <c r="ALP6" s="0"/>
      <c r="ALQ6" s="0"/>
      <c r="ALR6" s="0"/>
      <c r="ALS6" s="0"/>
      <c r="ALT6" s="0"/>
      <c r="ALU6" s="0"/>
      <c r="ALV6" s="0"/>
      <c r="ALW6" s="0"/>
      <c r="ALX6" s="0"/>
      <c r="ALY6" s="0"/>
      <c r="ALZ6" s="0"/>
      <c r="AMA6" s="0"/>
      <c r="AMB6" s="0"/>
      <c r="AMC6" s="0"/>
      <c r="AMD6" s="0"/>
      <c r="AME6" s="0"/>
      <c r="AMF6" s="0"/>
      <c r="AMG6" s="0"/>
      <c r="AMH6" s="0"/>
      <c r="AMI6" s="0"/>
      <c r="AMJ6" s="0"/>
    </row>
    <row r="7" customFormat="false" ht="15" hidden="false" customHeight="true" outlineLevel="0" collapsed="false">
      <c r="A7" s="1" t="n">
        <v>4</v>
      </c>
      <c r="B7" s="1" t="s">
        <v>98</v>
      </c>
      <c r="C7" s="1" t="s">
        <v>99</v>
      </c>
      <c r="D7" s="1" t="s">
        <v>100</v>
      </c>
      <c r="E7" s="1" t="s">
        <v>123</v>
      </c>
      <c r="F7" s="2" t="s">
        <v>124</v>
      </c>
      <c r="G7" s="1" t="s">
        <v>125</v>
      </c>
      <c r="H7" s="1" t="s">
        <v>126</v>
      </c>
      <c r="I7" s="1" t="s">
        <v>127</v>
      </c>
      <c r="J7" s="1" t="s">
        <v>128</v>
      </c>
      <c r="K7" s="4" t="s">
        <v>107</v>
      </c>
      <c r="L7" s="4" t="s">
        <v>108</v>
      </c>
      <c r="M7" s="4" t="s">
        <v>109</v>
      </c>
      <c r="N7" s="4" t="s">
        <v>110</v>
      </c>
      <c r="O7" s="4" t="s">
        <v>110</v>
      </c>
      <c r="P7" s="4" t="s">
        <v>110</v>
      </c>
      <c r="Q7" s="4" t="s">
        <v>110</v>
      </c>
      <c r="R7" s="4" t="s">
        <v>110</v>
      </c>
      <c r="S7" s="4" t="s">
        <v>110</v>
      </c>
      <c r="T7" s="4" t="s">
        <v>110</v>
      </c>
      <c r="U7" s="4" t="s">
        <v>110</v>
      </c>
      <c r="V7" s="4" t="s">
        <v>110</v>
      </c>
      <c r="W7" s="4" t="s">
        <v>110</v>
      </c>
      <c r="X7" s="4" t="s">
        <v>110</v>
      </c>
      <c r="Y7" s="4" t="s">
        <v>110</v>
      </c>
      <c r="Z7" s="4" t="s">
        <v>110</v>
      </c>
      <c r="AA7" s="4" t="s">
        <v>110</v>
      </c>
      <c r="AB7" s="4" t="s">
        <v>110</v>
      </c>
      <c r="AC7" s="4" t="s">
        <v>110</v>
      </c>
      <c r="AD7" s="4" t="s">
        <v>110</v>
      </c>
      <c r="AE7" s="4" t="s">
        <v>110</v>
      </c>
      <c r="AF7" s="4" t="s">
        <v>110</v>
      </c>
      <c r="AG7" s="4" t="s">
        <v>110</v>
      </c>
      <c r="AH7" s="4" t="s">
        <v>110</v>
      </c>
      <c r="AI7" s="4" t="s">
        <v>110</v>
      </c>
      <c r="AJ7" s="4" t="s">
        <v>110</v>
      </c>
      <c r="AK7" s="4" t="s">
        <v>110</v>
      </c>
      <c r="AL7" s="4" t="s">
        <v>110</v>
      </c>
      <c r="AM7" s="4" t="s">
        <v>110</v>
      </c>
      <c r="AN7" s="4" t="s">
        <v>110</v>
      </c>
      <c r="AO7" s="4" t="s">
        <v>110</v>
      </c>
      <c r="AP7" s="4" t="s">
        <v>110</v>
      </c>
      <c r="AQ7" s="4" t="s">
        <v>110</v>
      </c>
      <c r="AR7" s="4" t="s">
        <v>110</v>
      </c>
      <c r="AS7" s="4" t="s">
        <v>110</v>
      </c>
      <c r="AT7" s="4" t="s">
        <v>110</v>
      </c>
      <c r="AU7" s="4" t="s">
        <v>110</v>
      </c>
      <c r="AV7" s="4" t="s">
        <v>110</v>
      </c>
      <c r="AW7" s="4" t="s">
        <v>110</v>
      </c>
      <c r="AX7" s="0"/>
      <c r="AY7" s="0"/>
      <c r="AZ7" s="1"/>
      <c r="BA7" s="1"/>
      <c r="BB7" s="4"/>
      <c r="BC7" s="4"/>
      <c r="BD7" s="4"/>
      <c r="BE7" s="0"/>
      <c r="BF7" s="4" t="s">
        <v>111</v>
      </c>
      <c r="BG7" s="4" t="s">
        <v>111</v>
      </c>
      <c r="BH7" s="4" t="s">
        <v>111</v>
      </c>
      <c r="BI7" s="4" t="s">
        <v>112</v>
      </c>
      <c r="BJ7" s="4"/>
      <c r="BK7" s="4"/>
      <c r="BL7" s="4"/>
      <c r="BM7" s="4"/>
      <c r="BN7" s="4"/>
      <c r="BO7" s="0"/>
      <c r="BP7" s="0"/>
      <c r="BQ7" s="0"/>
      <c r="BR7" s="1"/>
      <c r="BS7" s="1" t="s">
        <v>113</v>
      </c>
      <c r="BT7" s="0"/>
      <c r="BU7" s="0"/>
      <c r="BV7" s="1" t="n">
        <v>14</v>
      </c>
      <c r="BW7" s="0"/>
      <c r="BX7" s="0"/>
      <c r="BY7" s="0"/>
      <c r="BZ7" s="0"/>
      <c r="CA7" s="0"/>
      <c r="CB7" s="0"/>
      <c r="CC7" s="0"/>
      <c r="CD7" s="0"/>
      <c r="CE7" s="0"/>
      <c r="CF7" s="0"/>
      <c r="CG7" s="0"/>
      <c r="CH7" s="0"/>
      <c r="CI7" s="0"/>
      <c r="CJ7" s="0"/>
      <c r="CK7" s="0"/>
      <c r="CL7" s="0"/>
      <c r="CM7" s="0"/>
      <c r="CN7" s="0"/>
      <c r="CO7" s="0"/>
      <c r="CP7" s="0"/>
      <c r="CQ7" s="0"/>
      <c r="CR7" s="0"/>
      <c r="CS7" s="0"/>
      <c r="CT7" s="0"/>
      <c r="CU7" s="0"/>
      <c r="CV7" s="0"/>
      <c r="CW7" s="0"/>
      <c r="CX7" s="0"/>
      <c r="CY7" s="0"/>
      <c r="CZ7" s="0"/>
      <c r="DA7" s="0"/>
      <c r="DB7" s="0"/>
      <c r="DC7" s="0"/>
      <c r="DD7" s="0"/>
      <c r="DE7" s="0"/>
      <c r="DF7" s="0"/>
      <c r="DG7" s="0"/>
      <c r="DH7" s="0"/>
      <c r="DI7" s="0"/>
      <c r="DJ7" s="0"/>
      <c r="DK7" s="0"/>
      <c r="DL7" s="0"/>
      <c r="DM7" s="0"/>
      <c r="DN7" s="0"/>
      <c r="DO7" s="0"/>
      <c r="DP7" s="0"/>
      <c r="DQ7" s="0"/>
      <c r="DR7" s="0"/>
      <c r="DS7" s="0"/>
      <c r="DT7" s="0"/>
      <c r="DU7" s="0"/>
      <c r="DV7" s="0"/>
      <c r="DW7" s="0"/>
      <c r="DX7" s="0"/>
      <c r="DY7" s="0"/>
      <c r="DZ7" s="0"/>
      <c r="EA7" s="0"/>
      <c r="EB7" s="0"/>
      <c r="EC7" s="0"/>
      <c r="ED7" s="0"/>
      <c r="EE7" s="0"/>
      <c r="EF7" s="0"/>
      <c r="EG7" s="0"/>
      <c r="EH7" s="0"/>
      <c r="EI7" s="0"/>
      <c r="EJ7" s="0"/>
      <c r="EK7" s="0"/>
      <c r="EL7" s="0"/>
      <c r="EM7" s="0"/>
      <c r="EN7" s="0"/>
      <c r="EO7" s="0"/>
      <c r="EP7" s="0"/>
      <c r="EQ7" s="0"/>
      <c r="ER7" s="0"/>
      <c r="ES7" s="0"/>
      <c r="ET7" s="0"/>
      <c r="EU7" s="0"/>
      <c r="EV7" s="0"/>
      <c r="EW7" s="0"/>
      <c r="EX7" s="0"/>
      <c r="EY7" s="0"/>
      <c r="EZ7" s="0"/>
      <c r="FA7" s="0"/>
      <c r="FB7" s="0"/>
      <c r="FC7" s="0"/>
      <c r="FD7" s="0"/>
      <c r="FE7" s="0"/>
      <c r="FF7" s="0"/>
      <c r="FG7" s="0"/>
      <c r="FH7" s="0"/>
      <c r="FI7" s="0"/>
      <c r="FJ7" s="0"/>
      <c r="FK7" s="0"/>
      <c r="FL7" s="0"/>
      <c r="FM7" s="0"/>
      <c r="FN7" s="0"/>
      <c r="FO7" s="0"/>
      <c r="FP7" s="0"/>
      <c r="FQ7" s="0"/>
      <c r="FR7" s="0"/>
      <c r="FS7" s="0"/>
      <c r="FT7" s="0"/>
      <c r="FU7" s="0"/>
      <c r="FV7" s="0"/>
      <c r="FW7" s="0"/>
      <c r="FX7" s="0"/>
      <c r="FY7" s="0"/>
      <c r="FZ7" s="0"/>
      <c r="GA7" s="0"/>
      <c r="GB7" s="0"/>
      <c r="GC7" s="0"/>
      <c r="GD7" s="0"/>
      <c r="GE7" s="0"/>
      <c r="GF7" s="0"/>
      <c r="GG7" s="0"/>
      <c r="GH7" s="0"/>
      <c r="GI7" s="0"/>
      <c r="GJ7" s="0"/>
      <c r="GK7" s="0"/>
      <c r="GL7" s="0"/>
      <c r="GM7" s="0"/>
      <c r="GN7" s="0"/>
      <c r="GO7" s="0"/>
      <c r="GP7" s="0"/>
      <c r="GQ7" s="0"/>
      <c r="GR7" s="0"/>
      <c r="GS7" s="0"/>
      <c r="GT7" s="0"/>
      <c r="GU7" s="0"/>
      <c r="GV7" s="0"/>
      <c r="GW7" s="0"/>
      <c r="GX7" s="0"/>
      <c r="GY7" s="0"/>
      <c r="GZ7" s="0"/>
      <c r="HA7" s="0"/>
      <c r="HB7" s="0"/>
      <c r="HC7" s="0"/>
      <c r="HD7" s="0"/>
      <c r="HE7" s="0"/>
      <c r="HF7" s="0"/>
      <c r="HG7" s="0"/>
      <c r="HH7" s="0"/>
      <c r="HI7" s="0"/>
      <c r="HJ7" s="0"/>
      <c r="HK7" s="0"/>
      <c r="HL7" s="0"/>
      <c r="HM7" s="0"/>
      <c r="HN7" s="0"/>
      <c r="HO7" s="0"/>
      <c r="HP7" s="0"/>
      <c r="HQ7" s="0"/>
      <c r="HR7" s="0"/>
      <c r="HS7" s="0"/>
      <c r="HT7" s="0"/>
      <c r="HU7" s="0"/>
      <c r="HV7" s="0"/>
      <c r="HW7" s="0"/>
      <c r="HX7" s="0"/>
      <c r="HY7" s="0"/>
      <c r="HZ7" s="0"/>
      <c r="IA7" s="0"/>
      <c r="IB7" s="0"/>
      <c r="IC7" s="0"/>
      <c r="ID7" s="0"/>
      <c r="IE7" s="0"/>
      <c r="IF7" s="0"/>
      <c r="IG7" s="0"/>
      <c r="IH7" s="0"/>
      <c r="II7" s="0"/>
      <c r="IJ7" s="0"/>
      <c r="IK7" s="0"/>
      <c r="IL7" s="0"/>
      <c r="IM7" s="0"/>
      <c r="IN7" s="0"/>
      <c r="IO7" s="0"/>
      <c r="IP7" s="0"/>
      <c r="IQ7" s="0"/>
      <c r="IR7" s="0"/>
      <c r="IS7" s="0"/>
      <c r="IT7" s="0"/>
      <c r="IU7" s="0"/>
      <c r="IV7" s="0"/>
      <c r="IW7" s="0"/>
      <c r="IX7" s="0"/>
      <c r="IY7" s="0"/>
      <c r="IZ7" s="0"/>
      <c r="JA7" s="0"/>
      <c r="JB7" s="0"/>
      <c r="JC7" s="0"/>
      <c r="JD7" s="0"/>
      <c r="JE7" s="0"/>
      <c r="JF7" s="0"/>
      <c r="JG7" s="0"/>
      <c r="JH7" s="0"/>
      <c r="JI7" s="0"/>
      <c r="JJ7" s="0"/>
      <c r="JK7" s="0"/>
      <c r="JL7" s="0"/>
      <c r="JM7" s="0"/>
      <c r="JN7" s="0"/>
      <c r="JO7" s="0"/>
      <c r="JP7" s="0"/>
      <c r="JQ7" s="0"/>
      <c r="JR7" s="0"/>
      <c r="JS7" s="0"/>
      <c r="JT7" s="0"/>
      <c r="JU7" s="0"/>
      <c r="JV7" s="0"/>
      <c r="JW7" s="0"/>
      <c r="JX7" s="0"/>
      <c r="JY7" s="0"/>
      <c r="JZ7" s="0"/>
      <c r="KA7" s="0"/>
      <c r="KB7" s="0"/>
      <c r="KC7" s="0"/>
      <c r="KD7" s="0"/>
      <c r="KE7" s="0"/>
      <c r="KF7" s="0"/>
      <c r="KG7" s="0"/>
      <c r="KH7" s="0"/>
      <c r="KI7" s="0"/>
      <c r="KJ7" s="0"/>
      <c r="KK7" s="0"/>
      <c r="KL7" s="0"/>
      <c r="KM7" s="0"/>
      <c r="KN7" s="0"/>
      <c r="KO7" s="0"/>
      <c r="KP7" s="0"/>
      <c r="KQ7" s="0"/>
      <c r="KR7" s="0"/>
      <c r="KS7" s="0"/>
      <c r="KT7" s="0"/>
      <c r="KU7" s="0"/>
      <c r="KV7" s="0"/>
      <c r="KW7" s="0"/>
      <c r="KX7" s="0"/>
      <c r="KY7" s="0"/>
      <c r="KZ7" s="0"/>
      <c r="LA7" s="0"/>
      <c r="LB7" s="0"/>
      <c r="LC7" s="0"/>
      <c r="LD7" s="0"/>
      <c r="LE7" s="0"/>
      <c r="LF7" s="0"/>
      <c r="LG7" s="0"/>
      <c r="LH7" s="0"/>
      <c r="LI7" s="0"/>
      <c r="LJ7" s="0"/>
      <c r="LK7" s="0"/>
      <c r="LL7" s="0"/>
      <c r="LM7" s="0"/>
      <c r="LN7" s="0"/>
      <c r="LO7" s="0"/>
      <c r="LP7" s="0"/>
      <c r="LQ7" s="0"/>
      <c r="LR7" s="0"/>
      <c r="LS7" s="0"/>
      <c r="LT7" s="0"/>
      <c r="LU7" s="0"/>
      <c r="LV7" s="0"/>
      <c r="LW7" s="0"/>
      <c r="LX7" s="0"/>
      <c r="LY7" s="0"/>
      <c r="LZ7" s="0"/>
      <c r="MA7" s="0"/>
      <c r="MB7" s="0"/>
      <c r="MC7" s="0"/>
      <c r="MD7" s="0"/>
      <c r="ME7" s="0"/>
      <c r="MF7" s="0"/>
      <c r="MG7" s="0"/>
      <c r="MH7" s="0"/>
      <c r="MI7" s="0"/>
      <c r="MJ7" s="0"/>
      <c r="MK7" s="0"/>
      <c r="ML7" s="0"/>
      <c r="MM7" s="0"/>
      <c r="MN7" s="0"/>
      <c r="MO7" s="0"/>
      <c r="MP7" s="0"/>
      <c r="MQ7" s="0"/>
      <c r="MR7" s="0"/>
      <c r="MS7" s="0"/>
      <c r="MT7" s="0"/>
      <c r="MU7" s="0"/>
      <c r="MV7" s="0"/>
      <c r="MW7" s="0"/>
      <c r="MX7" s="0"/>
      <c r="MY7" s="0"/>
      <c r="MZ7" s="0"/>
      <c r="NA7" s="0"/>
      <c r="NB7" s="0"/>
      <c r="NC7" s="0"/>
      <c r="ND7" s="0"/>
      <c r="NE7" s="0"/>
      <c r="NF7" s="0"/>
      <c r="NG7" s="0"/>
      <c r="NH7" s="0"/>
      <c r="NI7" s="0"/>
      <c r="NJ7" s="0"/>
      <c r="NK7" s="0"/>
      <c r="NL7" s="0"/>
      <c r="NM7" s="0"/>
      <c r="NN7" s="0"/>
      <c r="NO7" s="0"/>
      <c r="NP7" s="0"/>
      <c r="NQ7" s="0"/>
      <c r="NR7" s="0"/>
      <c r="NS7" s="0"/>
      <c r="NT7" s="0"/>
      <c r="NU7" s="0"/>
      <c r="NV7" s="0"/>
      <c r="NW7" s="0"/>
      <c r="NX7" s="0"/>
      <c r="NY7" s="0"/>
      <c r="NZ7" s="0"/>
      <c r="OA7" s="0"/>
      <c r="OB7" s="0"/>
      <c r="OC7" s="0"/>
      <c r="OD7" s="0"/>
      <c r="OE7" s="0"/>
      <c r="OF7" s="0"/>
      <c r="OG7" s="0"/>
      <c r="OH7" s="0"/>
      <c r="OI7" s="0"/>
      <c r="OJ7" s="0"/>
      <c r="OK7" s="0"/>
      <c r="OL7" s="0"/>
      <c r="OM7" s="0"/>
      <c r="ON7" s="0"/>
      <c r="OO7" s="0"/>
      <c r="OP7" s="0"/>
      <c r="OQ7" s="0"/>
      <c r="OR7" s="0"/>
      <c r="OS7" s="0"/>
      <c r="OT7" s="0"/>
      <c r="OU7" s="0"/>
      <c r="OV7" s="0"/>
      <c r="OW7" s="0"/>
      <c r="OX7" s="0"/>
      <c r="OY7" s="0"/>
      <c r="OZ7" s="0"/>
      <c r="PA7" s="0"/>
      <c r="PB7" s="0"/>
      <c r="PC7" s="0"/>
      <c r="PD7" s="0"/>
      <c r="PE7" s="0"/>
      <c r="PF7" s="0"/>
      <c r="PG7" s="0"/>
      <c r="PH7" s="0"/>
      <c r="PI7" s="0"/>
      <c r="PJ7" s="0"/>
      <c r="PK7" s="0"/>
      <c r="PL7" s="0"/>
      <c r="PM7" s="0"/>
      <c r="PN7" s="0"/>
      <c r="PO7" s="0"/>
      <c r="PP7" s="0"/>
      <c r="PQ7" s="0"/>
      <c r="PR7" s="0"/>
      <c r="PS7" s="0"/>
      <c r="PT7" s="0"/>
      <c r="PU7" s="0"/>
      <c r="PV7" s="0"/>
      <c r="PW7" s="0"/>
      <c r="PX7" s="0"/>
      <c r="PY7" s="0"/>
      <c r="PZ7" s="0"/>
      <c r="QA7" s="0"/>
      <c r="QB7" s="0"/>
      <c r="QC7" s="0"/>
      <c r="QD7" s="0"/>
      <c r="QE7" s="0"/>
      <c r="QF7" s="0"/>
      <c r="QG7" s="0"/>
      <c r="QH7" s="0"/>
      <c r="QI7" s="0"/>
      <c r="QJ7" s="0"/>
      <c r="QK7" s="0"/>
      <c r="QL7" s="0"/>
      <c r="QM7" s="0"/>
      <c r="QN7" s="0"/>
      <c r="QO7" s="0"/>
      <c r="QP7" s="0"/>
      <c r="QQ7" s="0"/>
      <c r="QR7" s="0"/>
      <c r="QS7" s="0"/>
      <c r="QT7" s="0"/>
      <c r="QU7" s="0"/>
      <c r="QV7" s="0"/>
      <c r="QW7" s="0"/>
      <c r="QX7" s="0"/>
      <c r="QY7" s="0"/>
      <c r="QZ7" s="0"/>
      <c r="RA7" s="0"/>
      <c r="RB7" s="0"/>
      <c r="RC7" s="0"/>
      <c r="RD7" s="0"/>
      <c r="RE7" s="0"/>
      <c r="RF7" s="0"/>
      <c r="RG7" s="0"/>
      <c r="RH7" s="0"/>
      <c r="RI7" s="0"/>
      <c r="RJ7" s="0"/>
      <c r="RK7" s="0"/>
      <c r="RL7" s="0"/>
      <c r="RM7" s="0"/>
      <c r="RN7" s="0"/>
      <c r="RO7" s="0"/>
      <c r="RP7" s="0"/>
      <c r="RQ7" s="0"/>
      <c r="RR7" s="0"/>
      <c r="RS7" s="0"/>
      <c r="RT7" s="0"/>
      <c r="RU7" s="0"/>
      <c r="RV7" s="0"/>
      <c r="RW7" s="0"/>
      <c r="RX7" s="0"/>
      <c r="RY7" s="0"/>
      <c r="RZ7" s="0"/>
      <c r="SA7" s="0"/>
      <c r="SB7" s="0"/>
      <c r="SC7" s="0"/>
      <c r="SD7" s="0"/>
      <c r="SE7" s="0"/>
      <c r="SF7" s="0"/>
      <c r="SG7" s="0"/>
      <c r="SH7" s="0"/>
      <c r="SI7" s="0"/>
      <c r="SJ7" s="0"/>
      <c r="SK7" s="0"/>
      <c r="SL7" s="0"/>
      <c r="SM7" s="0"/>
      <c r="SN7" s="0"/>
      <c r="SO7" s="0"/>
      <c r="SP7" s="0"/>
      <c r="SQ7" s="0"/>
      <c r="SR7" s="0"/>
      <c r="SS7" s="0"/>
      <c r="ST7" s="0"/>
      <c r="SU7" s="0"/>
      <c r="SV7" s="0"/>
      <c r="SW7" s="0"/>
      <c r="SX7" s="0"/>
      <c r="SY7" s="0"/>
      <c r="SZ7" s="0"/>
      <c r="TA7" s="0"/>
      <c r="TB7" s="0"/>
      <c r="TC7" s="0"/>
      <c r="TD7" s="0"/>
      <c r="TE7" s="0"/>
      <c r="TF7" s="0"/>
      <c r="TG7" s="0"/>
      <c r="TH7" s="0"/>
      <c r="TI7" s="0"/>
      <c r="TJ7" s="0"/>
      <c r="TK7" s="0"/>
      <c r="TL7" s="0"/>
      <c r="TM7" s="0"/>
      <c r="TN7" s="0"/>
      <c r="TO7" s="0"/>
      <c r="TP7" s="0"/>
      <c r="TQ7" s="0"/>
      <c r="TR7" s="0"/>
      <c r="TS7" s="0"/>
      <c r="TT7" s="0"/>
      <c r="TU7" s="0"/>
      <c r="TV7" s="0"/>
      <c r="TW7" s="0"/>
      <c r="TX7" s="0"/>
      <c r="TY7" s="0"/>
      <c r="TZ7" s="0"/>
      <c r="UA7" s="0"/>
      <c r="UB7" s="0"/>
      <c r="UC7" s="0"/>
      <c r="UD7" s="0"/>
      <c r="UE7" s="0"/>
      <c r="UF7" s="0"/>
      <c r="UG7" s="0"/>
      <c r="UH7" s="0"/>
      <c r="UI7" s="0"/>
      <c r="UJ7" s="0"/>
      <c r="UK7" s="0"/>
      <c r="UL7" s="0"/>
      <c r="UM7" s="0"/>
      <c r="UN7" s="0"/>
      <c r="UO7" s="0"/>
      <c r="UP7" s="0"/>
      <c r="UQ7" s="0"/>
      <c r="UR7" s="0"/>
      <c r="US7" s="0"/>
      <c r="UT7" s="0"/>
      <c r="UU7" s="0"/>
      <c r="UV7" s="0"/>
      <c r="UW7" s="0"/>
      <c r="UX7" s="0"/>
      <c r="UY7" s="0"/>
      <c r="UZ7" s="0"/>
      <c r="VA7" s="0"/>
      <c r="VB7" s="0"/>
      <c r="VC7" s="0"/>
      <c r="VD7" s="0"/>
      <c r="VE7" s="0"/>
      <c r="VF7" s="0"/>
      <c r="VG7" s="0"/>
      <c r="VH7" s="0"/>
      <c r="VI7" s="0"/>
      <c r="VJ7" s="0"/>
      <c r="VK7" s="0"/>
      <c r="VL7" s="0"/>
      <c r="VM7" s="0"/>
      <c r="VN7" s="0"/>
      <c r="VO7" s="0"/>
      <c r="VP7" s="0"/>
      <c r="VQ7" s="0"/>
      <c r="VR7" s="0"/>
      <c r="VS7" s="0"/>
      <c r="VT7" s="0"/>
      <c r="VU7" s="0"/>
      <c r="VV7" s="0"/>
      <c r="VW7" s="0"/>
      <c r="VX7" s="0"/>
      <c r="VY7" s="0"/>
      <c r="VZ7" s="0"/>
      <c r="WA7" s="0"/>
      <c r="WB7" s="0"/>
      <c r="WC7" s="0"/>
      <c r="WD7" s="0"/>
      <c r="WE7" s="0"/>
      <c r="WF7" s="0"/>
      <c r="WG7" s="0"/>
      <c r="WH7" s="0"/>
      <c r="WI7" s="0"/>
      <c r="WJ7" s="0"/>
      <c r="WK7" s="0"/>
      <c r="WL7" s="0"/>
      <c r="WM7" s="0"/>
      <c r="WN7" s="0"/>
      <c r="WO7" s="0"/>
      <c r="WP7" s="0"/>
      <c r="WQ7" s="0"/>
      <c r="WR7" s="0"/>
      <c r="WS7" s="0"/>
      <c r="WT7" s="0"/>
      <c r="WU7" s="0"/>
      <c r="WV7" s="0"/>
      <c r="WW7" s="0"/>
      <c r="WX7" s="0"/>
      <c r="WY7" s="0"/>
      <c r="WZ7" s="0"/>
      <c r="XA7" s="0"/>
      <c r="XB7" s="0"/>
      <c r="XC7" s="0"/>
      <c r="XD7" s="0"/>
      <c r="XE7" s="0"/>
      <c r="XF7" s="0"/>
      <c r="XG7" s="0"/>
      <c r="XH7" s="0"/>
      <c r="XI7" s="0"/>
      <c r="XJ7" s="0"/>
      <c r="XK7" s="0"/>
      <c r="XL7" s="0"/>
      <c r="XM7" s="0"/>
      <c r="XN7" s="0"/>
      <c r="XO7" s="0"/>
      <c r="XP7" s="0"/>
      <c r="XQ7" s="0"/>
      <c r="XR7" s="0"/>
      <c r="XS7" s="0"/>
      <c r="XT7" s="0"/>
      <c r="XU7" s="0"/>
      <c r="XV7" s="0"/>
      <c r="XW7" s="0"/>
      <c r="XX7" s="0"/>
      <c r="XY7" s="0"/>
      <c r="XZ7" s="0"/>
      <c r="YA7" s="0"/>
      <c r="YB7" s="0"/>
      <c r="YC7" s="0"/>
      <c r="YD7" s="0"/>
      <c r="YE7" s="0"/>
      <c r="YF7" s="0"/>
      <c r="YG7" s="0"/>
      <c r="YH7" s="0"/>
      <c r="YI7" s="0"/>
      <c r="YJ7" s="0"/>
      <c r="YK7" s="0"/>
      <c r="YL7" s="0"/>
      <c r="YM7" s="0"/>
      <c r="YN7" s="0"/>
      <c r="YO7" s="0"/>
      <c r="YP7" s="0"/>
      <c r="YQ7" s="0"/>
      <c r="YR7" s="0"/>
      <c r="YS7" s="0"/>
      <c r="YT7" s="0"/>
      <c r="YU7" s="0"/>
      <c r="YV7" s="0"/>
      <c r="YW7" s="0"/>
      <c r="YX7" s="0"/>
      <c r="YY7" s="0"/>
      <c r="YZ7" s="0"/>
      <c r="ZA7" s="0"/>
      <c r="ZB7" s="0"/>
      <c r="ZC7" s="0"/>
      <c r="ZD7" s="0"/>
      <c r="ZE7" s="0"/>
      <c r="ZF7" s="0"/>
      <c r="ZG7" s="0"/>
      <c r="ZH7" s="0"/>
      <c r="ZI7" s="0"/>
      <c r="ZJ7" s="0"/>
      <c r="ZK7" s="0"/>
      <c r="ZL7" s="0"/>
      <c r="ZM7" s="0"/>
      <c r="ZN7" s="0"/>
      <c r="ZO7" s="0"/>
      <c r="ZP7" s="0"/>
      <c r="ZQ7" s="0"/>
      <c r="ZR7" s="0"/>
      <c r="ZS7" s="0"/>
      <c r="ZT7" s="0"/>
      <c r="ZU7" s="0"/>
      <c r="ZV7" s="0"/>
      <c r="ZW7" s="0"/>
      <c r="ZX7" s="0"/>
      <c r="ZY7" s="0"/>
      <c r="ZZ7" s="0"/>
      <c r="AAA7" s="0"/>
      <c r="AAB7" s="0"/>
      <c r="AAC7" s="0"/>
      <c r="AAD7" s="0"/>
      <c r="AAE7" s="0"/>
      <c r="AAF7" s="0"/>
      <c r="AAG7" s="0"/>
      <c r="AAH7" s="0"/>
      <c r="AAI7" s="0"/>
      <c r="AAJ7" s="0"/>
      <c r="AAK7" s="0"/>
      <c r="AAL7" s="0"/>
      <c r="AAM7" s="0"/>
      <c r="AAN7" s="0"/>
      <c r="AAO7" s="0"/>
      <c r="AAP7" s="0"/>
      <c r="AAQ7" s="0"/>
      <c r="AAR7" s="0"/>
      <c r="AAS7" s="0"/>
      <c r="AAT7" s="0"/>
      <c r="AAU7" s="0"/>
      <c r="AAV7" s="0"/>
      <c r="AAW7" s="0"/>
      <c r="AAX7" s="0"/>
      <c r="AAY7" s="0"/>
      <c r="AAZ7" s="0"/>
      <c r="ABA7" s="0"/>
      <c r="ABB7" s="0"/>
      <c r="ABC7" s="0"/>
      <c r="ABD7" s="0"/>
      <c r="ABE7" s="0"/>
      <c r="ABF7" s="0"/>
      <c r="ABG7" s="0"/>
      <c r="ABH7" s="0"/>
      <c r="ABI7" s="0"/>
      <c r="ABJ7" s="0"/>
      <c r="ABK7" s="0"/>
      <c r="ABL7" s="0"/>
      <c r="ABM7" s="0"/>
      <c r="ABN7" s="0"/>
      <c r="ABO7" s="0"/>
      <c r="ABP7" s="0"/>
      <c r="ABQ7" s="0"/>
      <c r="ABR7" s="0"/>
      <c r="ABS7" s="0"/>
      <c r="ABT7" s="0"/>
      <c r="ABU7" s="0"/>
      <c r="ABV7" s="0"/>
      <c r="ABW7" s="0"/>
      <c r="ABX7" s="0"/>
      <c r="ABY7" s="0"/>
      <c r="ABZ7" s="0"/>
      <c r="ACA7" s="0"/>
      <c r="ACB7" s="0"/>
      <c r="ACC7" s="0"/>
      <c r="ACD7" s="0"/>
      <c r="ACE7" s="0"/>
      <c r="ACF7" s="0"/>
      <c r="ACG7" s="0"/>
      <c r="ACH7" s="0"/>
      <c r="ACI7" s="0"/>
      <c r="ACJ7" s="0"/>
      <c r="ACK7" s="0"/>
      <c r="ACL7" s="0"/>
      <c r="ACM7" s="0"/>
      <c r="ACN7" s="0"/>
      <c r="ACO7" s="0"/>
      <c r="ACP7" s="0"/>
      <c r="ACQ7" s="0"/>
      <c r="ACR7" s="0"/>
      <c r="ACS7" s="0"/>
      <c r="ACT7" s="0"/>
      <c r="ACU7" s="0"/>
      <c r="ACV7" s="0"/>
      <c r="ACW7" s="0"/>
      <c r="ACX7" s="0"/>
      <c r="ACY7" s="0"/>
      <c r="ACZ7" s="0"/>
      <c r="ADA7" s="0"/>
      <c r="ADB7" s="0"/>
      <c r="ADC7" s="0"/>
      <c r="ADD7" s="0"/>
      <c r="ADE7" s="0"/>
      <c r="ADF7" s="0"/>
      <c r="ADG7" s="0"/>
      <c r="ADH7" s="0"/>
      <c r="ADI7" s="0"/>
      <c r="ADJ7" s="0"/>
      <c r="ADK7" s="0"/>
      <c r="ADL7" s="0"/>
      <c r="ADM7" s="0"/>
      <c r="ADN7" s="0"/>
      <c r="ADO7" s="0"/>
      <c r="ADP7" s="0"/>
      <c r="ADQ7" s="0"/>
      <c r="ADR7" s="0"/>
      <c r="ADS7" s="0"/>
      <c r="ADT7" s="0"/>
      <c r="ADU7" s="0"/>
      <c r="ADV7" s="0"/>
      <c r="ADW7" s="0"/>
      <c r="ADX7" s="0"/>
      <c r="ADY7" s="0"/>
      <c r="ADZ7" s="0"/>
      <c r="AEA7" s="0"/>
      <c r="AEB7" s="0"/>
      <c r="AEC7" s="0"/>
      <c r="AED7" s="0"/>
      <c r="AEE7" s="0"/>
      <c r="AEF7" s="0"/>
      <c r="AEG7" s="0"/>
      <c r="AEH7" s="0"/>
      <c r="AEI7" s="0"/>
      <c r="AEJ7" s="0"/>
      <c r="AEK7" s="0"/>
      <c r="AEL7" s="0"/>
      <c r="AEM7" s="0"/>
      <c r="AEN7" s="0"/>
      <c r="AEO7" s="0"/>
      <c r="AEP7" s="0"/>
      <c r="AEQ7" s="0"/>
      <c r="AER7" s="0"/>
      <c r="AES7" s="0"/>
      <c r="AET7" s="0"/>
      <c r="AEU7" s="0"/>
      <c r="AEV7" s="0"/>
      <c r="AEW7" s="0"/>
      <c r="AEX7" s="0"/>
      <c r="AEY7" s="0"/>
      <c r="AEZ7" s="0"/>
      <c r="AFA7" s="0"/>
      <c r="AFB7" s="0"/>
      <c r="AFC7" s="0"/>
      <c r="AFD7" s="0"/>
      <c r="AFE7" s="0"/>
      <c r="AFF7" s="0"/>
      <c r="AFG7" s="0"/>
      <c r="AFH7" s="0"/>
      <c r="AFI7" s="0"/>
      <c r="AFJ7" s="0"/>
      <c r="AFK7" s="0"/>
      <c r="AFL7" s="0"/>
      <c r="AFM7" s="0"/>
      <c r="AFN7" s="0"/>
      <c r="AFO7" s="0"/>
      <c r="AFP7" s="0"/>
      <c r="AFQ7" s="0"/>
      <c r="AFR7" s="0"/>
      <c r="AFS7" s="0"/>
      <c r="AFT7" s="0"/>
      <c r="AFU7" s="0"/>
      <c r="AFV7" s="0"/>
      <c r="AFW7" s="0"/>
      <c r="AFX7" s="0"/>
      <c r="AFY7" s="0"/>
      <c r="AFZ7" s="0"/>
      <c r="AGA7" s="0"/>
      <c r="AGB7" s="0"/>
      <c r="AGC7" s="0"/>
      <c r="AGD7" s="0"/>
      <c r="AGE7" s="0"/>
      <c r="AGF7" s="0"/>
      <c r="AGG7" s="0"/>
      <c r="AGH7" s="0"/>
      <c r="AGI7" s="0"/>
      <c r="AGJ7" s="0"/>
      <c r="AGK7" s="0"/>
      <c r="AGL7" s="0"/>
      <c r="AGM7" s="0"/>
      <c r="AGN7" s="0"/>
      <c r="AGO7" s="0"/>
      <c r="AGP7" s="0"/>
      <c r="AGQ7" s="0"/>
      <c r="AGR7" s="0"/>
      <c r="AGS7" s="0"/>
      <c r="AGT7" s="0"/>
      <c r="AGU7" s="0"/>
      <c r="AGV7" s="0"/>
      <c r="AGW7" s="0"/>
      <c r="AGX7" s="0"/>
      <c r="AGY7" s="0"/>
      <c r="AGZ7" s="0"/>
      <c r="AHA7" s="0"/>
      <c r="AHB7" s="0"/>
      <c r="AHC7" s="0"/>
      <c r="AHD7" s="0"/>
      <c r="AHE7" s="0"/>
      <c r="AHF7" s="0"/>
      <c r="AHG7" s="0"/>
      <c r="AHH7" s="0"/>
      <c r="AHI7" s="0"/>
      <c r="AHJ7" s="0"/>
      <c r="AHK7" s="0"/>
      <c r="AHL7" s="0"/>
      <c r="AHM7" s="0"/>
      <c r="AHN7" s="0"/>
      <c r="AHO7" s="0"/>
      <c r="AHP7" s="0"/>
      <c r="AHQ7" s="0"/>
      <c r="AHR7" s="0"/>
      <c r="AHS7" s="0"/>
      <c r="AHT7" s="0"/>
      <c r="AHU7" s="0"/>
      <c r="AHV7" s="0"/>
      <c r="AHW7" s="0"/>
      <c r="AHX7" s="0"/>
      <c r="AHY7" s="0"/>
      <c r="AHZ7" s="0"/>
      <c r="AIA7" s="0"/>
      <c r="AIB7" s="0"/>
      <c r="AIC7" s="0"/>
      <c r="AID7" s="0"/>
      <c r="AIE7" s="0"/>
      <c r="AIF7" s="0"/>
      <c r="AIG7" s="0"/>
      <c r="AIH7" s="0"/>
      <c r="AII7" s="0"/>
      <c r="AIJ7" s="0"/>
      <c r="AIK7" s="0"/>
      <c r="AIL7" s="0"/>
      <c r="AIM7" s="0"/>
      <c r="AIN7" s="0"/>
      <c r="AIO7" s="0"/>
      <c r="AIP7" s="0"/>
      <c r="AIQ7" s="0"/>
      <c r="AIR7" s="0"/>
      <c r="AIS7" s="0"/>
      <c r="AIT7" s="0"/>
      <c r="AIU7" s="0"/>
      <c r="AIV7" s="0"/>
      <c r="AIW7" s="0"/>
      <c r="AIX7" s="0"/>
      <c r="AIY7" s="0"/>
      <c r="AIZ7" s="0"/>
      <c r="AJA7" s="0"/>
      <c r="AJB7" s="0"/>
      <c r="AJC7" s="0"/>
      <c r="AJD7" s="0"/>
      <c r="AJE7" s="0"/>
      <c r="AJF7" s="0"/>
      <c r="AJG7" s="0"/>
      <c r="AJH7" s="0"/>
      <c r="AJI7" s="0"/>
      <c r="AJJ7" s="0"/>
      <c r="AJK7" s="0"/>
      <c r="AJL7" s="0"/>
      <c r="AJM7" s="0"/>
      <c r="AJN7" s="0"/>
      <c r="AJO7" s="0"/>
      <c r="AJP7" s="0"/>
      <c r="AJQ7" s="0"/>
      <c r="AJR7" s="0"/>
      <c r="AJS7" s="0"/>
      <c r="AJT7" s="0"/>
      <c r="AJU7" s="0"/>
      <c r="AJV7" s="0"/>
      <c r="AJW7" s="0"/>
      <c r="AJX7" s="0"/>
      <c r="AJY7" s="0"/>
      <c r="AJZ7" s="0"/>
      <c r="AKA7" s="0"/>
      <c r="AKB7" s="0"/>
      <c r="AKC7" s="0"/>
      <c r="AKD7" s="0"/>
      <c r="AKE7" s="0"/>
      <c r="AKF7" s="0"/>
      <c r="AKG7" s="0"/>
      <c r="AKH7" s="0"/>
      <c r="AKI7" s="0"/>
      <c r="AKJ7" s="0"/>
      <c r="AKK7" s="0"/>
      <c r="AKL7" s="0"/>
      <c r="AKM7" s="0"/>
      <c r="AKN7" s="0"/>
      <c r="AKO7" s="0"/>
      <c r="AKP7" s="0"/>
      <c r="AKQ7" s="0"/>
      <c r="AKR7" s="0"/>
      <c r="AKS7" s="0"/>
      <c r="AKT7" s="0"/>
      <c r="AKU7" s="0"/>
      <c r="AKV7" s="0"/>
      <c r="AKW7" s="0"/>
      <c r="AKX7" s="0"/>
      <c r="AKY7" s="0"/>
      <c r="AKZ7" s="0"/>
      <c r="ALA7" s="0"/>
      <c r="ALB7" s="0"/>
      <c r="ALC7" s="0"/>
      <c r="ALD7" s="0"/>
      <c r="ALE7" s="0"/>
      <c r="ALF7" s="0"/>
      <c r="ALG7" s="0"/>
      <c r="ALH7" s="0"/>
      <c r="ALI7" s="0"/>
      <c r="ALJ7" s="0"/>
      <c r="ALK7" s="0"/>
      <c r="ALL7" s="0"/>
      <c r="ALM7" s="0"/>
      <c r="ALN7" s="0"/>
      <c r="ALO7" s="0"/>
      <c r="ALP7" s="0"/>
      <c r="ALQ7" s="0"/>
      <c r="ALR7" s="0"/>
      <c r="ALS7" s="0"/>
      <c r="ALT7" s="0"/>
      <c r="ALU7" s="0"/>
      <c r="ALV7" s="0"/>
      <c r="ALW7" s="0"/>
      <c r="ALX7" s="0"/>
      <c r="ALY7" s="0"/>
      <c r="ALZ7" s="0"/>
      <c r="AMA7" s="0"/>
      <c r="AMB7" s="0"/>
      <c r="AMC7" s="0"/>
      <c r="AMD7" s="0"/>
      <c r="AME7" s="0"/>
      <c r="AMF7" s="0"/>
      <c r="AMG7" s="0"/>
      <c r="AMH7" s="0"/>
      <c r="AMI7" s="0"/>
      <c r="AMJ7" s="0"/>
    </row>
    <row r="8" customFormat="false" ht="15" hidden="false" customHeight="true" outlineLevel="0" collapsed="false">
      <c r="A8" s="1" t="n">
        <v>5</v>
      </c>
      <c r="B8" s="1" t="s">
        <v>98</v>
      </c>
      <c r="C8" s="1" t="s">
        <v>99</v>
      </c>
      <c r="D8" s="1" t="s">
        <v>100</v>
      </c>
      <c r="E8" s="1" t="s">
        <v>129</v>
      </c>
      <c r="F8" s="2" t="s">
        <v>130</v>
      </c>
      <c r="G8" s="1" t="s">
        <v>131</v>
      </c>
      <c r="H8" s="1" t="s">
        <v>132</v>
      </c>
      <c r="I8" s="1" t="s">
        <v>133</v>
      </c>
      <c r="J8" s="1" t="s">
        <v>134</v>
      </c>
      <c r="K8" s="4" t="s">
        <v>107</v>
      </c>
      <c r="L8" s="4" t="s">
        <v>108</v>
      </c>
      <c r="M8" s="4" t="s">
        <v>109</v>
      </c>
      <c r="N8" s="4" t="s">
        <v>110</v>
      </c>
      <c r="O8" s="4" t="s">
        <v>110</v>
      </c>
      <c r="P8" s="4" t="s">
        <v>110</v>
      </c>
      <c r="Q8" s="4" t="s">
        <v>110</v>
      </c>
      <c r="R8" s="4" t="s">
        <v>110</v>
      </c>
      <c r="S8" s="4" t="s">
        <v>110</v>
      </c>
      <c r="T8" s="4" t="s">
        <v>110</v>
      </c>
      <c r="U8" s="4" t="s">
        <v>110</v>
      </c>
      <c r="V8" s="4" t="s">
        <v>110</v>
      </c>
      <c r="W8" s="4" t="s">
        <v>110</v>
      </c>
      <c r="X8" s="4" t="s">
        <v>110</v>
      </c>
      <c r="Y8" s="4" t="s">
        <v>110</v>
      </c>
      <c r="Z8" s="4" t="s">
        <v>110</v>
      </c>
      <c r="AA8" s="4" t="s">
        <v>110</v>
      </c>
      <c r="AB8" s="4" t="s">
        <v>110</v>
      </c>
      <c r="AC8" s="4" t="s">
        <v>110</v>
      </c>
      <c r="AD8" s="4" t="s">
        <v>110</v>
      </c>
      <c r="AE8" s="4" t="s">
        <v>110</v>
      </c>
      <c r="AF8" s="4" t="s">
        <v>110</v>
      </c>
      <c r="AG8" s="4" t="s">
        <v>110</v>
      </c>
      <c r="AH8" s="4" t="s">
        <v>110</v>
      </c>
      <c r="AI8" s="4" t="s">
        <v>110</v>
      </c>
      <c r="AJ8" s="4" t="s">
        <v>110</v>
      </c>
      <c r="AK8" s="4" t="s">
        <v>110</v>
      </c>
      <c r="AL8" s="4" t="s">
        <v>110</v>
      </c>
      <c r="AM8" s="4" t="s">
        <v>110</v>
      </c>
      <c r="AN8" s="4" t="s">
        <v>110</v>
      </c>
      <c r="AO8" s="4" t="s">
        <v>110</v>
      </c>
      <c r="AP8" s="4" t="s">
        <v>110</v>
      </c>
      <c r="AQ8" s="4" t="s">
        <v>110</v>
      </c>
      <c r="AR8" s="4" t="s">
        <v>110</v>
      </c>
      <c r="AS8" s="4" t="s">
        <v>110</v>
      </c>
      <c r="AT8" s="4" t="s">
        <v>110</v>
      </c>
      <c r="AU8" s="4" t="s">
        <v>110</v>
      </c>
      <c r="AV8" s="4" t="s">
        <v>110</v>
      </c>
      <c r="AW8" s="4" t="s">
        <v>110</v>
      </c>
      <c r="AX8" s="0"/>
      <c r="AY8" s="0"/>
      <c r="AZ8" s="1"/>
      <c r="BA8" s="1"/>
      <c r="BB8" s="4"/>
      <c r="BC8" s="4"/>
      <c r="BD8" s="4"/>
      <c r="BE8" s="0"/>
      <c r="BF8" s="4" t="s">
        <v>111</v>
      </c>
      <c r="BG8" s="4" t="s">
        <v>111</v>
      </c>
      <c r="BH8" s="4" t="s">
        <v>111</v>
      </c>
      <c r="BI8" s="4" t="s">
        <v>112</v>
      </c>
      <c r="BJ8" s="4"/>
      <c r="BK8" s="4"/>
      <c r="BL8" s="4"/>
      <c r="BM8" s="4"/>
      <c r="BN8" s="4"/>
      <c r="BO8" s="0"/>
      <c r="BP8" s="0"/>
      <c r="BQ8" s="0"/>
      <c r="BR8" s="1"/>
      <c r="BS8" s="1" t="s">
        <v>113</v>
      </c>
      <c r="BT8" s="0"/>
      <c r="BU8" s="0"/>
      <c r="BV8" s="1" t="n">
        <v>14</v>
      </c>
      <c r="BW8" s="0"/>
      <c r="BX8" s="0"/>
      <c r="BY8" s="0"/>
      <c r="BZ8" s="0"/>
      <c r="CA8" s="0"/>
      <c r="CB8" s="0"/>
      <c r="CC8" s="0"/>
      <c r="CD8" s="0"/>
      <c r="CE8" s="0"/>
      <c r="CF8" s="0"/>
      <c r="CG8" s="0"/>
      <c r="CH8" s="0"/>
      <c r="CI8" s="0"/>
      <c r="CJ8" s="0"/>
      <c r="CK8" s="0"/>
      <c r="CL8" s="0"/>
      <c r="CM8" s="0"/>
      <c r="CN8" s="0"/>
      <c r="CO8" s="0"/>
      <c r="CP8" s="0"/>
      <c r="CQ8" s="0"/>
      <c r="CR8" s="0"/>
      <c r="CS8" s="0"/>
      <c r="CT8" s="0"/>
      <c r="CU8" s="0"/>
      <c r="CV8" s="0"/>
      <c r="CW8" s="0"/>
      <c r="CX8" s="0"/>
      <c r="CY8" s="0"/>
      <c r="CZ8" s="0"/>
      <c r="DA8" s="0"/>
      <c r="DB8" s="0"/>
      <c r="DC8" s="0"/>
      <c r="DD8" s="0"/>
      <c r="DE8" s="0"/>
      <c r="DF8" s="0"/>
      <c r="DG8" s="0"/>
      <c r="DH8" s="0"/>
      <c r="DI8" s="0"/>
      <c r="DJ8" s="0"/>
      <c r="DK8" s="0"/>
      <c r="DL8" s="0"/>
      <c r="DM8" s="0"/>
      <c r="DN8" s="0"/>
      <c r="DO8" s="0"/>
      <c r="DP8" s="0"/>
      <c r="DQ8" s="0"/>
      <c r="DR8" s="0"/>
      <c r="DS8" s="0"/>
      <c r="DT8" s="0"/>
      <c r="DU8" s="0"/>
      <c r="DV8" s="0"/>
      <c r="DW8" s="0"/>
      <c r="DX8" s="0"/>
      <c r="DY8" s="0"/>
      <c r="DZ8" s="0"/>
      <c r="EA8" s="0"/>
      <c r="EB8" s="0"/>
      <c r="EC8" s="0"/>
      <c r="ED8" s="0"/>
      <c r="EE8" s="0"/>
      <c r="EF8" s="0"/>
      <c r="EG8" s="0"/>
      <c r="EH8" s="0"/>
      <c r="EI8" s="0"/>
      <c r="EJ8" s="0"/>
      <c r="EK8" s="0"/>
      <c r="EL8" s="0"/>
      <c r="EM8" s="0"/>
      <c r="EN8" s="0"/>
      <c r="EO8" s="0"/>
      <c r="EP8" s="0"/>
      <c r="EQ8" s="0"/>
      <c r="ER8" s="0"/>
      <c r="ES8" s="0"/>
      <c r="ET8" s="0"/>
      <c r="EU8" s="0"/>
      <c r="EV8" s="0"/>
      <c r="EW8" s="0"/>
      <c r="EX8" s="0"/>
      <c r="EY8" s="0"/>
      <c r="EZ8" s="0"/>
      <c r="FA8" s="0"/>
      <c r="FB8" s="0"/>
      <c r="FC8" s="0"/>
      <c r="FD8" s="0"/>
      <c r="FE8" s="0"/>
      <c r="FF8" s="0"/>
      <c r="FG8" s="0"/>
      <c r="FH8" s="0"/>
      <c r="FI8" s="0"/>
      <c r="FJ8" s="0"/>
      <c r="FK8" s="0"/>
      <c r="FL8" s="0"/>
      <c r="FM8" s="0"/>
      <c r="FN8" s="0"/>
      <c r="FO8" s="0"/>
      <c r="FP8" s="0"/>
      <c r="FQ8" s="0"/>
      <c r="FR8" s="0"/>
      <c r="FS8" s="0"/>
      <c r="FT8" s="0"/>
      <c r="FU8" s="0"/>
      <c r="FV8" s="0"/>
      <c r="FW8" s="0"/>
      <c r="FX8" s="0"/>
      <c r="FY8" s="0"/>
      <c r="FZ8" s="0"/>
      <c r="GA8" s="0"/>
      <c r="GB8" s="0"/>
      <c r="GC8" s="0"/>
      <c r="GD8" s="0"/>
      <c r="GE8" s="0"/>
      <c r="GF8" s="0"/>
      <c r="GG8" s="0"/>
      <c r="GH8" s="0"/>
      <c r="GI8" s="0"/>
      <c r="GJ8" s="0"/>
      <c r="GK8" s="0"/>
      <c r="GL8" s="0"/>
      <c r="GM8" s="0"/>
      <c r="GN8" s="0"/>
      <c r="GO8" s="0"/>
      <c r="GP8" s="0"/>
      <c r="GQ8" s="0"/>
      <c r="GR8" s="0"/>
      <c r="GS8" s="0"/>
      <c r="GT8" s="0"/>
      <c r="GU8" s="0"/>
      <c r="GV8" s="0"/>
      <c r="GW8" s="0"/>
      <c r="GX8" s="0"/>
      <c r="GY8" s="0"/>
      <c r="GZ8" s="0"/>
      <c r="HA8" s="0"/>
      <c r="HB8" s="0"/>
      <c r="HC8" s="0"/>
      <c r="HD8" s="0"/>
      <c r="HE8" s="0"/>
      <c r="HF8" s="0"/>
      <c r="HG8" s="0"/>
      <c r="HH8" s="0"/>
      <c r="HI8" s="0"/>
      <c r="HJ8" s="0"/>
      <c r="HK8" s="0"/>
      <c r="HL8" s="0"/>
      <c r="HM8" s="0"/>
      <c r="HN8" s="0"/>
      <c r="HO8" s="0"/>
      <c r="HP8" s="0"/>
      <c r="HQ8" s="0"/>
      <c r="HR8" s="0"/>
      <c r="HS8" s="0"/>
      <c r="HT8" s="0"/>
      <c r="HU8" s="0"/>
      <c r="HV8" s="0"/>
      <c r="HW8" s="0"/>
      <c r="HX8" s="0"/>
      <c r="HY8" s="0"/>
      <c r="HZ8" s="0"/>
      <c r="IA8" s="0"/>
      <c r="IB8" s="0"/>
      <c r="IC8" s="0"/>
      <c r="ID8" s="0"/>
      <c r="IE8" s="0"/>
      <c r="IF8" s="0"/>
      <c r="IG8" s="0"/>
      <c r="IH8" s="0"/>
      <c r="II8" s="0"/>
      <c r="IJ8" s="0"/>
      <c r="IK8" s="0"/>
      <c r="IL8" s="0"/>
      <c r="IM8" s="0"/>
      <c r="IN8" s="0"/>
      <c r="IO8" s="0"/>
      <c r="IP8" s="0"/>
      <c r="IQ8" s="0"/>
      <c r="IR8" s="0"/>
      <c r="IS8" s="0"/>
      <c r="IT8" s="0"/>
      <c r="IU8" s="0"/>
      <c r="IV8" s="0"/>
      <c r="IW8" s="0"/>
      <c r="IX8" s="0"/>
      <c r="IY8" s="0"/>
      <c r="IZ8" s="0"/>
      <c r="JA8" s="0"/>
      <c r="JB8" s="0"/>
      <c r="JC8" s="0"/>
      <c r="JD8" s="0"/>
      <c r="JE8" s="0"/>
      <c r="JF8" s="0"/>
      <c r="JG8" s="0"/>
      <c r="JH8" s="0"/>
      <c r="JI8" s="0"/>
      <c r="JJ8" s="0"/>
      <c r="JK8" s="0"/>
      <c r="JL8" s="0"/>
      <c r="JM8" s="0"/>
      <c r="JN8" s="0"/>
      <c r="JO8" s="0"/>
      <c r="JP8" s="0"/>
      <c r="JQ8" s="0"/>
      <c r="JR8" s="0"/>
      <c r="JS8" s="0"/>
      <c r="JT8" s="0"/>
      <c r="JU8" s="0"/>
      <c r="JV8" s="0"/>
      <c r="JW8" s="0"/>
      <c r="JX8" s="0"/>
      <c r="JY8" s="0"/>
      <c r="JZ8" s="0"/>
      <c r="KA8" s="0"/>
      <c r="KB8" s="0"/>
      <c r="KC8" s="0"/>
      <c r="KD8" s="0"/>
      <c r="KE8" s="0"/>
      <c r="KF8" s="0"/>
      <c r="KG8" s="0"/>
      <c r="KH8" s="0"/>
      <c r="KI8" s="0"/>
      <c r="KJ8" s="0"/>
      <c r="KK8" s="0"/>
      <c r="KL8" s="0"/>
      <c r="KM8" s="0"/>
      <c r="KN8" s="0"/>
      <c r="KO8" s="0"/>
      <c r="KP8" s="0"/>
      <c r="KQ8" s="0"/>
      <c r="KR8" s="0"/>
      <c r="KS8" s="0"/>
      <c r="KT8" s="0"/>
      <c r="KU8" s="0"/>
      <c r="KV8" s="0"/>
      <c r="KW8" s="0"/>
      <c r="KX8" s="0"/>
      <c r="KY8" s="0"/>
      <c r="KZ8" s="0"/>
      <c r="LA8" s="0"/>
      <c r="LB8" s="0"/>
      <c r="LC8" s="0"/>
      <c r="LD8" s="0"/>
      <c r="LE8" s="0"/>
      <c r="LF8" s="0"/>
      <c r="LG8" s="0"/>
      <c r="LH8" s="0"/>
      <c r="LI8" s="0"/>
      <c r="LJ8" s="0"/>
      <c r="LK8" s="0"/>
      <c r="LL8" s="0"/>
      <c r="LM8" s="0"/>
      <c r="LN8" s="0"/>
      <c r="LO8" s="0"/>
      <c r="LP8" s="0"/>
      <c r="LQ8" s="0"/>
      <c r="LR8" s="0"/>
      <c r="LS8" s="0"/>
      <c r="LT8" s="0"/>
      <c r="LU8" s="0"/>
      <c r="LV8" s="0"/>
      <c r="LW8" s="0"/>
      <c r="LX8" s="0"/>
      <c r="LY8" s="0"/>
      <c r="LZ8" s="0"/>
      <c r="MA8" s="0"/>
      <c r="MB8" s="0"/>
      <c r="MC8" s="0"/>
      <c r="MD8" s="0"/>
      <c r="ME8" s="0"/>
      <c r="MF8" s="0"/>
      <c r="MG8" s="0"/>
      <c r="MH8" s="0"/>
      <c r="MI8" s="0"/>
      <c r="MJ8" s="0"/>
      <c r="MK8" s="0"/>
      <c r="ML8" s="0"/>
      <c r="MM8" s="0"/>
      <c r="MN8" s="0"/>
      <c r="MO8" s="0"/>
      <c r="MP8" s="0"/>
      <c r="MQ8" s="0"/>
      <c r="MR8" s="0"/>
      <c r="MS8" s="0"/>
      <c r="MT8" s="0"/>
      <c r="MU8" s="0"/>
      <c r="MV8" s="0"/>
      <c r="MW8" s="0"/>
      <c r="MX8" s="0"/>
      <c r="MY8" s="0"/>
      <c r="MZ8" s="0"/>
      <c r="NA8" s="0"/>
      <c r="NB8" s="0"/>
      <c r="NC8" s="0"/>
      <c r="ND8" s="0"/>
      <c r="NE8" s="0"/>
      <c r="NF8" s="0"/>
      <c r="NG8" s="0"/>
      <c r="NH8" s="0"/>
      <c r="NI8" s="0"/>
      <c r="NJ8" s="0"/>
      <c r="NK8" s="0"/>
      <c r="NL8" s="0"/>
      <c r="NM8" s="0"/>
      <c r="NN8" s="0"/>
      <c r="NO8" s="0"/>
      <c r="NP8" s="0"/>
      <c r="NQ8" s="0"/>
      <c r="NR8" s="0"/>
      <c r="NS8" s="0"/>
      <c r="NT8" s="0"/>
      <c r="NU8" s="0"/>
      <c r="NV8" s="0"/>
      <c r="NW8" s="0"/>
      <c r="NX8" s="0"/>
      <c r="NY8" s="0"/>
      <c r="NZ8" s="0"/>
      <c r="OA8" s="0"/>
      <c r="OB8" s="0"/>
      <c r="OC8" s="0"/>
      <c r="OD8" s="0"/>
      <c r="OE8" s="0"/>
      <c r="OF8" s="0"/>
      <c r="OG8" s="0"/>
      <c r="OH8" s="0"/>
      <c r="OI8" s="0"/>
      <c r="OJ8" s="0"/>
      <c r="OK8" s="0"/>
      <c r="OL8" s="0"/>
      <c r="OM8" s="0"/>
      <c r="ON8" s="0"/>
      <c r="OO8" s="0"/>
      <c r="OP8" s="0"/>
      <c r="OQ8" s="0"/>
      <c r="OR8" s="0"/>
      <c r="OS8" s="0"/>
      <c r="OT8" s="0"/>
      <c r="OU8" s="0"/>
      <c r="OV8" s="0"/>
      <c r="OW8" s="0"/>
      <c r="OX8" s="0"/>
      <c r="OY8" s="0"/>
      <c r="OZ8" s="0"/>
      <c r="PA8" s="0"/>
      <c r="PB8" s="0"/>
      <c r="PC8" s="0"/>
      <c r="PD8" s="0"/>
      <c r="PE8" s="0"/>
      <c r="PF8" s="0"/>
      <c r="PG8" s="0"/>
      <c r="PH8" s="0"/>
      <c r="PI8" s="0"/>
      <c r="PJ8" s="0"/>
      <c r="PK8" s="0"/>
      <c r="PL8" s="0"/>
      <c r="PM8" s="0"/>
      <c r="PN8" s="0"/>
      <c r="PO8" s="0"/>
      <c r="PP8" s="0"/>
      <c r="PQ8" s="0"/>
      <c r="PR8" s="0"/>
      <c r="PS8" s="0"/>
      <c r="PT8" s="0"/>
      <c r="PU8" s="0"/>
      <c r="PV8" s="0"/>
      <c r="PW8" s="0"/>
      <c r="PX8" s="0"/>
      <c r="PY8" s="0"/>
      <c r="PZ8" s="0"/>
      <c r="QA8" s="0"/>
      <c r="QB8" s="0"/>
      <c r="QC8" s="0"/>
      <c r="QD8" s="0"/>
      <c r="QE8" s="0"/>
      <c r="QF8" s="0"/>
      <c r="QG8" s="0"/>
      <c r="QH8" s="0"/>
      <c r="QI8" s="0"/>
      <c r="QJ8" s="0"/>
      <c r="QK8" s="0"/>
      <c r="QL8" s="0"/>
      <c r="QM8" s="0"/>
      <c r="QN8" s="0"/>
      <c r="QO8" s="0"/>
      <c r="QP8" s="0"/>
      <c r="QQ8" s="0"/>
      <c r="QR8" s="0"/>
      <c r="QS8" s="0"/>
      <c r="QT8" s="0"/>
      <c r="QU8" s="0"/>
      <c r="QV8" s="0"/>
      <c r="QW8" s="0"/>
      <c r="QX8" s="0"/>
      <c r="QY8" s="0"/>
      <c r="QZ8" s="0"/>
      <c r="RA8" s="0"/>
      <c r="RB8" s="0"/>
      <c r="RC8" s="0"/>
      <c r="RD8" s="0"/>
      <c r="RE8" s="0"/>
      <c r="RF8" s="0"/>
      <c r="RG8" s="0"/>
      <c r="RH8" s="0"/>
      <c r="RI8" s="0"/>
      <c r="RJ8" s="0"/>
      <c r="RK8" s="0"/>
      <c r="RL8" s="0"/>
      <c r="RM8" s="0"/>
      <c r="RN8" s="0"/>
      <c r="RO8" s="0"/>
      <c r="RP8" s="0"/>
      <c r="RQ8" s="0"/>
      <c r="RR8" s="0"/>
      <c r="RS8" s="0"/>
      <c r="RT8" s="0"/>
      <c r="RU8" s="0"/>
      <c r="RV8" s="0"/>
      <c r="RW8" s="0"/>
      <c r="RX8" s="0"/>
      <c r="RY8" s="0"/>
      <c r="RZ8" s="0"/>
      <c r="SA8" s="0"/>
      <c r="SB8" s="0"/>
      <c r="SC8" s="0"/>
      <c r="SD8" s="0"/>
      <c r="SE8" s="0"/>
      <c r="SF8" s="0"/>
      <c r="SG8" s="0"/>
      <c r="SH8" s="0"/>
      <c r="SI8" s="0"/>
      <c r="SJ8" s="0"/>
      <c r="SK8" s="0"/>
      <c r="SL8" s="0"/>
      <c r="SM8" s="0"/>
      <c r="SN8" s="0"/>
      <c r="SO8" s="0"/>
      <c r="SP8" s="0"/>
      <c r="SQ8" s="0"/>
      <c r="SR8" s="0"/>
      <c r="SS8" s="0"/>
      <c r="ST8" s="0"/>
      <c r="SU8" s="0"/>
      <c r="SV8" s="0"/>
      <c r="SW8" s="0"/>
      <c r="SX8" s="0"/>
      <c r="SY8" s="0"/>
      <c r="SZ8" s="0"/>
      <c r="TA8" s="0"/>
      <c r="TB8" s="0"/>
      <c r="TC8" s="0"/>
      <c r="TD8" s="0"/>
      <c r="TE8" s="0"/>
      <c r="TF8" s="0"/>
      <c r="TG8" s="0"/>
      <c r="TH8" s="0"/>
      <c r="TI8" s="0"/>
      <c r="TJ8" s="0"/>
      <c r="TK8" s="0"/>
      <c r="TL8" s="0"/>
      <c r="TM8" s="0"/>
      <c r="TN8" s="0"/>
      <c r="TO8" s="0"/>
      <c r="TP8" s="0"/>
      <c r="TQ8" s="0"/>
      <c r="TR8" s="0"/>
      <c r="TS8" s="0"/>
      <c r="TT8" s="0"/>
      <c r="TU8" s="0"/>
      <c r="TV8" s="0"/>
      <c r="TW8" s="0"/>
      <c r="TX8" s="0"/>
      <c r="TY8" s="0"/>
      <c r="TZ8" s="0"/>
      <c r="UA8" s="0"/>
      <c r="UB8" s="0"/>
      <c r="UC8" s="0"/>
      <c r="UD8" s="0"/>
      <c r="UE8" s="0"/>
      <c r="UF8" s="0"/>
      <c r="UG8" s="0"/>
      <c r="UH8" s="0"/>
      <c r="UI8" s="0"/>
      <c r="UJ8" s="0"/>
      <c r="UK8" s="0"/>
      <c r="UL8" s="0"/>
      <c r="UM8" s="0"/>
      <c r="UN8" s="0"/>
      <c r="UO8" s="0"/>
      <c r="UP8" s="0"/>
      <c r="UQ8" s="0"/>
      <c r="UR8" s="0"/>
      <c r="US8" s="0"/>
      <c r="UT8" s="0"/>
      <c r="UU8" s="0"/>
      <c r="UV8" s="0"/>
      <c r="UW8" s="0"/>
      <c r="UX8" s="0"/>
      <c r="UY8" s="0"/>
      <c r="UZ8" s="0"/>
      <c r="VA8" s="0"/>
      <c r="VB8" s="0"/>
      <c r="VC8" s="0"/>
      <c r="VD8" s="0"/>
      <c r="VE8" s="0"/>
      <c r="VF8" s="0"/>
      <c r="VG8" s="0"/>
      <c r="VH8" s="0"/>
      <c r="VI8" s="0"/>
      <c r="VJ8" s="0"/>
      <c r="VK8" s="0"/>
      <c r="VL8" s="0"/>
      <c r="VM8" s="0"/>
      <c r="VN8" s="0"/>
      <c r="VO8" s="0"/>
      <c r="VP8" s="0"/>
      <c r="VQ8" s="0"/>
      <c r="VR8" s="0"/>
      <c r="VS8" s="0"/>
      <c r="VT8" s="0"/>
      <c r="VU8" s="0"/>
      <c r="VV8" s="0"/>
      <c r="VW8" s="0"/>
      <c r="VX8" s="0"/>
      <c r="VY8" s="0"/>
      <c r="VZ8" s="0"/>
      <c r="WA8" s="0"/>
      <c r="WB8" s="0"/>
      <c r="WC8" s="0"/>
      <c r="WD8" s="0"/>
      <c r="WE8" s="0"/>
      <c r="WF8" s="0"/>
      <c r="WG8" s="0"/>
      <c r="WH8" s="0"/>
      <c r="WI8" s="0"/>
      <c r="WJ8" s="0"/>
      <c r="WK8" s="0"/>
      <c r="WL8" s="0"/>
      <c r="WM8" s="0"/>
      <c r="WN8" s="0"/>
      <c r="WO8" s="0"/>
      <c r="WP8" s="0"/>
      <c r="WQ8" s="0"/>
      <c r="WR8" s="0"/>
      <c r="WS8" s="0"/>
      <c r="WT8" s="0"/>
      <c r="WU8" s="0"/>
      <c r="WV8" s="0"/>
      <c r="WW8" s="0"/>
      <c r="WX8" s="0"/>
      <c r="WY8" s="0"/>
      <c r="WZ8" s="0"/>
      <c r="XA8" s="0"/>
      <c r="XB8" s="0"/>
      <c r="XC8" s="0"/>
      <c r="XD8" s="0"/>
      <c r="XE8" s="0"/>
      <c r="XF8" s="0"/>
      <c r="XG8" s="0"/>
      <c r="XH8" s="0"/>
      <c r="XI8" s="0"/>
      <c r="XJ8" s="0"/>
      <c r="XK8" s="0"/>
      <c r="XL8" s="0"/>
      <c r="XM8" s="0"/>
      <c r="XN8" s="0"/>
      <c r="XO8" s="0"/>
      <c r="XP8" s="0"/>
      <c r="XQ8" s="0"/>
      <c r="XR8" s="0"/>
      <c r="XS8" s="0"/>
      <c r="XT8" s="0"/>
      <c r="XU8" s="0"/>
      <c r="XV8" s="0"/>
      <c r="XW8" s="0"/>
      <c r="XX8" s="0"/>
      <c r="XY8" s="0"/>
      <c r="XZ8" s="0"/>
      <c r="YA8" s="0"/>
      <c r="YB8" s="0"/>
      <c r="YC8" s="0"/>
      <c r="YD8" s="0"/>
      <c r="YE8" s="0"/>
      <c r="YF8" s="0"/>
      <c r="YG8" s="0"/>
      <c r="YH8" s="0"/>
      <c r="YI8" s="0"/>
      <c r="YJ8" s="0"/>
      <c r="YK8" s="0"/>
      <c r="YL8" s="0"/>
      <c r="YM8" s="0"/>
      <c r="YN8" s="0"/>
      <c r="YO8" s="0"/>
      <c r="YP8" s="0"/>
      <c r="YQ8" s="0"/>
      <c r="YR8" s="0"/>
      <c r="YS8" s="0"/>
      <c r="YT8" s="0"/>
      <c r="YU8" s="0"/>
      <c r="YV8" s="0"/>
      <c r="YW8" s="0"/>
      <c r="YX8" s="0"/>
      <c r="YY8" s="0"/>
      <c r="YZ8" s="0"/>
      <c r="ZA8" s="0"/>
      <c r="ZB8" s="0"/>
      <c r="ZC8" s="0"/>
      <c r="ZD8" s="0"/>
      <c r="ZE8" s="0"/>
      <c r="ZF8" s="0"/>
      <c r="ZG8" s="0"/>
      <c r="ZH8" s="0"/>
      <c r="ZI8" s="0"/>
      <c r="ZJ8" s="0"/>
      <c r="ZK8" s="0"/>
      <c r="ZL8" s="0"/>
      <c r="ZM8" s="0"/>
      <c r="ZN8" s="0"/>
      <c r="ZO8" s="0"/>
      <c r="ZP8" s="0"/>
      <c r="ZQ8" s="0"/>
      <c r="ZR8" s="0"/>
      <c r="ZS8" s="0"/>
      <c r="ZT8" s="0"/>
      <c r="ZU8" s="0"/>
      <c r="ZV8" s="0"/>
      <c r="ZW8" s="0"/>
      <c r="ZX8" s="0"/>
      <c r="ZY8" s="0"/>
      <c r="ZZ8" s="0"/>
      <c r="AAA8" s="0"/>
      <c r="AAB8" s="0"/>
      <c r="AAC8" s="0"/>
      <c r="AAD8" s="0"/>
      <c r="AAE8" s="0"/>
      <c r="AAF8" s="0"/>
      <c r="AAG8" s="0"/>
      <c r="AAH8" s="0"/>
      <c r="AAI8" s="0"/>
      <c r="AAJ8" s="0"/>
      <c r="AAK8" s="0"/>
      <c r="AAL8" s="0"/>
      <c r="AAM8" s="0"/>
      <c r="AAN8" s="0"/>
      <c r="AAO8" s="0"/>
      <c r="AAP8" s="0"/>
      <c r="AAQ8" s="0"/>
      <c r="AAR8" s="0"/>
      <c r="AAS8" s="0"/>
      <c r="AAT8" s="0"/>
      <c r="AAU8" s="0"/>
      <c r="AAV8" s="0"/>
      <c r="AAW8" s="0"/>
      <c r="AAX8" s="0"/>
      <c r="AAY8" s="0"/>
      <c r="AAZ8" s="0"/>
      <c r="ABA8" s="0"/>
      <c r="ABB8" s="0"/>
      <c r="ABC8" s="0"/>
      <c r="ABD8" s="0"/>
      <c r="ABE8" s="0"/>
      <c r="ABF8" s="0"/>
      <c r="ABG8" s="0"/>
      <c r="ABH8" s="0"/>
      <c r="ABI8" s="0"/>
      <c r="ABJ8" s="0"/>
      <c r="ABK8" s="0"/>
      <c r="ABL8" s="0"/>
      <c r="ABM8" s="0"/>
      <c r="ABN8" s="0"/>
      <c r="ABO8" s="0"/>
      <c r="ABP8" s="0"/>
      <c r="ABQ8" s="0"/>
      <c r="ABR8" s="0"/>
      <c r="ABS8" s="0"/>
      <c r="ABT8" s="0"/>
      <c r="ABU8" s="0"/>
      <c r="ABV8" s="0"/>
      <c r="ABW8" s="0"/>
      <c r="ABX8" s="0"/>
      <c r="ABY8" s="0"/>
      <c r="ABZ8" s="0"/>
      <c r="ACA8" s="0"/>
      <c r="ACB8" s="0"/>
      <c r="ACC8" s="0"/>
      <c r="ACD8" s="0"/>
      <c r="ACE8" s="0"/>
      <c r="ACF8" s="0"/>
      <c r="ACG8" s="0"/>
      <c r="ACH8" s="0"/>
      <c r="ACI8" s="0"/>
      <c r="ACJ8" s="0"/>
      <c r="ACK8" s="0"/>
      <c r="ACL8" s="0"/>
      <c r="ACM8" s="0"/>
      <c r="ACN8" s="0"/>
      <c r="ACO8" s="0"/>
      <c r="ACP8" s="0"/>
      <c r="ACQ8" s="0"/>
      <c r="ACR8" s="0"/>
      <c r="ACS8" s="0"/>
      <c r="ACT8" s="0"/>
      <c r="ACU8" s="0"/>
      <c r="ACV8" s="0"/>
      <c r="ACW8" s="0"/>
      <c r="ACX8" s="0"/>
      <c r="ACY8" s="0"/>
      <c r="ACZ8" s="0"/>
      <c r="ADA8" s="0"/>
      <c r="ADB8" s="0"/>
      <c r="ADC8" s="0"/>
      <c r="ADD8" s="0"/>
      <c r="ADE8" s="0"/>
      <c r="ADF8" s="0"/>
      <c r="ADG8" s="0"/>
      <c r="ADH8" s="0"/>
      <c r="ADI8" s="0"/>
      <c r="ADJ8" s="0"/>
      <c r="ADK8" s="0"/>
      <c r="ADL8" s="0"/>
      <c r="ADM8" s="0"/>
      <c r="ADN8" s="0"/>
      <c r="ADO8" s="0"/>
      <c r="ADP8" s="0"/>
      <c r="ADQ8" s="0"/>
      <c r="ADR8" s="0"/>
      <c r="ADS8" s="0"/>
      <c r="ADT8" s="0"/>
      <c r="ADU8" s="0"/>
      <c r="ADV8" s="0"/>
      <c r="ADW8" s="0"/>
      <c r="ADX8" s="0"/>
      <c r="ADY8" s="0"/>
      <c r="ADZ8" s="0"/>
      <c r="AEA8" s="0"/>
      <c r="AEB8" s="0"/>
      <c r="AEC8" s="0"/>
      <c r="AED8" s="0"/>
      <c r="AEE8" s="0"/>
      <c r="AEF8" s="0"/>
      <c r="AEG8" s="0"/>
      <c r="AEH8" s="0"/>
      <c r="AEI8" s="0"/>
      <c r="AEJ8" s="0"/>
      <c r="AEK8" s="0"/>
      <c r="AEL8" s="0"/>
      <c r="AEM8" s="0"/>
      <c r="AEN8" s="0"/>
      <c r="AEO8" s="0"/>
      <c r="AEP8" s="0"/>
      <c r="AEQ8" s="0"/>
      <c r="AER8" s="0"/>
      <c r="AES8" s="0"/>
      <c r="AET8" s="0"/>
      <c r="AEU8" s="0"/>
      <c r="AEV8" s="0"/>
      <c r="AEW8" s="0"/>
      <c r="AEX8" s="0"/>
      <c r="AEY8" s="0"/>
      <c r="AEZ8" s="0"/>
      <c r="AFA8" s="0"/>
      <c r="AFB8" s="0"/>
      <c r="AFC8" s="0"/>
      <c r="AFD8" s="0"/>
      <c r="AFE8" s="0"/>
      <c r="AFF8" s="0"/>
      <c r="AFG8" s="0"/>
      <c r="AFH8" s="0"/>
      <c r="AFI8" s="0"/>
      <c r="AFJ8" s="0"/>
      <c r="AFK8" s="0"/>
      <c r="AFL8" s="0"/>
      <c r="AFM8" s="0"/>
      <c r="AFN8" s="0"/>
      <c r="AFO8" s="0"/>
      <c r="AFP8" s="0"/>
      <c r="AFQ8" s="0"/>
      <c r="AFR8" s="0"/>
      <c r="AFS8" s="0"/>
      <c r="AFT8" s="0"/>
      <c r="AFU8" s="0"/>
      <c r="AFV8" s="0"/>
      <c r="AFW8" s="0"/>
      <c r="AFX8" s="0"/>
      <c r="AFY8" s="0"/>
      <c r="AFZ8" s="0"/>
      <c r="AGA8" s="0"/>
      <c r="AGB8" s="0"/>
      <c r="AGC8" s="0"/>
      <c r="AGD8" s="0"/>
      <c r="AGE8" s="0"/>
      <c r="AGF8" s="0"/>
      <c r="AGG8" s="0"/>
      <c r="AGH8" s="0"/>
      <c r="AGI8" s="0"/>
      <c r="AGJ8" s="0"/>
      <c r="AGK8" s="0"/>
      <c r="AGL8" s="0"/>
      <c r="AGM8" s="0"/>
      <c r="AGN8" s="0"/>
      <c r="AGO8" s="0"/>
      <c r="AGP8" s="0"/>
      <c r="AGQ8" s="0"/>
      <c r="AGR8" s="0"/>
      <c r="AGS8" s="0"/>
      <c r="AGT8" s="0"/>
      <c r="AGU8" s="0"/>
      <c r="AGV8" s="0"/>
      <c r="AGW8" s="0"/>
      <c r="AGX8" s="0"/>
      <c r="AGY8" s="0"/>
      <c r="AGZ8" s="0"/>
      <c r="AHA8" s="0"/>
      <c r="AHB8" s="0"/>
      <c r="AHC8" s="0"/>
      <c r="AHD8" s="0"/>
      <c r="AHE8" s="0"/>
      <c r="AHF8" s="0"/>
      <c r="AHG8" s="0"/>
      <c r="AHH8" s="0"/>
      <c r="AHI8" s="0"/>
      <c r="AHJ8" s="0"/>
      <c r="AHK8" s="0"/>
      <c r="AHL8" s="0"/>
      <c r="AHM8" s="0"/>
      <c r="AHN8" s="0"/>
      <c r="AHO8" s="0"/>
      <c r="AHP8" s="0"/>
      <c r="AHQ8" s="0"/>
      <c r="AHR8" s="0"/>
      <c r="AHS8" s="0"/>
      <c r="AHT8" s="0"/>
      <c r="AHU8" s="0"/>
      <c r="AHV8" s="0"/>
      <c r="AHW8" s="0"/>
      <c r="AHX8" s="0"/>
      <c r="AHY8" s="0"/>
      <c r="AHZ8" s="0"/>
      <c r="AIA8" s="0"/>
      <c r="AIB8" s="0"/>
      <c r="AIC8" s="0"/>
      <c r="AID8" s="0"/>
      <c r="AIE8" s="0"/>
      <c r="AIF8" s="0"/>
      <c r="AIG8" s="0"/>
      <c r="AIH8" s="0"/>
      <c r="AII8" s="0"/>
      <c r="AIJ8" s="0"/>
      <c r="AIK8" s="0"/>
      <c r="AIL8" s="0"/>
      <c r="AIM8" s="0"/>
      <c r="AIN8" s="0"/>
      <c r="AIO8" s="0"/>
      <c r="AIP8" s="0"/>
      <c r="AIQ8" s="0"/>
      <c r="AIR8" s="0"/>
      <c r="AIS8" s="0"/>
      <c r="AIT8" s="0"/>
      <c r="AIU8" s="0"/>
      <c r="AIV8" s="0"/>
      <c r="AIW8" s="0"/>
      <c r="AIX8" s="0"/>
      <c r="AIY8" s="0"/>
      <c r="AIZ8" s="0"/>
      <c r="AJA8" s="0"/>
      <c r="AJB8" s="0"/>
      <c r="AJC8" s="0"/>
      <c r="AJD8" s="0"/>
      <c r="AJE8" s="0"/>
      <c r="AJF8" s="0"/>
      <c r="AJG8" s="0"/>
      <c r="AJH8" s="0"/>
      <c r="AJI8" s="0"/>
      <c r="AJJ8" s="0"/>
      <c r="AJK8" s="0"/>
      <c r="AJL8" s="0"/>
      <c r="AJM8" s="0"/>
      <c r="AJN8" s="0"/>
      <c r="AJO8" s="0"/>
      <c r="AJP8" s="0"/>
      <c r="AJQ8" s="0"/>
      <c r="AJR8" s="0"/>
      <c r="AJS8" s="0"/>
      <c r="AJT8" s="0"/>
      <c r="AJU8" s="0"/>
      <c r="AJV8" s="0"/>
      <c r="AJW8" s="0"/>
      <c r="AJX8" s="0"/>
      <c r="AJY8" s="0"/>
      <c r="AJZ8" s="0"/>
      <c r="AKA8" s="0"/>
      <c r="AKB8" s="0"/>
      <c r="AKC8" s="0"/>
      <c r="AKD8" s="0"/>
      <c r="AKE8" s="0"/>
      <c r="AKF8" s="0"/>
      <c r="AKG8" s="0"/>
      <c r="AKH8" s="0"/>
      <c r="AKI8" s="0"/>
      <c r="AKJ8" s="0"/>
      <c r="AKK8" s="0"/>
      <c r="AKL8" s="0"/>
      <c r="AKM8" s="0"/>
      <c r="AKN8" s="0"/>
      <c r="AKO8" s="0"/>
      <c r="AKP8" s="0"/>
      <c r="AKQ8" s="0"/>
      <c r="AKR8" s="0"/>
      <c r="AKS8" s="0"/>
      <c r="AKT8" s="0"/>
      <c r="AKU8" s="0"/>
      <c r="AKV8" s="0"/>
      <c r="AKW8" s="0"/>
      <c r="AKX8" s="0"/>
      <c r="AKY8" s="0"/>
      <c r="AKZ8" s="0"/>
      <c r="ALA8" s="0"/>
      <c r="ALB8" s="0"/>
      <c r="ALC8" s="0"/>
      <c r="ALD8" s="0"/>
      <c r="ALE8" s="0"/>
      <c r="ALF8" s="0"/>
      <c r="ALG8" s="0"/>
      <c r="ALH8" s="0"/>
      <c r="ALI8" s="0"/>
      <c r="ALJ8" s="0"/>
      <c r="ALK8" s="0"/>
      <c r="ALL8" s="0"/>
      <c r="ALM8" s="0"/>
      <c r="ALN8" s="0"/>
      <c r="ALO8" s="0"/>
      <c r="ALP8" s="0"/>
      <c r="ALQ8" s="0"/>
      <c r="ALR8" s="0"/>
      <c r="ALS8" s="0"/>
      <c r="ALT8" s="0"/>
      <c r="ALU8" s="0"/>
      <c r="ALV8" s="0"/>
      <c r="ALW8" s="0"/>
      <c r="ALX8" s="0"/>
      <c r="ALY8" s="0"/>
      <c r="ALZ8" s="0"/>
      <c r="AMA8" s="0"/>
      <c r="AMB8" s="0"/>
      <c r="AMC8" s="0"/>
      <c r="AMD8" s="0"/>
      <c r="AME8" s="0"/>
      <c r="AMF8" s="0"/>
      <c r="AMG8" s="0"/>
      <c r="AMH8" s="0"/>
      <c r="AMI8" s="0"/>
      <c r="AMJ8" s="0"/>
    </row>
    <row r="9" customFormat="false" ht="15" hidden="false" customHeight="true" outlineLevel="0" collapsed="false">
      <c r="A9" s="1" t="n">
        <v>6</v>
      </c>
      <c r="B9" s="1" t="s">
        <v>98</v>
      </c>
      <c r="C9" s="1" t="s">
        <v>99</v>
      </c>
      <c r="D9" s="1" t="s">
        <v>100</v>
      </c>
      <c r="E9" s="1" t="s">
        <v>135</v>
      </c>
      <c r="F9" s="2" t="s">
        <v>136</v>
      </c>
      <c r="G9" s="1" t="s">
        <v>137</v>
      </c>
      <c r="H9" s="1" t="s">
        <v>138</v>
      </c>
      <c r="I9" s="1" t="s">
        <v>139</v>
      </c>
      <c r="J9" s="1" t="s">
        <v>140</v>
      </c>
      <c r="K9" s="4" t="s">
        <v>107</v>
      </c>
      <c r="L9" s="4" t="s">
        <v>108</v>
      </c>
      <c r="M9" s="4" t="s">
        <v>109</v>
      </c>
      <c r="N9" s="4" t="s">
        <v>110</v>
      </c>
      <c r="O9" s="4" t="s">
        <v>110</v>
      </c>
      <c r="P9" s="4" t="s">
        <v>110</v>
      </c>
      <c r="Q9" s="4" t="s">
        <v>110</v>
      </c>
      <c r="R9" s="4" t="s">
        <v>110</v>
      </c>
      <c r="S9" s="4" t="s">
        <v>110</v>
      </c>
      <c r="T9" s="4" t="s">
        <v>110</v>
      </c>
      <c r="U9" s="4" t="s">
        <v>110</v>
      </c>
      <c r="V9" s="4" t="s">
        <v>110</v>
      </c>
      <c r="W9" s="4" t="s">
        <v>110</v>
      </c>
      <c r="X9" s="4" t="s">
        <v>110</v>
      </c>
      <c r="Y9" s="4" t="s">
        <v>110</v>
      </c>
      <c r="Z9" s="4" t="s">
        <v>110</v>
      </c>
      <c r="AA9" s="4" t="s">
        <v>110</v>
      </c>
      <c r="AB9" s="4" t="s">
        <v>110</v>
      </c>
      <c r="AC9" s="4" t="s">
        <v>110</v>
      </c>
      <c r="AD9" s="4" t="s">
        <v>110</v>
      </c>
      <c r="AE9" s="4" t="s">
        <v>110</v>
      </c>
      <c r="AF9" s="4" t="s">
        <v>110</v>
      </c>
      <c r="AG9" s="4" t="s">
        <v>110</v>
      </c>
      <c r="AH9" s="4" t="s">
        <v>110</v>
      </c>
      <c r="AI9" s="4" t="s">
        <v>110</v>
      </c>
      <c r="AJ9" s="4" t="s">
        <v>110</v>
      </c>
      <c r="AK9" s="4" t="s">
        <v>110</v>
      </c>
      <c r="AL9" s="4" t="s">
        <v>110</v>
      </c>
      <c r="AM9" s="4" t="s">
        <v>110</v>
      </c>
      <c r="AN9" s="4" t="s">
        <v>110</v>
      </c>
      <c r="AO9" s="4" t="s">
        <v>110</v>
      </c>
      <c r="AP9" s="4" t="s">
        <v>110</v>
      </c>
      <c r="AQ9" s="4" t="s">
        <v>110</v>
      </c>
      <c r="AR9" s="4" t="s">
        <v>110</v>
      </c>
      <c r="AS9" s="4" t="s">
        <v>110</v>
      </c>
      <c r="AT9" s="4" t="s">
        <v>110</v>
      </c>
      <c r="AU9" s="4" t="s">
        <v>110</v>
      </c>
      <c r="AV9" s="4" t="s">
        <v>110</v>
      </c>
      <c r="AW9" s="4" t="s">
        <v>110</v>
      </c>
      <c r="AX9" s="0"/>
      <c r="AY9" s="0"/>
      <c r="AZ9" s="1"/>
      <c r="BA9" s="1"/>
      <c r="BB9" s="4"/>
      <c r="BC9" s="4"/>
      <c r="BD9" s="4"/>
      <c r="BE9" s="0"/>
      <c r="BF9" s="4" t="s">
        <v>111</v>
      </c>
      <c r="BG9" s="4" t="s">
        <v>111</v>
      </c>
      <c r="BH9" s="4" t="s">
        <v>111</v>
      </c>
      <c r="BI9" s="4" t="s">
        <v>112</v>
      </c>
      <c r="BJ9" s="4"/>
      <c r="BK9" s="4"/>
      <c r="BL9" s="4"/>
      <c r="BM9" s="4"/>
      <c r="BN9" s="4"/>
      <c r="BO9" s="0"/>
      <c r="BP9" s="0"/>
      <c r="BQ9" s="0"/>
      <c r="BR9" s="1"/>
      <c r="BS9" s="1" t="s">
        <v>113</v>
      </c>
      <c r="BT9" s="0"/>
      <c r="BU9" s="0"/>
      <c r="BV9" s="1" t="n">
        <v>14</v>
      </c>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c r="IX9" s="0"/>
      <c r="IY9" s="0"/>
      <c r="IZ9" s="0"/>
      <c r="JA9" s="0"/>
      <c r="JB9" s="0"/>
      <c r="JC9" s="0"/>
      <c r="JD9" s="0"/>
      <c r="JE9" s="0"/>
      <c r="JF9" s="0"/>
      <c r="JG9" s="0"/>
      <c r="JH9" s="0"/>
      <c r="JI9" s="0"/>
      <c r="JJ9" s="0"/>
      <c r="JK9" s="0"/>
      <c r="JL9" s="0"/>
      <c r="JM9" s="0"/>
      <c r="JN9" s="0"/>
      <c r="JO9" s="0"/>
      <c r="JP9" s="0"/>
      <c r="JQ9" s="0"/>
      <c r="JR9" s="0"/>
      <c r="JS9" s="0"/>
      <c r="JT9" s="0"/>
      <c r="JU9" s="0"/>
      <c r="JV9" s="0"/>
      <c r="JW9" s="0"/>
      <c r="JX9" s="0"/>
      <c r="JY9" s="0"/>
      <c r="JZ9" s="0"/>
      <c r="KA9" s="0"/>
      <c r="KB9" s="0"/>
      <c r="KC9" s="0"/>
      <c r="KD9" s="0"/>
      <c r="KE9" s="0"/>
      <c r="KF9" s="0"/>
      <c r="KG9" s="0"/>
      <c r="KH9" s="0"/>
      <c r="KI9" s="0"/>
      <c r="KJ9" s="0"/>
      <c r="KK9" s="0"/>
      <c r="KL9" s="0"/>
      <c r="KM9" s="0"/>
      <c r="KN9" s="0"/>
      <c r="KO9" s="0"/>
      <c r="KP9" s="0"/>
      <c r="KQ9" s="0"/>
      <c r="KR9" s="0"/>
      <c r="KS9" s="0"/>
      <c r="KT9" s="0"/>
      <c r="KU9" s="0"/>
      <c r="KV9" s="0"/>
      <c r="KW9" s="0"/>
      <c r="KX9" s="0"/>
      <c r="KY9" s="0"/>
      <c r="KZ9" s="0"/>
      <c r="LA9" s="0"/>
      <c r="LB9" s="0"/>
      <c r="LC9" s="0"/>
      <c r="LD9" s="0"/>
      <c r="LE9" s="0"/>
      <c r="LF9" s="0"/>
      <c r="LG9" s="0"/>
      <c r="LH9" s="0"/>
      <c r="LI9" s="0"/>
      <c r="LJ9" s="0"/>
      <c r="LK9" s="0"/>
      <c r="LL9" s="0"/>
      <c r="LM9" s="0"/>
      <c r="LN9" s="0"/>
      <c r="LO9" s="0"/>
      <c r="LP9" s="0"/>
      <c r="LQ9" s="0"/>
      <c r="LR9" s="0"/>
      <c r="LS9" s="0"/>
      <c r="LT9" s="0"/>
      <c r="LU9" s="0"/>
      <c r="LV9" s="0"/>
      <c r="LW9" s="0"/>
      <c r="LX9" s="0"/>
      <c r="LY9" s="0"/>
      <c r="LZ9" s="0"/>
      <c r="MA9" s="0"/>
      <c r="MB9" s="0"/>
      <c r="MC9" s="0"/>
      <c r="MD9" s="0"/>
      <c r="ME9" s="0"/>
      <c r="MF9" s="0"/>
      <c r="MG9" s="0"/>
      <c r="MH9" s="0"/>
      <c r="MI9" s="0"/>
      <c r="MJ9" s="0"/>
      <c r="MK9" s="0"/>
      <c r="ML9" s="0"/>
      <c r="MM9" s="0"/>
      <c r="MN9" s="0"/>
      <c r="MO9" s="0"/>
      <c r="MP9" s="0"/>
      <c r="MQ9" s="0"/>
      <c r="MR9" s="0"/>
      <c r="MS9" s="0"/>
      <c r="MT9" s="0"/>
      <c r="MU9" s="0"/>
      <c r="MV9" s="0"/>
      <c r="MW9" s="0"/>
      <c r="MX9" s="0"/>
      <c r="MY9" s="0"/>
      <c r="MZ9" s="0"/>
      <c r="NA9" s="0"/>
      <c r="NB9" s="0"/>
      <c r="NC9" s="0"/>
      <c r="ND9" s="0"/>
      <c r="NE9" s="0"/>
      <c r="NF9" s="0"/>
      <c r="NG9" s="0"/>
      <c r="NH9" s="0"/>
      <c r="NI9" s="0"/>
      <c r="NJ9" s="0"/>
      <c r="NK9" s="0"/>
      <c r="NL9" s="0"/>
      <c r="NM9" s="0"/>
      <c r="NN9" s="0"/>
      <c r="NO9" s="0"/>
      <c r="NP9" s="0"/>
      <c r="NQ9" s="0"/>
      <c r="NR9" s="0"/>
      <c r="NS9" s="0"/>
      <c r="NT9" s="0"/>
      <c r="NU9" s="0"/>
      <c r="NV9" s="0"/>
      <c r="NW9" s="0"/>
      <c r="NX9" s="0"/>
      <c r="NY9" s="0"/>
      <c r="NZ9" s="0"/>
      <c r="OA9" s="0"/>
      <c r="OB9" s="0"/>
      <c r="OC9" s="0"/>
      <c r="OD9" s="0"/>
      <c r="OE9" s="0"/>
      <c r="OF9" s="0"/>
      <c r="OG9" s="0"/>
      <c r="OH9" s="0"/>
      <c r="OI9" s="0"/>
      <c r="OJ9" s="0"/>
      <c r="OK9" s="0"/>
      <c r="OL9" s="0"/>
      <c r="OM9" s="0"/>
      <c r="ON9" s="0"/>
      <c r="OO9" s="0"/>
      <c r="OP9" s="0"/>
      <c r="OQ9" s="0"/>
      <c r="OR9" s="0"/>
      <c r="OS9" s="0"/>
      <c r="OT9" s="0"/>
      <c r="OU9" s="0"/>
      <c r="OV9" s="0"/>
      <c r="OW9" s="0"/>
      <c r="OX9" s="0"/>
      <c r="OY9" s="0"/>
      <c r="OZ9" s="0"/>
      <c r="PA9" s="0"/>
      <c r="PB9" s="0"/>
      <c r="PC9" s="0"/>
      <c r="PD9" s="0"/>
      <c r="PE9" s="0"/>
      <c r="PF9" s="0"/>
      <c r="PG9" s="0"/>
      <c r="PH9" s="0"/>
      <c r="PI9" s="0"/>
      <c r="PJ9" s="0"/>
      <c r="PK9" s="0"/>
      <c r="PL9" s="0"/>
      <c r="PM9" s="0"/>
      <c r="PN9" s="0"/>
      <c r="PO9" s="0"/>
      <c r="PP9" s="0"/>
      <c r="PQ9" s="0"/>
      <c r="PR9" s="0"/>
      <c r="PS9" s="0"/>
      <c r="PT9" s="0"/>
      <c r="PU9" s="0"/>
      <c r="PV9" s="0"/>
      <c r="PW9" s="0"/>
      <c r="PX9" s="0"/>
      <c r="PY9" s="0"/>
      <c r="PZ9" s="0"/>
      <c r="QA9" s="0"/>
      <c r="QB9" s="0"/>
      <c r="QC9" s="0"/>
      <c r="QD9" s="0"/>
      <c r="QE9" s="0"/>
      <c r="QF9" s="0"/>
      <c r="QG9" s="0"/>
      <c r="QH9" s="0"/>
      <c r="QI9" s="0"/>
      <c r="QJ9" s="0"/>
      <c r="QK9" s="0"/>
      <c r="QL9" s="0"/>
      <c r="QM9" s="0"/>
      <c r="QN9" s="0"/>
      <c r="QO9" s="0"/>
      <c r="QP9" s="0"/>
      <c r="QQ9" s="0"/>
      <c r="QR9" s="0"/>
      <c r="QS9" s="0"/>
      <c r="QT9" s="0"/>
      <c r="QU9" s="0"/>
      <c r="QV9" s="0"/>
      <c r="QW9" s="0"/>
      <c r="QX9" s="0"/>
      <c r="QY9" s="0"/>
      <c r="QZ9" s="0"/>
      <c r="RA9" s="0"/>
      <c r="RB9" s="0"/>
      <c r="RC9" s="0"/>
      <c r="RD9" s="0"/>
      <c r="RE9" s="0"/>
      <c r="RF9" s="0"/>
      <c r="RG9" s="0"/>
      <c r="RH9" s="0"/>
      <c r="RI9" s="0"/>
      <c r="RJ9" s="0"/>
      <c r="RK9" s="0"/>
      <c r="RL9" s="0"/>
      <c r="RM9" s="0"/>
      <c r="RN9" s="0"/>
      <c r="RO9" s="0"/>
      <c r="RP9" s="0"/>
      <c r="RQ9" s="0"/>
      <c r="RR9" s="0"/>
      <c r="RS9" s="0"/>
      <c r="RT9" s="0"/>
      <c r="RU9" s="0"/>
      <c r="RV9" s="0"/>
      <c r="RW9" s="0"/>
      <c r="RX9" s="0"/>
      <c r="RY9" s="0"/>
      <c r="RZ9" s="0"/>
      <c r="SA9" s="0"/>
      <c r="SB9" s="0"/>
      <c r="SC9" s="0"/>
      <c r="SD9" s="0"/>
      <c r="SE9" s="0"/>
      <c r="SF9" s="0"/>
      <c r="SG9" s="0"/>
      <c r="SH9" s="0"/>
      <c r="SI9" s="0"/>
      <c r="SJ9" s="0"/>
      <c r="SK9" s="0"/>
      <c r="SL9" s="0"/>
      <c r="SM9" s="0"/>
      <c r="SN9" s="0"/>
      <c r="SO9" s="0"/>
      <c r="SP9" s="0"/>
      <c r="SQ9" s="0"/>
      <c r="SR9" s="0"/>
      <c r="SS9" s="0"/>
      <c r="ST9" s="0"/>
      <c r="SU9" s="0"/>
      <c r="SV9" s="0"/>
      <c r="SW9" s="0"/>
      <c r="SX9" s="0"/>
      <c r="SY9" s="0"/>
      <c r="SZ9" s="0"/>
      <c r="TA9" s="0"/>
      <c r="TB9" s="0"/>
      <c r="TC9" s="0"/>
      <c r="TD9" s="0"/>
      <c r="TE9" s="0"/>
      <c r="TF9" s="0"/>
      <c r="TG9" s="0"/>
      <c r="TH9" s="0"/>
      <c r="TI9" s="0"/>
      <c r="TJ9" s="0"/>
      <c r="TK9" s="0"/>
      <c r="TL9" s="0"/>
      <c r="TM9" s="0"/>
      <c r="TN9" s="0"/>
      <c r="TO9" s="0"/>
      <c r="TP9" s="0"/>
      <c r="TQ9" s="0"/>
      <c r="TR9" s="0"/>
      <c r="TS9" s="0"/>
      <c r="TT9" s="0"/>
      <c r="TU9" s="0"/>
      <c r="TV9" s="0"/>
      <c r="TW9" s="0"/>
      <c r="TX9" s="0"/>
      <c r="TY9" s="0"/>
      <c r="TZ9" s="0"/>
      <c r="UA9" s="0"/>
      <c r="UB9" s="0"/>
      <c r="UC9" s="0"/>
      <c r="UD9" s="0"/>
      <c r="UE9" s="0"/>
      <c r="UF9" s="0"/>
      <c r="UG9" s="0"/>
      <c r="UH9" s="0"/>
      <c r="UI9" s="0"/>
      <c r="UJ9" s="0"/>
      <c r="UK9" s="0"/>
      <c r="UL9" s="0"/>
      <c r="UM9" s="0"/>
      <c r="UN9" s="0"/>
      <c r="UO9" s="0"/>
      <c r="UP9" s="0"/>
      <c r="UQ9" s="0"/>
      <c r="UR9" s="0"/>
      <c r="US9" s="0"/>
      <c r="UT9" s="0"/>
      <c r="UU9" s="0"/>
      <c r="UV9" s="0"/>
      <c r="UW9" s="0"/>
      <c r="UX9" s="0"/>
      <c r="UY9" s="0"/>
      <c r="UZ9" s="0"/>
      <c r="VA9" s="0"/>
      <c r="VB9" s="0"/>
      <c r="VC9" s="0"/>
      <c r="VD9" s="0"/>
      <c r="VE9" s="0"/>
      <c r="VF9" s="0"/>
      <c r="VG9" s="0"/>
      <c r="VH9" s="0"/>
      <c r="VI9" s="0"/>
      <c r="VJ9" s="0"/>
      <c r="VK9" s="0"/>
      <c r="VL9" s="0"/>
      <c r="VM9" s="0"/>
      <c r="VN9" s="0"/>
      <c r="VO9" s="0"/>
      <c r="VP9" s="0"/>
      <c r="VQ9" s="0"/>
      <c r="VR9" s="0"/>
      <c r="VS9" s="0"/>
      <c r="VT9" s="0"/>
      <c r="VU9" s="0"/>
      <c r="VV9" s="0"/>
      <c r="VW9" s="0"/>
      <c r="VX9" s="0"/>
      <c r="VY9" s="0"/>
      <c r="VZ9" s="0"/>
      <c r="WA9" s="0"/>
      <c r="WB9" s="0"/>
      <c r="WC9" s="0"/>
      <c r="WD9" s="0"/>
      <c r="WE9" s="0"/>
      <c r="WF9" s="0"/>
      <c r="WG9" s="0"/>
      <c r="WH9" s="0"/>
      <c r="WI9" s="0"/>
      <c r="WJ9" s="0"/>
      <c r="WK9" s="0"/>
      <c r="WL9" s="0"/>
      <c r="WM9" s="0"/>
      <c r="WN9" s="0"/>
      <c r="WO9" s="0"/>
      <c r="WP9" s="0"/>
      <c r="WQ9" s="0"/>
      <c r="WR9" s="0"/>
      <c r="WS9" s="0"/>
      <c r="WT9" s="0"/>
      <c r="WU9" s="0"/>
      <c r="WV9" s="0"/>
      <c r="WW9" s="0"/>
      <c r="WX9" s="0"/>
      <c r="WY9" s="0"/>
      <c r="WZ9" s="0"/>
      <c r="XA9" s="0"/>
      <c r="XB9" s="0"/>
      <c r="XC9" s="0"/>
      <c r="XD9" s="0"/>
      <c r="XE9" s="0"/>
      <c r="XF9" s="0"/>
      <c r="XG9" s="0"/>
      <c r="XH9" s="0"/>
      <c r="XI9" s="0"/>
      <c r="XJ9" s="0"/>
      <c r="XK9" s="0"/>
      <c r="XL9" s="0"/>
      <c r="XM9" s="0"/>
      <c r="XN9" s="0"/>
      <c r="XO9" s="0"/>
      <c r="XP9" s="0"/>
      <c r="XQ9" s="0"/>
      <c r="XR9" s="0"/>
      <c r="XS9" s="0"/>
      <c r="XT9" s="0"/>
      <c r="XU9" s="0"/>
      <c r="XV9" s="0"/>
      <c r="XW9" s="0"/>
      <c r="XX9" s="0"/>
      <c r="XY9" s="0"/>
      <c r="XZ9" s="0"/>
      <c r="YA9" s="0"/>
      <c r="YB9" s="0"/>
      <c r="YC9" s="0"/>
      <c r="YD9" s="0"/>
      <c r="YE9" s="0"/>
      <c r="YF9" s="0"/>
      <c r="YG9" s="0"/>
      <c r="YH9" s="0"/>
      <c r="YI9" s="0"/>
      <c r="YJ9" s="0"/>
      <c r="YK9" s="0"/>
      <c r="YL9" s="0"/>
      <c r="YM9" s="0"/>
      <c r="YN9" s="0"/>
      <c r="YO9" s="0"/>
      <c r="YP9" s="0"/>
      <c r="YQ9" s="0"/>
      <c r="YR9" s="0"/>
      <c r="YS9" s="0"/>
      <c r="YT9" s="0"/>
      <c r="YU9" s="0"/>
      <c r="YV9" s="0"/>
      <c r="YW9" s="0"/>
      <c r="YX9" s="0"/>
      <c r="YY9" s="0"/>
      <c r="YZ9" s="0"/>
      <c r="ZA9" s="0"/>
      <c r="ZB9" s="0"/>
      <c r="ZC9" s="0"/>
      <c r="ZD9" s="0"/>
      <c r="ZE9" s="0"/>
      <c r="ZF9" s="0"/>
      <c r="ZG9" s="0"/>
      <c r="ZH9" s="0"/>
      <c r="ZI9" s="0"/>
      <c r="ZJ9" s="0"/>
      <c r="ZK9" s="0"/>
      <c r="ZL9" s="0"/>
      <c r="ZM9" s="0"/>
      <c r="ZN9" s="0"/>
      <c r="ZO9" s="0"/>
      <c r="ZP9" s="0"/>
      <c r="ZQ9" s="0"/>
      <c r="ZR9" s="0"/>
      <c r="ZS9" s="0"/>
      <c r="ZT9" s="0"/>
      <c r="ZU9" s="0"/>
      <c r="ZV9" s="0"/>
      <c r="ZW9" s="0"/>
      <c r="ZX9" s="0"/>
      <c r="ZY9" s="0"/>
      <c r="ZZ9" s="0"/>
      <c r="AAA9" s="0"/>
      <c r="AAB9" s="0"/>
      <c r="AAC9" s="0"/>
      <c r="AAD9" s="0"/>
      <c r="AAE9" s="0"/>
      <c r="AAF9" s="0"/>
      <c r="AAG9" s="0"/>
      <c r="AAH9" s="0"/>
      <c r="AAI9" s="0"/>
      <c r="AAJ9" s="0"/>
      <c r="AAK9" s="0"/>
      <c r="AAL9" s="0"/>
      <c r="AAM9" s="0"/>
      <c r="AAN9" s="0"/>
      <c r="AAO9" s="0"/>
      <c r="AAP9" s="0"/>
      <c r="AAQ9" s="0"/>
      <c r="AAR9" s="0"/>
      <c r="AAS9" s="0"/>
      <c r="AAT9" s="0"/>
      <c r="AAU9" s="0"/>
      <c r="AAV9" s="0"/>
      <c r="AAW9" s="0"/>
      <c r="AAX9" s="0"/>
      <c r="AAY9" s="0"/>
      <c r="AAZ9" s="0"/>
      <c r="ABA9" s="0"/>
      <c r="ABB9" s="0"/>
      <c r="ABC9" s="0"/>
      <c r="ABD9" s="0"/>
      <c r="ABE9" s="0"/>
      <c r="ABF9" s="0"/>
      <c r="ABG9" s="0"/>
      <c r="ABH9" s="0"/>
      <c r="ABI9" s="0"/>
      <c r="ABJ9" s="0"/>
      <c r="ABK9" s="0"/>
      <c r="ABL9" s="0"/>
      <c r="ABM9" s="0"/>
      <c r="ABN9" s="0"/>
      <c r="ABO9" s="0"/>
      <c r="ABP9" s="0"/>
      <c r="ABQ9" s="0"/>
      <c r="ABR9" s="0"/>
      <c r="ABS9" s="0"/>
      <c r="ABT9" s="0"/>
      <c r="ABU9" s="0"/>
      <c r="ABV9" s="0"/>
      <c r="ABW9" s="0"/>
      <c r="ABX9" s="0"/>
      <c r="ABY9" s="0"/>
      <c r="ABZ9" s="0"/>
      <c r="ACA9" s="0"/>
      <c r="ACB9" s="0"/>
      <c r="ACC9" s="0"/>
      <c r="ACD9" s="0"/>
      <c r="ACE9" s="0"/>
      <c r="ACF9" s="0"/>
      <c r="ACG9" s="0"/>
      <c r="ACH9" s="0"/>
      <c r="ACI9" s="0"/>
      <c r="ACJ9" s="0"/>
      <c r="ACK9" s="0"/>
      <c r="ACL9" s="0"/>
      <c r="ACM9" s="0"/>
      <c r="ACN9" s="0"/>
      <c r="ACO9" s="0"/>
      <c r="ACP9" s="0"/>
      <c r="ACQ9" s="0"/>
      <c r="ACR9" s="0"/>
      <c r="ACS9" s="0"/>
      <c r="ACT9" s="0"/>
      <c r="ACU9" s="0"/>
      <c r="ACV9" s="0"/>
      <c r="ACW9" s="0"/>
      <c r="ACX9" s="0"/>
      <c r="ACY9" s="0"/>
      <c r="ACZ9" s="0"/>
      <c r="ADA9" s="0"/>
      <c r="ADB9" s="0"/>
      <c r="ADC9" s="0"/>
      <c r="ADD9" s="0"/>
      <c r="ADE9" s="0"/>
      <c r="ADF9" s="0"/>
      <c r="ADG9" s="0"/>
      <c r="ADH9" s="0"/>
      <c r="ADI9" s="0"/>
      <c r="ADJ9" s="0"/>
      <c r="ADK9" s="0"/>
      <c r="ADL9" s="0"/>
      <c r="ADM9" s="0"/>
      <c r="ADN9" s="0"/>
      <c r="ADO9" s="0"/>
      <c r="ADP9" s="0"/>
      <c r="ADQ9" s="0"/>
      <c r="ADR9" s="0"/>
      <c r="ADS9" s="0"/>
      <c r="ADT9" s="0"/>
      <c r="ADU9" s="0"/>
      <c r="ADV9" s="0"/>
      <c r="ADW9" s="0"/>
      <c r="ADX9" s="0"/>
      <c r="ADY9" s="0"/>
      <c r="ADZ9" s="0"/>
      <c r="AEA9" s="0"/>
      <c r="AEB9" s="0"/>
      <c r="AEC9" s="0"/>
      <c r="AED9" s="0"/>
      <c r="AEE9" s="0"/>
      <c r="AEF9" s="0"/>
      <c r="AEG9" s="0"/>
      <c r="AEH9" s="0"/>
      <c r="AEI9" s="0"/>
      <c r="AEJ9" s="0"/>
      <c r="AEK9" s="0"/>
      <c r="AEL9" s="0"/>
      <c r="AEM9" s="0"/>
      <c r="AEN9" s="0"/>
      <c r="AEO9" s="0"/>
      <c r="AEP9" s="0"/>
      <c r="AEQ9" s="0"/>
      <c r="AER9" s="0"/>
      <c r="AES9" s="0"/>
      <c r="AET9" s="0"/>
      <c r="AEU9" s="0"/>
      <c r="AEV9" s="0"/>
      <c r="AEW9" s="0"/>
      <c r="AEX9" s="0"/>
      <c r="AEY9" s="0"/>
      <c r="AEZ9" s="0"/>
      <c r="AFA9" s="0"/>
      <c r="AFB9" s="0"/>
      <c r="AFC9" s="0"/>
      <c r="AFD9" s="0"/>
      <c r="AFE9" s="0"/>
      <c r="AFF9" s="0"/>
      <c r="AFG9" s="0"/>
      <c r="AFH9" s="0"/>
      <c r="AFI9" s="0"/>
      <c r="AFJ9" s="0"/>
      <c r="AFK9" s="0"/>
      <c r="AFL9" s="0"/>
      <c r="AFM9" s="0"/>
      <c r="AFN9" s="0"/>
      <c r="AFO9" s="0"/>
      <c r="AFP9" s="0"/>
      <c r="AFQ9" s="0"/>
      <c r="AFR9" s="0"/>
      <c r="AFS9" s="0"/>
      <c r="AFT9" s="0"/>
      <c r="AFU9" s="0"/>
      <c r="AFV9" s="0"/>
      <c r="AFW9" s="0"/>
      <c r="AFX9" s="0"/>
      <c r="AFY9" s="0"/>
      <c r="AFZ9" s="0"/>
      <c r="AGA9" s="0"/>
      <c r="AGB9" s="0"/>
      <c r="AGC9" s="0"/>
      <c r="AGD9" s="0"/>
      <c r="AGE9" s="0"/>
      <c r="AGF9" s="0"/>
      <c r="AGG9" s="0"/>
      <c r="AGH9" s="0"/>
      <c r="AGI9" s="0"/>
      <c r="AGJ9" s="0"/>
      <c r="AGK9" s="0"/>
      <c r="AGL9" s="0"/>
      <c r="AGM9" s="0"/>
      <c r="AGN9" s="0"/>
      <c r="AGO9" s="0"/>
      <c r="AGP9" s="0"/>
      <c r="AGQ9" s="0"/>
      <c r="AGR9" s="0"/>
      <c r="AGS9" s="0"/>
      <c r="AGT9" s="0"/>
      <c r="AGU9" s="0"/>
      <c r="AGV9" s="0"/>
      <c r="AGW9" s="0"/>
      <c r="AGX9" s="0"/>
      <c r="AGY9" s="0"/>
      <c r="AGZ9" s="0"/>
      <c r="AHA9" s="0"/>
      <c r="AHB9" s="0"/>
      <c r="AHC9" s="0"/>
      <c r="AHD9" s="0"/>
      <c r="AHE9" s="0"/>
      <c r="AHF9" s="0"/>
      <c r="AHG9" s="0"/>
      <c r="AHH9" s="0"/>
      <c r="AHI9" s="0"/>
      <c r="AHJ9" s="0"/>
      <c r="AHK9" s="0"/>
      <c r="AHL9" s="0"/>
      <c r="AHM9" s="0"/>
      <c r="AHN9" s="0"/>
      <c r="AHO9" s="0"/>
      <c r="AHP9" s="0"/>
      <c r="AHQ9" s="0"/>
      <c r="AHR9" s="0"/>
      <c r="AHS9" s="0"/>
      <c r="AHT9" s="0"/>
      <c r="AHU9" s="0"/>
      <c r="AHV9" s="0"/>
      <c r="AHW9" s="0"/>
      <c r="AHX9" s="0"/>
      <c r="AHY9" s="0"/>
      <c r="AHZ9" s="0"/>
      <c r="AIA9" s="0"/>
      <c r="AIB9" s="0"/>
      <c r="AIC9" s="0"/>
      <c r="AID9" s="0"/>
      <c r="AIE9" s="0"/>
      <c r="AIF9" s="0"/>
      <c r="AIG9" s="0"/>
      <c r="AIH9" s="0"/>
      <c r="AII9" s="0"/>
      <c r="AIJ9" s="0"/>
      <c r="AIK9" s="0"/>
      <c r="AIL9" s="0"/>
      <c r="AIM9" s="0"/>
      <c r="AIN9" s="0"/>
      <c r="AIO9" s="0"/>
      <c r="AIP9" s="0"/>
      <c r="AIQ9" s="0"/>
      <c r="AIR9" s="0"/>
      <c r="AIS9" s="0"/>
      <c r="AIT9" s="0"/>
      <c r="AIU9" s="0"/>
      <c r="AIV9" s="0"/>
      <c r="AIW9" s="0"/>
      <c r="AIX9" s="0"/>
      <c r="AIY9" s="0"/>
      <c r="AIZ9" s="0"/>
      <c r="AJA9" s="0"/>
      <c r="AJB9" s="0"/>
      <c r="AJC9" s="0"/>
      <c r="AJD9" s="0"/>
      <c r="AJE9" s="0"/>
      <c r="AJF9" s="0"/>
      <c r="AJG9" s="0"/>
      <c r="AJH9" s="0"/>
      <c r="AJI9" s="0"/>
      <c r="AJJ9" s="0"/>
      <c r="AJK9" s="0"/>
      <c r="AJL9" s="0"/>
      <c r="AJM9" s="0"/>
      <c r="AJN9" s="0"/>
      <c r="AJO9" s="0"/>
      <c r="AJP9" s="0"/>
      <c r="AJQ9" s="0"/>
      <c r="AJR9" s="0"/>
      <c r="AJS9" s="0"/>
      <c r="AJT9" s="0"/>
      <c r="AJU9" s="0"/>
      <c r="AJV9" s="0"/>
      <c r="AJW9" s="0"/>
      <c r="AJX9" s="0"/>
      <c r="AJY9" s="0"/>
      <c r="AJZ9" s="0"/>
      <c r="AKA9" s="0"/>
      <c r="AKB9" s="0"/>
      <c r="AKC9" s="0"/>
      <c r="AKD9" s="0"/>
      <c r="AKE9" s="0"/>
      <c r="AKF9" s="0"/>
      <c r="AKG9" s="0"/>
      <c r="AKH9" s="0"/>
      <c r="AKI9" s="0"/>
      <c r="AKJ9" s="0"/>
      <c r="AKK9" s="0"/>
      <c r="AKL9" s="0"/>
      <c r="AKM9" s="0"/>
      <c r="AKN9" s="0"/>
      <c r="AKO9" s="0"/>
      <c r="AKP9" s="0"/>
      <c r="AKQ9" s="0"/>
      <c r="AKR9" s="0"/>
      <c r="AKS9" s="0"/>
      <c r="AKT9" s="0"/>
      <c r="AKU9" s="0"/>
      <c r="AKV9" s="0"/>
      <c r="AKW9" s="0"/>
      <c r="AKX9" s="0"/>
      <c r="AKY9" s="0"/>
      <c r="AKZ9" s="0"/>
      <c r="ALA9" s="0"/>
      <c r="ALB9" s="0"/>
      <c r="ALC9" s="0"/>
      <c r="ALD9" s="0"/>
      <c r="ALE9" s="0"/>
      <c r="ALF9" s="0"/>
      <c r="ALG9" s="0"/>
      <c r="ALH9" s="0"/>
      <c r="ALI9" s="0"/>
      <c r="ALJ9" s="0"/>
      <c r="ALK9" s="0"/>
      <c r="ALL9" s="0"/>
      <c r="ALM9" s="0"/>
      <c r="ALN9" s="0"/>
      <c r="ALO9" s="0"/>
      <c r="ALP9" s="0"/>
      <c r="ALQ9" s="0"/>
      <c r="ALR9" s="0"/>
      <c r="ALS9" s="0"/>
      <c r="ALT9" s="0"/>
      <c r="ALU9" s="0"/>
      <c r="ALV9" s="0"/>
      <c r="ALW9" s="0"/>
      <c r="ALX9" s="0"/>
      <c r="ALY9" s="0"/>
      <c r="ALZ9" s="0"/>
      <c r="AMA9" s="0"/>
      <c r="AMB9" s="0"/>
      <c r="AMC9" s="0"/>
      <c r="AMD9" s="0"/>
      <c r="AME9" s="0"/>
      <c r="AMF9" s="0"/>
      <c r="AMG9" s="0"/>
      <c r="AMH9" s="0"/>
      <c r="AMI9" s="0"/>
      <c r="AMJ9" s="0"/>
    </row>
    <row r="10" customFormat="false" ht="15" hidden="false" customHeight="true" outlineLevel="0" collapsed="false">
      <c r="A10" s="1" t="n">
        <v>7</v>
      </c>
      <c r="B10" s="1" t="s">
        <v>98</v>
      </c>
      <c r="C10" s="1" t="s">
        <v>99</v>
      </c>
      <c r="D10" s="1" t="s">
        <v>100</v>
      </c>
      <c r="E10" s="1" t="s">
        <v>141</v>
      </c>
      <c r="F10" s="2" t="s">
        <v>142</v>
      </c>
      <c r="G10" s="1" t="s">
        <v>143</v>
      </c>
      <c r="H10" s="1" t="s">
        <v>144</v>
      </c>
      <c r="I10" s="1" t="s">
        <v>145</v>
      </c>
      <c r="J10" s="1" t="s">
        <v>146</v>
      </c>
      <c r="K10" s="4" t="s">
        <v>107</v>
      </c>
      <c r="L10" s="4" t="s">
        <v>108</v>
      </c>
      <c r="M10" s="4" t="s">
        <v>109</v>
      </c>
      <c r="N10" s="4" t="s">
        <v>110</v>
      </c>
      <c r="O10" s="4" t="s">
        <v>110</v>
      </c>
      <c r="P10" s="4" t="s">
        <v>110</v>
      </c>
      <c r="Q10" s="4" t="s">
        <v>110</v>
      </c>
      <c r="R10" s="4" t="s">
        <v>110</v>
      </c>
      <c r="S10" s="4" t="s">
        <v>110</v>
      </c>
      <c r="T10" s="4" t="s">
        <v>110</v>
      </c>
      <c r="U10" s="4" t="s">
        <v>110</v>
      </c>
      <c r="V10" s="4" t="s">
        <v>110</v>
      </c>
      <c r="W10" s="4" t="s">
        <v>110</v>
      </c>
      <c r="X10" s="4" t="s">
        <v>110</v>
      </c>
      <c r="Y10" s="4" t="s">
        <v>110</v>
      </c>
      <c r="Z10" s="4" t="s">
        <v>110</v>
      </c>
      <c r="AA10" s="4" t="s">
        <v>110</v>
      </c>
      <c r="AB10" s="4" t="s">
        <v>110</v>
      </c>
      <c r="AC10" s="4" t="s">
        <v>110</v>
      </c>
      <c r="AD10" s="4" t="s">
        <v>110</v>
      </c>
      <c r="AE10" s="4" t="s">
        <v>110</v>
      </c>
      <c r="AF10" s="4" t="s">
        <v>110</v>
      </c>
      <c r="AG10" s="4" t="s">
        <v>110</v>
      </c>
      <c r="AH10" s="4" t="s">
        <v>110</v>
      </c>
      <c r="AI10" s="4" t="s">
        <v>110</v>
      </c>
      <c r="AJ10" s="4" t="s">
        <v>110</v>
      </c>
      <c r="AK10" s="4" t="s">
        <v>110</v>
      </c>
      <c r="AL10" s="4" t="s">
        <v>110</v>
      </c>
      <c r="AM10" s="4" t="s">
        <v>110</v>
      </c>
      <c r="AN10" s="4" t="s">
        <v>110</v>
      </c>
      <c r="AO10" s="4" t="s">
        <v>110</v>
      </c>
      <c r="AP10" s="4" t="s">
        <v>110</v>
      </c>
      <c r="AQ10" s="4" t="s">
        <v>110</v>
      </c>
      <c r="AR10" s="4" t="s">
        <v>110</v>
      </c>
      <c r="AS10" s="4" t="s">
        <v>110</v>
      </c>
      <c r="AT10" s="4" t="s">
        <v>110</v>
      </c>
      <c r="AU10" s="4" t="s">
        <v>110</v>
      </c>
      <c r="AV10" s="4" t="s">
        <v>110</v>
      </c>
      <c r="AW10" s="4" t="s">
        <v>110</v>
      </c>
      <c r="AX10" s="0"/>
      <c r="AY10" s="0"/>
      <c r="AZ10" s="1"/>
      <c r="BA10" s="1"/>
      <c r="BB10" s="4"/>
      <c r="BC10" s="4"/>
      <c r="BD10" s="4"/>
      <c r="BE10" s="0"/>
      <c r="BF10" s="4" t="s">
        <v>111</v>
      </c>
      <c r="BG10" s="4" t="s">
        <v>111</v>
      </c>
      <c r="BH10" s="4" t="s">
        <v>111</v>
      </c>
      <c r="BI10" s="4" t="s">
        <v>112</v>
      </c>
      <c r="BJ10" s="4"/>
      <c r="BK10" s="4"/>
      <c r="BL10" s="4"/>
      <c r="BM10" s="4"/>
      <c r="BN10" s="4"/>
      <c r="BO10" s="0"/>
      <c r="BP10" s="0"/>
      <c r="BQ10" s="0"/>
      <c r="BR10" s="1"/>
      <c r="BS10" s="1" t="s">
        <v>113</v>
      </c>
      <c r="BT10" s="0"/>
      <c r="BU10" s="0"/>
      <c r="BV10" s="1" t="n">
        <v>14</v>
      </c>
      <c r="BW10" s="0"/>
      <c r="BX10" s="0"/>
      <c r="BY10" s="0"/>
      <c r="BZ10" s="0"/>
      <c r="CA10" s="0"/>
      <c r="CB10" s="0"/>
      <c r="CC10" s="0"/>
      <c r="CD10" s="0"/>
      <c r="CE10" s="0"/>
      <c r="CF10" s="0"/>
      <c r="CG10" s="0"/>
      <c r="CH10" s="0"/>
      <c r="CI10" s="0"/>
      <c r="CJ10" s="0"/>
      <c r="CK10" s="0"/>
      <c r="CL10" s="0"/>
      <c r="CM10" s="0"/>
      <c r="CN10" s="0"/>
      <c r="CO10" s="0"/>
      <c r="CP10" s="0"/>
      <c r="CQ10" s="0"/>
      <c r="CR10" s="0"/>
      <c r="CS10" s="0"/>
      <c r="CT10" s="0"/>
      <c r="CU10" s="0"/>
      <c r="CV10" s="0"/>
      <c r="CW10" s="0"/>
      <c r="CX10" s="0"/>
      <c r="CY10" s="0"/>
      <c r="CZ10" s="0"/>
      <c r="DA10" s="0"/>
      <c r="DB10" s="0"/>
      <c r="DC10" s="0"/>
      <c r="DD10" s="0"/>
      <c r="DE10" s="0"/>
      <c r="DF10" s="0"/>
      <c r="DG10" s="0"/>
      <c r="DH10" s="0"/>
      <c r="DI10" s="0"/>
      <c r="DJ10" s="0"/>
      <c r="DK10" s="0"/>
      <c r="DL10" s="0"/>
      <c r="DM10" s="0"/>
      <c r="DN10" s="0"/>
      <c r="DO10" s="0"/>
      <c r="DP10" s="0"/>
      <c r="DQ10" s="0"/>
      <c r="DR10" s="0"/>
      <c r="DS10" s="0"/>
      <c r="DT10" s="0"/>
      <c r="DU10" s="0"/>
      <c r="DV10" s="0"/>
      <c r="DW10" s="0"/>
      <c r="DX10" s="0"/>
      <c r="DY10" s="0"/>
      <c r="DZ10" s="0"/>
      <c r="EA10" s="0"/>
      <c r="EB10" s="0"/>
      <c r="EC10" s="0"/>
      <c r="ED10" s="0"/>
      <c r="EE10" s="0"/>
      <c r="EF10" s="0"/>
      <c r="EG10" s="0"/>
      <c r="EH10" s="0"/>
      <c r="EI10" s="0"/>
      <c r="EJ10" s="0"/>
      <c r="EK10" s="0"/>
      <c r="EL10" s="0"/>
      <c r="EM10" s="0"/>
      <c r="EN10" s="0"/>
      <c r="EO10" s="0"/>
      <c r="EP10" s="0"/>
      <c r="EQ10" s="0"/>
      <c r="ER10" s="0"/>
      <c r="ES10" s="0"/>
      <c r="ET10" s="0"/>
      <c r="EU10" s="0"/>
      <c r="EV10" s="0"/>
      <c r="EW10" s="0"/>
      <c r="EX10" s="0"/>
      <c r="EY10" s="0"/>
      <c r="EZ10" s="0"/>
      <c r="FA10" s="0"/>
      <c r="FB10" s="0"/>
      <c r="FC10" s="0"/>
      <c r="FD10" s="0"/>
      <c r="FE10" s="0"/>
      <c r="FF10" s="0"/>
      <c r="FG10" s="0"/>
      <c r="FH10" s="0"/>
      <c r="FI10" s="0"/>
      <c r="FJ10" s="0"/>
      <c r="FK10" s="0"/>
      <c r="FL10" s="0"/>
      <c r="FM10" s="0"/>
      <c r="FN10" s="0"/>
      <c r="FO10" s="0"/>
      <c r="FP10" s="0"/>
      <c r="FQ10" s="0"/>
      <c r="FR10" s="0"/>
      <c r="FS10" s="0"/>
      <c r="FT10" s="0"/>
      <c r="FU10" s="0"/>
      <c r="FV10" s="0"/>
      <c r="FW10" s="0"/>
      <c r="FX10" s="0"/>
      <c r="FY10" s="0"/>
      <c r="FZ10" s="0"/>
      <c r="GA10" s="0"/>
      <c r="GB10" s="0"/>
      <c r="GC10" s="0"/>
      <c r="GD10" s="0"/>
      <c r="GE10" s="0"/>
      <c r="GF10" s="0"/>
      <c r="GG10" s="0"/>
      <c r="GH10" s="0"/>
      <c r="GI10" s="0"/>
      <c r="GJ10" s="0"/>
      <c r="GK10" s="0"/>
      <c r="GL10" s="0"/>
      <c r="GM10" s="0"/>
      <c r="GN10" s="0"/>
      <c r="GO10" s="0"/>
      <c r="GP10" s="0"/>
      <c r="GQ10" s="0"/>
      <c r="GR10" s="0"/>
      <c r="GS10" s="0"/>
      <c r="GT10" s="0"/>
      <c r="GU10" s="0"/>
      <c r="GV10" s="0"/>
      <c r="GW10" s="0"/>
      <c r="GX10" s="0"/>
      <c r="GY10" s="0"/>
      <c r="GZ10" s="0"/>
      <c r="HA10" s="0"/>
      <c r="HB10" s="0"/>
      <c r="HC10" s="0"/>
      <c r="HD10" s="0"/>
      <c r="HE10" s="0"/>
      <c r="HF10" s="0"/>
      <c r="HG10" s="0"/>
      <c r="HH10" s="0"/>
      <c r="HI10" s="0"/>
      <c r="HJ10" s="0"/>
      <c r="HK10" s="0"/>
      <c r="HL10" s="0"/>
      <c r="HM10" s="0"/>
      <c r="HN10" s="0"/>
      <c r="HO10" s="0"/>
      <c r="HP10" s="0"/>
      <c r="HQ10" s="0"/>
      <c r="HR10" s="0"/>
      <c r="HS10" s="0"/>
      <c r="HT10" s="0"/>
      <c r="HU10" s="0"/>
      <c r="HV10" s="0"/>
      <c r="HW10" s="0"/>
      <c r="HX10" s="0"/>
      <c r="HY10" s="0"/>
      <c r="HZ10" s="0"/>
      <c r="IA10" s="0"/>
      <c r="IB10" s="0"/>
      <c r="IC10" s="0"/>
      <c r="ID10" s="0"/>
      <c r="IE10" s="0"/>
      <c r="IF10" s="0"/>
      <c r="IG10" s="0"/>
      <c r="IH10" s="0"/>
      <c r="II10" s="0"/>
      <c r="IJ10" s="0"/>
      <c r="IK10" s="0"/>
      <c r="IL10" s="0"/>
      <c r="IM10" s="0"/>
      <c r="IN10" s="0"/>
      <c r="IO10" s="0"/>
      <c r="IP10" s="0"/>
      <c r="IQ10" s="0"/>
      <c r="IR10" s="0"/>
      <c r="IS10" s="0"/>
      <c r="IT10" s="0"/>
      <c r="IU10" s="0"/>
      <c r="IV10" s="0"/>
      <c r="IW10" s="0"/>
      <c r="IX10" s="0"/>
      <c r="IY10" s="0"/>
      <c r="IZ10" s="0"/>
      <c r="JA10" s="0"/>
      <c r="JB10" s="0"/>
      <c r="JC10" s="0"/>
      <c r="JD10" s="0"/>
      <c r="JE10" s="0"/>
      <c r="JF10" s="0"/>
      <c r="JG10" s="0"/>
      <c r="JH10" s="0"/>
      <c r="JI10" s="0"/>
      <c r="JJ10" s="0"/>
      <c r="JK10" s="0"/>
      <c r="JL10" s="0"/>
      <c r="JM10" s="0"/>
      <c r="JN10" s="0"/>
      <c r="JO10" s="0"/>
      <c r="JP10" s="0"/>
      <c r="JQ10" s="0"/>
      <c r="JR10" s="0"/>
      <c r="JS10" s="0"/>
      <c r="JT10" s="0"/>
      <c r="JU10" s="0"/>
      <c r="JV10" s="0"/>
      <c r="JW10" s="0"/>
      <c r="JX10" s="0"/>
      <c r="JY10" s="0"/>
      <c r="JZ10" s="0"/>
      <c r="KA10" s="0"/>
      <c r="KB10" s="0"/>
      <c r="KC10" s="0"/>
      <c r="KD10" s="0"/>
      <c r="KE10" s="0"/>
      <c r="KF10" s="0"/>
      <c r="KG10" s="0"/>
      <c r="KH10" s="0"/>
      <c r="KI10" s="0"/>
      <c r="KJ10" s="0"/>
      <c r="KK10" s="0"/>
      <c r="KL10" s="0"/>
      <c r="KM10" s="0"/>
      <c r="KN10" s="0"/>
      <c r="KO10" s="0"/>
      <c r="KP10" s="0"/>
      <c r="KQ10" s="0"/>
      <c r="KR10" s="0"/>
      <c r="KS10" s="0"/>
      <c r="KT10" s="0"/>
      <c r="KU10" s="0"/>
      <c r="KV10" s="0"/>
      <c r="KW10" s="0"/>
      <c r="KX10" s="0"/>
      <c r="KY10" s="0"/>
      <c r="KZ10" s="0"/>
      <c r="LA10" s="0"/>
      <c r="LB10" s="0"/>
      <c r="LC10" s="0"/>
      <c r="LD10" s="0"/>
      <c r="LE10" s="0"/>
      <c r="LF10" s="0"/>
      <c r="LG10" s="0"/>
      <c r="LH10" s="0"/>
      <c r="LI10" s="0"/>
      <c r="LJ10" s="0"/>
      <c r="LK10" s="0"/>
      <c r="LL10" s="0"/>
      <c r="LM10" s="0"/>
      <c r="LN10" s="0"/>
      <c r="LO10" s="0"/>
      <c r="LP10" s="0"/>
      <c r="LQ10" s="0"/>
      <c r="LR10" s="0"/>
      <c r="LS10" s="0"/>
      <c r="LT10" s="0"/>
      <c r="LU10" s="0"/>
      <c r="LV10" s="0"/>
      <c r="LW10" s="0"/>
      <c r="LX10" s="0"/>
      <c r="LY10" s="0"/>
      <c r="LZ10" s="0"/>
      <c r="MA10" s="0"/>
      <c r="MB10" s="0"/>
      <c r="MC10" s="0"/>
      <c r="MD10" s="0"/>
      <c r="ME10" s="0"/>
      <c r="MF10" s="0"/>
      <c r="MG10" s="0"/>
      <c r="MH10" s="0"/>
      <c r="MI10" s="0"/>
      <c r="MJ10" s="0"/>
      <c r="MK10" s="0"/>
      <c r="ML10" s="0"/>
      <c r="MM10" s="0"/>
      <c r="MN10" s="0"/>
      <c r="MO10" s="0"/>
      <c r="MP10" s="0"/>
      <c r="MQ10" s="0"/>
      <c r="MR10" s="0"/>
      <c r="MS10" s="0"/>
      <c r="MT10" s="0"/>
      <c r="MU10" s="0"/>
      <c r="MV10" s="0"/>
      <c r="MW10" s="0"/>
      <c r="MX10" s="0"/>
      <c r="MY10" s="0"/>
      <c r="MZ10" s="0"/>
      <c r="NA10" s="0"/>
      <c r="NB10" s="0"/>
      <c r="NC10" s="0"/>
      <c r="ND10" s="0"/>
      <c r="NE10" s="0"/>
      <c r="NF10" s="0"/>
      <c r="NG10" s="0"/>
      <c r="NH10" s="0"/>
      <c r="NI10" s="0"/>
      <c r="NJ10" s="0"/>
      <c r="NK10" s="0"/>
      <c r="NL10" s="0"/>
      <c r="NM10" s="0"/>
      <c r="NN10" s="0"/>
      <c r="NO10" s="0"/>
      <c r="NP10" s="0"/>
      <c r="NQ10" s="0"/>
      <c r="NR10" s="0"/>
      <c r="NS10" s="0"/>
      <c r="NT10" s="0"/>
      <c r="NU10" s="0"/>
      <c r="NV10" s="0"/>
      <c r="NW10" s="0"/>
      <c r="NX10" s="0"/>
      <c r="NY10" s="0"/>
      <c r="NZ10" s="0"/>
      <c r="OA10" s="0"/>
      <c r="OB10" s="0"/>
      <c r="OC10" s="0"/>
      <c r="OD10" s="0"/>
      <c r="OE10" s="0"/>
      <c r="OF10" s="0"/>
      <c r="OG10" s="0"/>
      <c r="OH10" s="0"/>
      <c r="OI10" s="0"/>
      <c r="OJ10" s="0"/>
      <c r="OK10" s="0"/>
      <c r="OL10" s="0"/>
      <c r="OM10" s="0"/>
      <c r="ON10" s="0"/>
      <c r="OO10" s="0"/>
      <c r="OP10" s="0"/>
      <c r="OQ10" s="0"/>
      <c r="OR10" s="0"/>
      <c r="OS10" s="0"/>
      <c r="OT10" s="0"/>
      <c r="OU10" s="0"/>
      <c r="OV10" s="0"/>
      <c r="OW10" s="0"/>
      <c r="OX10" s="0"/>
      <c r="OY10" s="0"/>
      <c r="OZ10" s="0"/>
      <c r="PA10" s="0"/>
      <c r="PB10" s="0"/>
      <c r="PC10" s="0"/>
      <c r="PD10" s="0"/>
      <c r="PE10" s="0"/>
      <c r="PF10" s="0"/>
      <c r="PG10" s="0"/>
      <c r="PH10" s="0"/>
      <c r="PI10" s="0"/>
      <c r="PJ10" s="0"/>
      <c r="PK10" s="0"/>
      <c r="PL10" s="0"/>
      <c r="PM10" s="0"/>
      <c r="PN10" s="0"/>
      <c r="PO10" s="0"/>
      <c r="PP10" s="0"/>
      <c r="PQ10" s="0"/>
      <c r="PR10" s="0"/>
      <c r="PS10" s="0"/>
      <c r="PT10" s="0"/>
      <c r="PU10" s="0"/>
      <c r="PV10" s="0"/>
      <c r="PW10" s="0"/>
      <c r="PX10" s="0"/>
      <c r="PY10" s="0"/>
      <c r="PZ10" s="0"/>
      <c r="QA10" s="0"/>
      <c r="QB10" s="0"/>
      <c r="QC10" s="0"/>
      <c r="QD10" s="0"/>
      <c r="QE10" s="0"/>
      <c r="QF10" s="0"/>
      <c r="QG10" s="0"/>
      <c r="QH10" s="0"/>
      <c r="QI10" s="0"/>
      <c r="QJ10" s="0"/>
      <c r="QK10" s="0"/>
      <c r="QL10" s="0"/>
      <c r="QM10" s="0"/>
      <c r="QN10" s="0"/>
      <c r="QO10" s="0"/>
      <c r="QP10" s="0"/>
      <c r="QQ10" s="0"/>
      <c r="QR10" s="0"/>
      <c r="QS10" s="0"/>
      <c r="QT10" s="0"/>
      <c r="QU10" s="0"/>
      <c r="QV10" s="0"/>
      <c r="QW10" s="0"/>
      <c r="QX10" s="0"/>
      <c r="QY10" s="0"/>
      <c r="QZ10" s="0"/>
      <c r="RA10" s="0"/>
      <c r="RB10" s="0"/>
      <c r="RC10" s="0"/>
      <c r="RD10" s="0"/>
      <c r="RE10" s="0"/>
      <c r="RF10" s="0"/>
      <c r="RG10" s="0"/>
      <c r="RH10" s="0"/>
      <c r="RI10" s="0"/>
      <c r="RJ10" s="0"/>
      <c r="RK10" s="0"/>
      <c r="RL10" s="0"/>
      <c r="RM10" s="0"/>
      <c r="RN10" s="0"/>
      <c r="RO10" s="0"/>
      <c r="RP10" s="0"/>
      <c r="RQ10" s="0"/>
      <c r="RR10" s="0"/>
      <c r="RS10" s="0"/>
      <c r="RT10" s="0"/>
      <c r="RU10" s="0"/>
      <c r="RV10" s="0"/>
      <c r="RW10" s="0"/>
      <c r="RX10" s="0"/>
      <c r="RY10" s="0"/>
      <c r="RZ10" s="0"/>
      <c r="SA10" s="0"/>
      <c r="SB10" s="0"/>
      <c r="SC10" s="0"/>
      <c r="SD10" s="0"/>
      <c r="SE10" s="0"/>
      <c r="SF10" s="0"/>
      <c r="SG10" s="0"/>
      <c r="SH10" s="0"/>
      <c r="SI10" s="0"/>
      <c r="SJ10" s="0"/>
      <c r="SK10" s="0"/>
      <c r="SL10" s="0"/>
      <c r="SM10" s="0"/>
      <c r="SN10" s="0"/>
      <c r="SO10" s="0"/>
      <c r="SP10" s="0"/>
      <c r="SQ10" s="0"/>
      <c r="SR10" s="0"/>
      <c r="SS10" s="0"/>
      <c r="ST10" s="0"/>
      <c r="SU10" s="0"/>
      <c r="SV10" s="0"/>
      <c r="SW10" s="0"/>
      <c r="SX10" s="0"/>
      <c r="SY10" s="0"/>
      <c r="SZ10" s="0"/>
      <c r="TA10" s="0"/>
      <c r="TB10" s="0"/>
      <c r="TC10" s="0"/>
      <c r="TD10" s="0"/>
      <c r="TE10" s="0"/>
      <c r="TF10" s="0"/>
      <c r="TG10" s="0"/>
      <c r="TH10" s="0"/>
      <c r="TI10" s="0"/>
      <c r="TJ10" s="0"/>
      <c r="TK10" s="0"/>
      <c r="TL10" s="0"/>
      <c r="TM10" s="0"/>
      <c r="TN10" s="0"/>
      <c r="TO10" s="0"/>
      <c r="TP10" s="0"/>
      <c r="TQ10" s="0"/>
      <c r="TR10" s="0"/>
      <c r="TS10" s="0"/>
      <c r="TT10" s="0"/>
      <c r="TU10" s="0"/>
      <c r="TV10" s="0"/>
      <c r="TW10" s="0"/>
      <c r="TX10" s="0"/>
      <c r="TY10" s="0"/>
      <c r="TZ10" s="0"/>
      <c r="UA10" s="0"/>
      <c r="UB10" s="0"/>
      <c r="UC10" s="0"/>
      <c r="UD10" s="0"/>
      <c r="UE10" s="0"/>
      <c r="UF10" s="0"/>
      <c r="UG10" s="0"/>
      <c r="UH10" s="0"/>
      <c r="UI10" s="0"/>
      <c r="UJ10" s="0"/>
      <c r="UK10" s="0"/>
      <c r="UL10" s="0"/>
      <c r="UM10" s="0"/>
      <c r="UN10" s="0"/>
      <c r="UO10" s="0"/>
      <c r="UP10" s="0"/>
      <c r="UQ10" s="0"/>
      <c r="UR10" s="0"/>
      <c r="US10" s="0"/>
      <c r="UT10" s="0"/>
      <c r="UU10" s="0"/>
      <c r="UV10" s="0"/>
      <c r="UW10" s="0"/>
      <c r="UX10" s="0"/>
      <c r="UY10" s="0"/>
      <c r="UZ10" s="0"/>
      <c r="VA10" s="0"/>
      <c r="VB10" s="0"/>
      <c r="VC10" s="0"/>
      <c r="VD10" s="0"/>
      <c r="VE10" s="0"/>
      <c r="VF10" s="0"/>
      <c r="VG10" s="0"/>
      <c r="VH10" s="0"/>
      <c r="VI10" s="0"/>
      <c r="VJ10" s="0"/>
      <c r="VK10" s="0"/>
      <c r="VL10" s="0"/>
      <c r="VM10" s="0"/>
      <c r="VN10" s="0"/>
      <c r="VO10" s="0"/>
      <c r="VP10" s="0"/>
      <c r="VQ10" s="0"/>
      <c r="VR10" s="0"/>
      <c r="VS10" s="0"/>
      <c r="VT10" s="0"/>
      <c r="VU10" s="0"/>
      <c r="VV10" s="0"/>
      <c r="VW10" s="0"/>
      <c r="VX10" s="0"/>
      <c r="VY10" s="0"/>
      <c r="VZ10" s="0"/>
      <c r="WA10" s="0"/>
      <c r="WB10" s="0"/>
      <c r="WC10" s="0"/>
      <c r="WD10" s="0"/>
      <c r="WE10" s="0"/>
      <c r="WF10" s="0"/>
      <c r="WG10" s="0"/>
      <c r="WH10" s="0"/>
      <c r="WI10" s="0"/>
      <c r="WJ10" s="0"/>
      <c r="WK10" s="0"/>
      <c r="WL10" s="0"/>
      <c r="WM10" s="0"/>
      <c r="WN10" s="0"/>
      <c r="WO10" s="0"/>
      <c r="WP10" s="0"/>
      <c r="WQ10" s="0"/>
      <c r="WR10" s="0"/>
      <c r="WS10" s="0"/>
      <c r="WT10" s="0"/>
      <c r="WU10" s="0"/>
      <c r="WV10" s="0"/>
      <c r="WW10" s="0"/>
      <c r="WX10" s="0"/>
      <c r="WY10" s="0"/>
      <c r="WZ10" s="0"/>
      <c r="XA10" s="0"/>
      <c r="XB10" s="0"/>
      <c r="XC10" s="0"/>
      <c r="XD10" s="0"/>
      <c r="XE10" s="0"/>
      <c r="XF10" s="0"/>
      <c r="XG10" s="0"/>
      <c r="XH10" s="0"/>
      <c r="XI10" s="0"/>
      <c r="XJ10" s="0"/>
      <c r="XK10" s="0"/>
      <c r="XL10" s="0"/>
      <c r="XM10" s="0"/>
      <c r="XN10" s="0"/>
      <c r="XO10" s="0"/>
      <c r="XP10" s="0"/>
      <c r="XQ10" s="0"/>
      <c r="XR10" s="0"/>
      <c r="XS10" s="0"/>
      <c r="XT10" s="0"/>
      <c r="XU10" s="0"/>
      <c r="XV10" s="0"/>
      <c r="XW10" s="0"/>
      <c r="XX10" s="0"/>
      <c r="XY10" s="0"/>
      <c r="XZ10" s="0"/>
      <c r="YA10" s="0"/>
      <c r="YB10" s="0"/>
      <c r="YC10" s="0"/>
      <c r="YD10" s="0"/>
      <c r="YE10" s="0"/>
      <c r="YF10" s="0"/>
      <c r="YG10" s="0"/>
      <c r="YH10" s="0"/>
      <c r="YI10" s="0"/>
      <c r="YJ10" s="0"/>
      <c r="YK10" s="0"/>
      <c r="YL10" s="0"/>
      <c r="YM10" s="0"/>
      <c r="YN10" s="0"/>
      <c r="YO10" s="0"/>
      <c r="YP10" s="0"/>
      <c r="YQ10" s="0"/>
      <c r="YR10" s="0"/>
      <c r="YS10" s="0"/>
      <c r="YT10" s="0"/>
      <c r="YU10" s="0"/>
      <c r="YV10" s="0"/>
      <c r="YW10" s="0"/>
      <c r="YX10" s="0"/>
      <c r="YY10" s="0"/>
      <c r="YZ10" s="0"/>
      <c r="ZA10" s="0"/>
      <c r="ZB10" s="0"/>
      <c r="ZC10" s="0"/>
      <c r="ZD10" s="0"/>
      <c r="ZE10" s="0"/>
      <c r="ZF10" s="0"/>
      <c r="ZG10" s="0"/>
      <c r="ZH10" s="0"/>
      <c r="ZI10" s="0"/>
      <c r="ZJ10" s="0"/>
      <c r="ZK10" s="0"/>
      <c r="ZL10" s="0"/>
      <c r="ZM10" s="0"/>
      <c r="ZN10" s="0"/>
      <c r="ZO10" s="0"/>
      <c r="ZP10" s="0"/>
      <c r="ZQ10" s="0"/>
      <c r="ZR10" s="0"/>
      <c r="ZS10" s="0"/>
      <c r="ZT10" s="0"/>
      <c r="ZU10" s="0"/>
      <c r="ZV10" s="0"/>
      <c r="ZW10" s="0"/>
      <c r="ZX10" s="0"/>
      <c r="ZY10" s="0"/>
      <c r="ZZ10" s="0"/>
      <c r="AAA10" s="0"/>
      <c r="AAB10" s="0"/>
      <c r="AAC10" s="0"/>
      <c r="AAD10" s="0"/>
      <c r="AAE10" s="0"/>
      <c r="AAF10" s="0"/>
      <c r="AAG10" s="0"/>
      <c r="AAH10" s="0"/>
      <c r="AAI10" s="0"/>
      <c r="AAJ10" s="0"/>
      <c r="AAK10" s="0"/>
      <c r="AAL10" s="0"/>
      <c r="AAM10" s="0"/>
      <c r="AAN10" s="0"/>
      <c r="AAO10" s="0"/>
      <c r="AAP10" s="0"/>
      <c r="AAQ10" s="0"/>
      <c r="AAR10" s="0"/>
      <c r="AAS10" s="0"/>
      <c r="AAT10" s="0"/>
      <c r="AAU10" s="0"/>
      <c r="AAV10" s="0"/>
      <c r="AAW10" s="0"/>
      <c r="AAX10" s="0"/>
      <c r="AAY10" s="0"/>
      <c r="AAZ10" s="0"/>
      <c r="ABA10" s="0"/>
      <c r="ABB10" s="0"/>
      <c r="ABC10" s="0"/>
      <c r="ABD10" s="0"/>
      <c r="ABE10" s="0"/>
      <c r="ABF10" s="0"/>
      <c r="ABG10" s="0"/>
      <c r="ABH10" s="0"/>
      <c r="ABI10" s="0"/>
      <c r="ABJ10" s="0"/>
      <c r="ABK10" s="0"/>
      <c r="ABL10" s="0"/>
      <c r="ABM10" s="0"/>
      <c r="ABN10" s="0"/>
      <c r="ABO10" s="0"/>
      <c r="ABP10" s="0"/>
      <c r="ABQ10" s="0"/>
      <c r="ABR10" s="0"/>
      <c r="ABS10" s="0"/>
      <c r="ABT10" s="0"/>
      <c r="ABU10" s="0"/>
      <c r="ABV10" s="0"/>
      <c r="ABW10" s="0"/>
      <c r="ABX10" s="0"/>
      <c r="ABY10" s="0"/>
      <c r="ABZ10" s="0"/>
      <c r="ACA10" s="0"/>
      <c r="ACB10" s="0"/>
      <c r="ACC10" s="0"/>
      <c r="ACD10" s="0"/>
      <c r="ACE10" s="0"/>
      <c r="ACF10" s="0"/>
      <c r="ACG10" s="0"/>
      <c r="ACH10" s="0"/>
      <c r="ACI10" s="0"/>
      <c r="ACJ10" s="0"/>
      <c r="ACK10" s="0"/>
      <c r="ACL10" s="0"/>
      <c r="ACM10" s="0"/>
      <c r="ACN10" s="0"/>
      <c r="ACO10" s="0"/>
      <c r="ACP10" s="0"/>
      <c r="ACQ10" s="0"/>
      <c r="ACR10" s="0"/>
      <c r="ACS10" s="0"/>
      <c r="ACT10" s="0"/>
      <c r="ACU10" s="0"/>
      <c r="ACV10" s="0"/>
      <c r="ACW10" s="0"/>
      <c r="ACX10" s="0"/>
      <c r="ACY10" s="0"/>
      <c r="ACZ10" s="0"/>
      <c r="ADA10" s="0"/>
      <c r="ADB10" s="0"/>
      <c r="ADC10" s="0"/>
      <c r="ADD10" s="0"/>
      <c r="ADE10" s="0"/>
      <c r="ADF10" s="0"/>
      <c r="ADG10" s="0"/>
      <c r="ADH10" s="0"/>
      <c r="ADI10" s="0"/>
      <c r="ADJ10" s="0"/>
      <c r="ADK10" s="0"/>
      <c r="ADL10" s="0"/>
      <c r="ADM10" s="0"/>
      <c r="ADN10" s="0"/>
      <c r="ADO10" s="0"/>
      <c r="ADP10" s="0"/>
      <c r="ADQ10" s="0"/>
      <c r="ADR10" s="0"/>
      <c r="ADS10" s="0"/>
      <c r="ADT10" s="0"/>
      <c r="ADU10" s="0"/>
      <c r="ADV10" s="0"/>
      <c r="ADW10" s="0"/>
      <c r="ADX10" s="0"/>
      <c r="ADY10" s="0"/>
      <c r="ADZ10" s="0"/>
      <c r="AEA10" s="0"/>
      <c r="AEB10" s="0"/>
      <c r="AEC10" s="0"/>
      <c r="AED10" s="0"/>
      <c r="AEE10" s="0"/>
      <c r="AEF10" s="0"/>
      <c r="AEG10" s="0"/>
      <c r="AEH10" s="0"/>
      <c r="AEI10" s="0"/>
      <c r="AEJ10" s="0"/>
      <c r="AEK10" s="0"/>
      <c r="AEL10" s="0"/>
      <c r="AEM10" s="0"/>
      <c r="AEN10" s="0"/>
      <c r="AEO10" s="0"/>
      <c r="AEP10" s="0"/>
      <c r="AEQ10" s="0"/>
      <c r="AER10" s="0"/>
      <c r="AES10" s="0"/>
      <c r="AET10" s="0"/>
      <c r="AEU10" s="0"/>
      <c r="AEV10" s="0"/>
      <c r="AEW10" s="0"/>
      <c r="AEX10" s="0"/>
      <c r="AEY10" s="0"/>
      <c r="AEZ10" s="0"/>
      <c r="AFA10" s="0"/>
      <c r="AFB10" s="0"/>
      <c r="AFC10" s="0"/>
      <c r="AFD10" s="0"/>
      <c r="AFE10" s="0"/>
      <c r="AFF10" s="0"/>
      <c r="AFG10" s="0"/>
      <c r="AFH10" s="0"/>
      <c r="AFI10" s="0"/>
      <c r="AFJ10" s="0"/>
      <c r="AFK10" s="0"/>
      <c r="AFL10" s="0"/>
      <c r="AFM10" s="0"/>
      <c r="AFN10" s="0"/>
      <c r="AFO10" s="0"/>
      <c r="AFP10" s="0"/>
      <c r="AFQ10" s="0"/>
      <c r="AFR10" s="0"/>
      <c r="AFS10" s="0"/>
      <c r="AFT10" s="0"/>
      <c r="AFU10" s="0"/>
      <c r="AFV10" s="0"/>
      <c r="AFW10" s="0"/>
      <c r="AFX10" s="0"/>
      <c r="AFY10" s="0"/>
      <c r="AFZ10" s="0"/>
      <c r="AGA10" s="0"/>
      <c r="AGB10" s="0"/>
      <c r="AGC10" s="0"/>
      <c r="AGD10" s="0"/>
      <c r="AGE10" s="0"/>
      <c r="AGF10" s="0"/>
      <c r="AGG10" s="0"/>
      <c r="AGH10" s="0"/>
      <c r="AGI10" s="0"/>
      <c r="AGJ10" s="0"/>
      <c r="AGK10" s="0"/>
      <c r="AGL10" s="0"/>
      <c r="AGM10" s="0"/>
      <c r="AGN10" s="0"/>
      <c r="AGO10" s="0"/>
      <c r="AGP10" s="0"/>
      <c r="AGQ10" s="0"/>
      <c r="AGR10" s="0"/>
      <c r="AGS10" s="0"/>
      <c r="AGT10" s="0"/>
      <c r="AGU10" s="0"/>
      <c r="AGV10" s="0"/>
      <c r="AGW10" s="0"/>
      <c r="AGX10" s="0"/>
      <c r="AGY10" s="0"/>
      <c r="AGZ10" s="0"/>
      <c r="AHA10" s="0"/>
      <c r="AHB10" s="0"/>
      <c r="AHC10" s="0"/>
      <c r="AHD10" s="0"/>
      <c r="AHE10" s="0"/>
      <c r="AHF10" s="0"/>
      <c r="AHG10" s="0"/>
      <c r="AHH10" s="0"/>
      <c r="AHI10" s="0"/>
      <c r="AHJ10" s="0"/>
      <c r="AHK10" s="0"/>
      <c r="AHL10" s="0"/>
      <c r="AHM10" s="0"/>
      <c r="AHN10" s="0"/>
      <c r="AHO10" s="0"/>
      <c r="AHP10" s="0"/>
      <c r="AHQ10" s="0"/>
      <c r="AHR10" s="0"/>
      <c r="AHS10" s="0"/>
      <c r="AHT10" s="0"/>
      <c r="AHU10" s="0"/>
      <c r="AHV10" s="0"/>
      <c r="AHW10" s="0"/>
      <c r="AHX10" s="0"/>
      <c r="AHY10" s="0"/>
      <c r="AHZ10" s="0"/>
      <c r="AIA10" s="0"/>
      <c r="AIB10" s="0"/>
      <c r="AIC10" s="0"/>
      <c r="AID10" s="0"/>
      <c r="AIE10" s="0"/>
      <c r="AIF10" s="0"/>
      <c r="AIG10" s="0"/>
      <c r="AIH10" s="0"/>
      <c r="AII10" s="0"/>
      <c r="AIJ10" s="0"/>
      <c r="AIK10" s="0"/>
      <c r="AIL10" s="0"/>
      <c r="AIM10" s="0"/>
      <c r="AIN10" s="0"/>
      <c r="AIO10" s="0"/>
      <c r="AIP10" s="0"/>
      <c r="AIQ10" s="0"/>
      <c r="AIR10" s="0"/>
      <c r="AIS10" s="0"/>
      <c r="AIT10" s="0"/>
      <c r="AIU10" s="0"/>
      <c r="AIV10" s="0"/>
      <c r="AIW10" s="0"/>
      <c r="AIX10" s="0"/>
      <c r="AIY10" s="0"/>
      <c r="AIZ10" s="0"/>
      <c r="AJA10" s="0"/>
      <c r="AJB10" s="0"/>
      <c r="AJC10" s="0"/>
      <c r="AJD10" s="0"/>
      <c r="AJE10" s="0"/>
      <c r="AJF10" s="0"/>
      <c r="AJG10" s="0"/>
      <c r="AJH10" s="0"/>
      <c r="AJI10" s="0"/>
      <c r="AJJ10" s="0"/>
      <c r="AJK10" s="0"/>
      <c r="AJL10" s="0"/>
      <c r="AJM10" s="0"/>
      <c r="AJN10" s="0"/>
      <c r="AJO10" s="0"/>
      <c r="AJP10" s="0"/>
      <c r="AJQ10" s="0"/>
      <c r="AJR10" s="0"/>
      <c r="AJS10" s="0"/>
      <c r="AJT10" s="0"/>
      <c r="AJU10" s="0"/>
      <c r="AJV10" s="0"/>
      <c r="AJW10" s="0"/>
      <c r="AJX10" s="0"/>
      <c r="AJY10" s="0"/>
      <c r="AJZ10" s="0"/>
      <c r="AKA10" s="0"/>
      <c r="AKB10" s="0"/>
      <c r="AKC10" s="0"/>
      <c r="AKD10" s="0"/>
      <c r="AKE10" s="0"/>
      <c r="AKF10" s="0"/>
      <c r="AKG10" s="0"/>
      <c r="AKH10" s="0"/>
      <c r="AKI10" s="0"/>
      <c r="AKJ10" s="0"/>
      <c r="AKK10" s="0"/>
      <c r="AKL10" s="0"/>
      <c r="AKM10" s="0"/>
      <c r="AKN10" s="0"/>
      <c r="AKO10" s="0"/>
      <c r="AKP10" s="0"/>
      <c r="AKQ10" s="0"/>
      <c r="AKR10" s="0"/>
      <c r="AKS10" s="0"/>
      <c r="AKT10" s="0"/>
      <c r="AKU10" s="0"/>
      <c r="AKV10" s="0"/>
      <c r="AKW10" s="0"/>
      <c r="AKX10" s="0"/>
      <c r="AKY10" s="0"/>
      <c r="AKZ10" s="0"/>
      <c r="ALA10" s="0"/>
      <c r="ALB10" s="0"/>
      <c r="ALC10" s="0"/>
      <c r="ALD10" s="0"/>
      <c r="ALE10" s="0"/>
      <c r="ALF10" s="0"/>
      <c r="ALG10" s="0"/>
      <c r="ALH10" s="0"/>
      <c r="ALI10" s="0"/>
      <c r="ALJ10" s="0"/>
      <c r="ALK10" s="0"/>
      <c r="ALL10" s="0"/>
      <c r="ALM10" s="0"/>
      <c r="ALN10" s="0"/>
      <c r="ALO10" s="0"/>
      <c r="ALP10" s="0"/>
      <c r="ALQ10" s="0"/>
      <c r="ALR10" s="0"/>
      <c r="ALS10" s="0"/>
      <c r="ALT10" s="0"/>
      <c r="ALU10" s="0"/>
      <c r="ALV10" s="0"/>
      <c r="ALW10" s="0"/>
      <c r="ALX10" s="0"/>
      <c r="ALY10" s="0"/>
      <c r="ALZ10" s="0"/>
      <c r="AMA10" s="0"/>
      <c r="AMB10" s="0"/>
      <c r="AMC10" s="0"/>
      <c r="AMD10" s="0"/>
      <c r="AME10" s="0"/>
      <c r="AMF10" s="0"/>
      <c r="AMG10" s="0"/>
      <c r="AMH10" s="0"/>
      <c r="AMI10" s="0"/>
      <c r="AMJ10" s="0"/>
    </row>
    <row r="11" customFormat="false" ht="15" hidden="false" customHeight="true" outlineLevel="0" collapsed="false">
      <c r="A11" s="1" t="n">
        <v>8</v>
      </c>
      <c r="B11" s="1" t="s">
        <v>98</v>
      </c>
      <c r="C11" s="1" t="s">
        <v>99</v>
      </c>
      <c r="D11" s="1" t="s">
        <v>100</v>
      </c>
      <c r="E11" s="1" t="s">
        <v>147</v>
      </c>
      <c r="F11" s="2" t="s">
        <v>148</v>
      </c>
      <c r="G11" s="1" t="s">
        <v>149</v>
      </c>
      <c r="H11" s="1" t="s">
        <v>150</v>
      </c>
      <c r="I11" s="1" t="s">
        <v>151</v>
      </c>
      <c r="J11" s="1" t="s">
        <v>106</v>
      </c>
      <c r="K11" s="4" t="s">
        <v>107</v>
      </c>
      <c r="L11" s="4" t="s">
        <v>108</v>
      </c>
      <c r="M11" s="4" t="s">
        <v>109</v>
      </c>
      <c r="N11" s="4" t="s">
        <v>110</v>
      </c>
      <c r="O11" s="4" t="s">
        <v>110</v>
      </c>
      <c r="P11" s="4" t="s">
        <v>110</v>
      </c>
      <c r="Q11" s="4" t="s">
        <v>110</v>
      </c>
      <c r="R11" s="4" t="s">
        <v>110</v>
      </c>
      <c r="S11" s="4" t="s">
        <v>110</v>
      </c>
      <c r="T11" s="4" t="s">
        <v>110</v>
      </c>
      <c r="U11" s="4" t="s">
        <v>110</v>
      </c>
      <c r="V11" s="4" t="s">
        <v>110</v>
      </c>
      <c r="W11" s="4" t="s">
        <v>110</v>
      </c>
      <c r="X11" s="4" t="s">
        <v>110</v>
      </c>
      <c r="Y11" s="4" t="s">
        <v>110</v>
      </c>
      <c r="Z11" s="4" t="s">
        <v>110</v>
      </c>
      <c r="AA11" s="4" t="s">
        <v>110</v>
      </c>
      <c r="AB11" s="4" t="s">
        <v>110</v>
      </c>
      <c r="AC11" s="4" t="s">
        <v>110</v>
      </c>
      <c r="AD11" s="4" t="s">
        <v>110</v>
      </c>
      <c r="AE11" s="4" t="s">
        <v>110</v>
      </c>
      <c r="AF11" s="4" t="s">
        <v>110</v>
      </c>
      <c r="AG11" s="4" t="s">
        <v>110</v>
      </c>
      <c r="AH11" s="4" t="s">
        <v>110</v>
      </c>
      <c r="AI11" s="4" t="s">
        <v>110</v>
      </c>
      <c r="AJ11" s="4" t="s">
        <v>110</v>
      </c>
      <c r="AK11" s="4" t="s">
        <v>110</v>
      </c>
      <c r="AL11" s="4" t="s">
        <v>110</v>
      </c>
      <c r="AM11" s="4" t="s">
        <v>110</v>
      </c>
      <c r="AN11" s="4" t="s">
        <v>110</v>
      </c>
      <c r="AO11" s="4" t="s">
        <v>110</v>
      </c>
      <c r="AP11" s="4" t="s">
        <v>110</v>
      </c>
      <c r="AQ11" s="4" t="s">
        <v>110</v>
      </c>
      <c r="AR11" s="4" t="s">
        <v>110</v>
      </c>
      <c r="AS11" s="4" t="s">
        <v>110</v>
      </c>
      <c r="AT11" s="4" t="s">
        <v>110</v>
      </c>
      <c r="AU11" s="4" t="s">
        <v>110</v>
      </c>
      <c r="AV11" s="4" t="s">
        <v>110</v>
      </c>
      <c r="AW11" s="4" t="s">
        <v>110</v>
      </c>
      <c r="AX11" s="0"/>
      <c r="AY11" s="0"/>
      <c r="AZ11" s="1"/>
      <c r="BA11" s="1"/>
      <c r="BB11" s="4"/>
      <c r="BC11" s="4"/>
      <c r="BD11" s="4"/>
      <c r="BE11" s="0"/>
      <c r="BF11" s="4" t="s">
        <v>111</v>
      </c>
      <c r="BG11" s="4" t="s">
        <v>111</v>
      </c>
      <c r="BH11" s="4" t="s">
        <v>111</v>
      </c>
      <c r="BI11" s="4" t="s">
        <v>112</v>
      </c>
      <c r="BJ11" s="4"/>
      <c r="BK11" s="4" t="s">
        <v>85</v>
      </c>
      <c r="BL11" s="4"/>
      <c r="BM11" s="4" t="s">
        <v>85</v>
      </c>
      <c r="BN11" s="4"/>
      <c r="BO11" s="0"/>
      <c r="BP11" s="0"/>
      <c r="BQ11" s="4" t="s">
        <v>85</v>
      </c>
      <c r="BR11" s="1"/>
      <c r="BS11" s="1" t="s">
        <v>113</v>
      </c>
      <c r="BT11" s="0"/>
      <c r="BU11" s="0"/>
      <c r="BV11" s="1" t="n">
        <v>14</v>
      </c>
      <c r="BW11" s="0"/>
      <c r="BX11" s="0"/>
      <c r="BY11" s="0"/>
      <c r="BZ11" s="0"/>
      <c r="CA11" s="0"/>
      <c r="CB11" s="0"/>
      <c r="CC11" s="0"/>
      <c r="CD11" s="0"/>
      <c r="CE11" s="0"/>
      <c r="CF11" s="0"/>
      <c r="CG11" s="0"/>
      <c r="CH11" s="0"/>
      <c r="CI11" s="0"/>
      <c r="CJ11" s="0"/>
      <c r="CK11" s="0"/>
      <c r="CL11" s="0"/>
      <c r="CM11" s="0"/>
      <c r="CN11" s="0"/>
      <c r="CO11" s="0"/>
      <c r="CP11" s="0"/>
      <c r="CQ11" s="0"/>
      <c r="CR11" s="0"/>
      <c r="CS11" s="0"/>
      <c r="CT11" s="0"/>
      <c r="CU11" s="0"/>
      <c r="CV11" s="0"/>
      <c r="CW11" s="0"/>
      <c r="CX11" s="0"/>
      <c r="CY11" s="0"/>
      <c r="CZ11" s="0"/>
      <c r="DA11" s="0"/>
      <c r="DB11" s="0"/>
      <c r="DC11" s="0"/>
      <c r="DD11" s="0"/>
      <c r="DE11" s="0"/>
      <c r="DF11" s="0"/>
      <c r="DG11" s="0"/>
      <c r="DH11" s="0"/>
      <c r="DI11" s="0"/>
      <c r="DJ11" s="0"/>
      <c r="DK11" s="0"/>
      <c r="DL11" s="0"/>
      <c r="DM11" s="0"/>
      <c r="DN11" s="0"/>
      <c r="DO11" s="0"/>
      <c r="DP11" s="0"/>
      <c r="DQ11" s="0"/>
      <c r="DR11" s="0"/>
      <c r="DS11" s="0"/>
      <c r="DT11" s="0"/>
      <c r="DU11" s="0"/>
      <c r="DV11" s="0"/>
      <c r="DW11" s="0"/>
      <c r="DX11" s="0"/>
      <c r="DY11" s="0"/>
      <c r="DZ11" s="0"/>
      <c r="EA11" s="0"/>
      <c r="EB11" s="0"/>
      <c r="EC11" s="0"/>
      <c r="ED11" s="0"/>
      <c r="EE11" s="0"/>
      <c r="EF11" s="0"/>
      <c r="EG11" s="0"/>
      <c r="EH11" s="0"/>
      <c r="EI11" s="0"/>
      <c r="EJ11" s="0"/>
      <c r="EK11" s="0"/>
      <c r="EL11" s="0"/>
      <c r="EM11" s="0"/>
      <c r="EN11" s="0"/>
      <c r="EO11" s="0"/>
      <c r="EP11" s="0"/>
      <c r="EQ11" s="0"/>
      <c r="ER11" s="0"/>
      <c r="ES11" s="0"/>
      <c r="ET11" s="0"/>
      <c r="EU11" s="0"/>
      <c r="EV11" s="0"/>
      <c r="EW11" s="0"/>
      <c r="EX11" s="0"/>
      <c r="EY11" s="0"/>
      <c r="EZ11" s="0"/>
      <c r="FA11" s="0"/>
      <c r="FB11" s="0"/>
      <c r="FC11" s="0"/>
      <c r="FD11" s="0"/>
      <c r="FE11" s="0"/>
      <c r="FF11" s="0"/>
      <c r="FG11" s="0"/>
      <c r="FH11" s="0"/>
      <c r="FI11" s="0"/>
      <c r="FJ11" s="0"/>
      <c r="FK11" s="0"/>
      <c r="FL11" s="0"/>
      <c r="FM11" s="0"/>
      <c r="FN11" s="0"/>
      <c r="FO11" s="0"/>
      <c r="FP11" s="0"/>
      <c r="FQ11" s="0"/>
      <c r="FR11" s="0"/>
      <c r="FS11" s="0"/>
      <c r="FT11" s="0"/>
      <c r="FU11" s="0"/>
      <c r="FV11" s="0"/>
      <c r="FW11" s="0"/>
      <c r="FX11" s="0"/>
      <c r="FY11" s="0"/>
      <c r="FZ11" s="0"/>
      <c r="GA11" s="0"/>
      <c r="GB11" s="0"/>
      <c r="GC11" s="0"/>
      <c r="GD11" s="0"/>
      <c r="GE11" s="0"/>
      <c r="GF11" s="0"/>
      <c r="GG11" s="0"/>
      <c r="GH11" s="0"/>
      <c r="GI11" s="0"/>
      <c r="GJ11" s="0"/>
      <c r="GK11" s="0"/>
      <c r="GL11" s="0"/>
      <c r="GM11" s="0"/>
      <c r="GN11" s="0"/>
      <c r="GO11" s="0"/>
      <c r="GP11" s="0"/>
      <c r="GQ11" s="0"/>
      <c r="GR11" s="0"/>
      <c r="GS11" s="0"/>
      <c r="GT11" s="0"/>
      <c r="GU11" s="0"/>
      <c r="GV11" s="0"/>
      <c r="GW11" s="0"/>
      <c r="GX11" s="0"/>
      <c r="GY11" s="0"/>
      <c r="GZ11" s="0"/>
      <c r="HA11" s="0"/>
      <c r="HB11" s="0"/>
      <c r="HC11" s="0"/>
      <c r="HD11" s="0"/>
      <c r="HE11" s="0"/>
      <c r="HF11" s="0"/>
      <c r="HG11" s="0"/>
      <c r="HH11" s="0"/>
      <c r="HI11" s="0"/>
      <c r="HJ11" s="0"/>
      <c r="HK11" s="0"/>
      <c r="HL11" s="0"/>
      <c r="HM11" s="0"/>
      <c r="HN11" s="0"/>
      <c r="HO11" s="0"/>
      <c r="HP11" s="0"/>
      <c r="HQ11" s="0"/>
      <c r="HR11" s="0"/>
      <c r="HS11" s="0"/>
      <c r="HT11" s="0"/>
      <c r="HU11" s="0"/>
      <c r="HV11" s="0"/>
      <c r="HW11" s="0"/>
      <c r="HX11" s="0"/>
      <c r="HY11" s="0"/>
      <c r="HZ11" s="0"/>
      <c r="IA11" s="0"/>
      <c r="IB11" s="0"/>
      <c r="IC11" s="0"/>
      <c r="ID11" s="0"/>
      <c r="IE11" s="0"/>
      <c r="IF11" s="0"/>
      <c r="IG11" s="0"/>
      <c r="IH11" s="0"/>
      <c r="II11" s="0"/>
      <c r="IJ11" s="0"/>
      <c r="IK11" s="0"/>
      <c r="IL11" s="0"/>
      <c r="IM11" s="0"/>
      <c r="IN11" s="0"/>
      <c r="IO11" s="0"/>
      <c r="IP11" s="0"/>
      <c r="IQ11" s="0"/>
      <c r="IR11" s="0"/>
      <c r="IS11" s="0"/>
      <c r="IT11" s="0"/>
      <c r="IU11" s="0"/>
      <c r="IV11" s="0"/>
      <c r="IW11" s="0"/>
      <c r="IX11" s="0"/>
      <c r="IY11" s="0"/>
      <c r="IZ11" s="0"/>
      <c r="JA11" s="0"/>
      <c r="JB11" s="0"/>
      <c r="JC11" s="0"/>
      <c r="JD11" s="0"/>
      <c r="JE11" s="0"/>
      <c r="JF11" s="0"/>
      <c r="JG11" s="0"/>
      <c r="JH11" s="0"/>
      <c r="JI11" s="0"/>
      <c r="JJ11" s="0"/>
      <c r="JK11" s="0"/>
      <c r="JL11" s="0"/>
      <c r="JM11" s="0"/>
      <c r="JN11" s="0"/>
      <c r="JO11" s="0"/>
      <c r="JP11" s="0"/>
      <c r="JQ11" s="0"/>
      <c r="JR11" s="0"/>
      <c r="JS11" s="0"/>
      <c r="JT11" s="0"/>
      <c r="JU11" s="0"/>
      <c r="JV11" s="0"/>
      <c r="JW11" s="0"/>
      <c r="JX11" s="0"/>
      <c r="JY11" s="0"/>
      <c r="JZ11" s="0"/>
      <c r="KA11" s="0"/>
      <c r="KB11" s="0"/>
      <c r="KC11" s="0"/>
      <c r="KD11" s="0"/>
      <c r="KE11" s="0"/>
      <c r="KF11" s="0"/>
      <c r="KG11" s="0"/>
      <c r="KH11" s="0"/>
      <c r="KI11" s="0"/>
      <c r="KJ11" s="0"/>
      <c r="KK11" s="0"/>
      <c r="KL11" s="0"/>
      <c r="KM11" s="0"/>
      <c r="KN11" s="0"/>
      <c r="KO11" s="0"/>
      <c r="KP11" s="0"/>
      <c r="KQ11" s="0"/>
      <c r="KR11" s="0"/>
      <c r="KS11" s="0"/>
      <c r="KT11" s="0"/>
      <c r="KU11" s="0"/>
      <c r="KV11" s="0"/>
      <c r="KW11" s="0"/>
      <c r="KX11" s="0"/>
      <c r="KY11" s="0"/>
      <c r="KZ11" s="0"/>
      <c r="LA11" s="0"/>
      <c r="LB11" s="0"/>
      <c r="LC11" s="0"/>
      <c r="LD11" s="0"/>
      <c r="LE11" s="0"/>
      <c r="LF11" s="0"/>
      <c r="LG11" s="0"/>
      <c r="LH11" s="0"/>
      <c r="LI11" s="0"/>
      <c r="LJ11" s="0"/>
      <c r="LK11" s="0"/>
      <c r="LL11" s="0"/>
      <c r="LM11" s="0"/>
      <c r="LN11" s="0"/>
      <c r="LO11" s="0"/>
      <c r="LP11" s="0"/>
      <c r="LQ11" s="0"/>
      <c r="LR11" s="0"/>
      <c r="LS11" s="0"/>
      <c r="LT11" s="0"/>
      <c r="LU11" s="0"/>
      <c r="LV11" s="0"/>
      <c r="LW11" s="0"/>
      <c r="LX11" s="0"/>
      <c r="LY11" s="0"/>
      <c r="LZ11" s="0"/>
      <c r="MA11" s="0"/>
      <c r="MB11" s="0"/>
      <c r="MC11" s="0"/>
      <c r="MD11" s="0"/>
      <c r="ME11" s="0"/>
      <c r="MF11" s="0"/>
      <c r="MG11" s="0"/>
      <c r="MH11" s="0"/>
      <c r="MI11" s="0"/>
      <c r="MJ11" s="0"/>
      <c r="MK11" s="0"/>
      <c r="ML11" s="0"/>
      <c r="MM11" s="0"/>
      <c r="MN11" s="0"/>
      <c r="MO11" s="0"/>
      <c r="MP11" s="0"/>
      <c r="MQ11" s="0"/>
      <c r="MR11" s="0"/>
      <c r="MS11" s="0"/>
      <c r="MT11" s="0"/>
      <c r="MU11" s="0"/>
      <c r="MV11" s="0"/>
      <c r="MW11" s="0"/>
      <c r="MX11" s="0"/>
      <c r="MY11" s="0"/>
      <c r="MZ11" s="0"/>
      <c r="NA11" s="0"/>
      <c r="NB11" s="0"/>
      <c r="NC11" s="0"/>
      <c r="ND11" s="0"/>
      <c r="NE11" s="0"/>
      <c r="NF11" s="0"/>
      <c r="NG11" s="0"/>
      <c r="NH11" s="0"/>
      <c r="NI11" s="0"/>
      <c r="NJ11" s="0"/>
      <c r="NK11" s="0"/>
      <c r="NL11" s="0"/>
      <c r="NM11" s="0"/>
      <c r="NN11" s="0"/>
      <c r="NO11" s="0"/>
      <c r="NP11" s="0"/>
      <c r="NQ11" s="0"/>
      <c r="NR11" s="0"/>
      <c r="NS11" s="0"/>
      <c r="NT11" s="0"/>
      <c r="NU11" s="0"/>
      <c r="NV11" s="0"/>
      <c r="NW11" s="0"/>
      <c r="NX11" s="0"/>
      <c r="NY11" s="0"/>
      <c r="NZ11" s="0"/>
      <c r="OA11" s="0"/>
      <c r="OB11" s="0"/>
      <c r="OC11" s="0"/>
      <c r="OD11" s="0"/>
      <c r="OE11" s="0"/>
      <c r="OF11" s="0"/>
      <c r="OG11" s="0"/>
      <c r="OH11" s="0"/>
      <c r="OI11" s="0"/>
      <c r="OJ11" s="0"/>
      <c r="OK11" s="0"/>
      <c r="OL11" s="0"/>
      <c r="OM11" s="0"/>
      <c r="ON11" s="0"/>
      <c r="OO11" s="0"/>
      <c r="OP11" s="0"/>
      <c r="OQ11" s="0"/>
      <c r="OR11" s="0"/>
      <c r="OS11" s="0"/>
      <c r="OT11" s="0"/>
      <c r="OU11" s="0"/>
      <c r="OV11" s="0"/>
      <c r="OW11" s="0"/>
      <c r="OX11" s="0"/>
      <c r="OY11" s="0"/>
      <c r="OZ11" s="0"/>
      <c r="PA11" s="0"/>
      <c r="PB11" s="0"/>
      <c r="PC11" s="0"/>
      <c r="PD11" s="0"/>
      <c r="PE11" s="0"/>
      <c r="PF11" s="0"/>
      <c r="PG11" s="0"/>
      <c r="PH11" s="0"/>
      <c r="PI11" s="0"/>
      <c r="PJ11" s="0"/>
      <c r="PK11" s="0"/>
      <c r="PL11" s="0"/>
      <c r="PM11" s="0"/>
      <c r="PN11" s="0"/>
      <c r="PO11" s="0"/>
      <c r="PP11" s="0"/>
      <c r="PQ11" s="0"/>
      <c r="PR11" s="0"/>
      <c r="PS11" s="0"/>
      <c r="PT11" s="0"/>
      <c r="PU11" s="0"/>
      <c r="PV11" s="0"/>
      <c r="PW11" s="0"/>
      <c r="PX11" s="0"/>
      <c r="PY11" s="0"/>
      <c r="PZ11" s="0"/>
      <c r="QA11" s="0"/>
      <c r="QB11" s="0"/>
      <c r="QC11" s="0"/>
      <c r="QD11" s="0"/>
      <c r="QE11" s="0"/>
      <c r="QF11" s="0"/>
      <c r="QG11" s="0"/>
      <c r="QH11" s="0"/>
      <c r="QI11" s="0"/>
      <c r="QJ11" s="0"/>
      <c r="QK11" s="0"/>
      <c r="QL11" s="0"/>
      <c r="QM11" s="0"/>
      <c r="QN11" s="0"/>
      <c r="QO11" s="0"/>
      <c r="QP11" s="0"/>
      <c r="QQ11" s="0"/>
      <c r="QR11" s="0"/>
      <c r="QS11" s="0"/>
      <c r="QT11" s="0"/>
      <c r="QU11" s="0"/>
      <c r="QV11" s="0"/>
      <c r="QW11" s="0"/>
      <c r="QX11" s="0"/>
      <c r="QY11" s="0"/>
      <c r="QZ11" s="0"/>
      <c r="RA11" s="0"/>
      <c r="RB11" s="0"/>
      <c r="RC11" s="0"/>
      <c r="RD11" s="0"/>
      <c r="RE11" s="0"/>
      <c r="RF11" s="0"/>
      <c r="RG11" s="0"/>
      <c r="RH11" s="0"/>
      <c r="RI11" s="0"/>
      <c r="RJ11" s="0"/>
      <c r="RK11" s="0"/>
      <c r="RL11" s="0"/>
      <c r="RM11" s="0"/>
      <c r="RN11" s="0"/>
      <c r="RO11" s="0"/>
      <c r="RP11" s="0"/>
      <c r="RQ11" s="0"/>
      <c r="RR11" s="0"/>
      <c r="RS11" s="0"/>
      <c r="RT11" s="0"/>
      <c r="RU11" s="0"/>
      <c r="RV11" s="0"/>
      <c r="RW11" s="0"/>
      <c r="RX11" s="0"/>
      <c r="RY11" s="0"/>
      <c r="RZ11" s="0"/>
      <c r="SA11" s="0"/>
      <c r="SB11" s="0"/>
      <c r="SC11" s="0"/>
      <c r="SD11" s="0"/>
      <c r="SE11" s="0"/>
      <c r="SF11" s="0"/>
      <c r="SG11" s="0"/>
      <c r="SH11" s="0"/>
      <c r="SI11" s="0"/>
      <c r="SJ11" s="0"/>
      <c r="SK11" s="0"/>
      <c r="SL11" s="0"/>
      <c r="SM11" s="0"/>
      <c r="SN11" s="0"/>
      <c r="SO11" s="0"/>
      <c r="SP11" s="0"/>
      <c r="SQ11" s="0"/>
      <c r="SR11" s="0"/>
      <c r="SS11" s="0"/>
      <c r="ST11" s="0"/>
      <c r="SU11" s="0"/>
      <c r="SV11" s="0"/>
      <c r="SW11" s="0"/>
      <c r="SX11" s="0"/>
      <c r="SY11" s="0"/>
      <c r="SZ11" s="0"/>
      <c r="TA11" s="0"/>
      <c r="TB11" s="0"/>
      <c r="TC11" s="0"/>
      <c r="TD11" s="0"/>
      <c r="TE11" s="0"/>
      <c r="TF11" s="0"/>
      <c r="TG11" s="0"/>
      <c r="TH11" s="0"/>
      <c r="TI11" s="0"/>
      <c r="TJ11" s="0"/>
      <c r="TK11" s="0"/>
      <c r="TL11" s="0"/>
      <c r="TM11" s="0"/>
      <c r="TN11" s="0"/>
      <c r="TO11" s="0"/>
      <c r="TP11" s="0"/>
      <c r="TQ11" s="0"/>
      <c r="TR11" s="0"/>
      <c r="TS11" s="0"/>
      <c r="TT11" s="0"/>
      <c r="TU11" s="0"/>
      <c r="TV11" s="0"/>
      <c r="TW11" s="0"/>
      <c r="TX11" s="0"/>
      <c r="TY11" s="0"/>
      <c r="TZ11" s="0"/>
      <c r="UA11" s="0"/>
      <c r="UB11" s="0"/>
      <c r="UC11" s="0"/>
      <c r="UD11" s="0"/>
      <c r="UE11" s="0"/>
      <c r="UF11" s="0"/>
      <c r="UG11" s="0"/>
      <c r="UH11" s="0"/>
      <c r="UI11" s="0"/>
      <c r="UJ11" s="0"/>
      <c r="UK11" s="0"/>
      <c r="UL11" s="0"/>
      <c r="UM11" s="0"/>
      <c r="UN11" s="0"/>
      <c r="UO11" s="0"/>
      <c r="UP11" s="0"/>
      <c r="UQ11" s="0"/>
      <c r="UR11" s="0"/>
      <c r="US11" s="0"/>
      <c r="UT11" s="0"/>
      <c r="UU11" s="0"/>
      <c r="UV11" s="0"/>
      <c r="UW11" s="0"/>
      <c r="UX11" s="0"/>
      <c r="UY11" s="0"/>
      <c r="UZ11" s="0"/>
      <c r="VA11" s="0"/>
      <c r="VB11" s="0"/>
      <c r="VC11" s="0"/>
      <c r="VD11" s="0"/>
      <c r="VE11" s="0"/>
      <c r="VF11" s="0"/>
      <c r="VG11" s="0"/>
      <c r="VH11" s="0"/>
      <c r="VI11" s="0"/>
      <c r="VJ11" s="0"/>
      <c r="VK11" s="0"/>
      <c r="VL11" s="0"/>
      <c r="VM11" s="0"/>
      <c r="VN11" s="0"/>
      <c r="VO11" s="0"/>
      <c r="VP11" s="0"/>
      <c r="VQ11" s="0"/>
      <c r="VR11" s="0"/>
      <c r="VS11" s="0"/>
      <c r="VT11" s="0"/>
      <c r="VU11" s="0"/>
      <c r="VV11" s="0"/>
      <c r="VW11" s="0"/>
      <c r="VX11" s="0"/>
      <c r="VY11" s="0"/>
      <c r="VZ11" s="0"/>
      <c r="WA11" s="0"/>
      <c r="WB11" s="0"/>
      <c r="WC11" s="0"/>
      <c r="WD11" s="0"/>
      <c r="WE11" s="0"/>
      <c r="WF11" s="0"/>
      <c r="WG11" s="0"/>
      <c r="WH11" s="0"/>
      <c r="WI11" s="0"/>
      <c r="WJ11" s="0"/>
      <c r="WK11" s="0"/>
      <c r="WL11" s="0"/>
      <c r="WM11" s="0"/>
      <c r="WN11" s="0"/>
      <c r="WO11" s="0"/>
      <c r="WP11" s="0"/>
      <c r="WQ11" s="0"/>
      <c r="WR11" s="0"/>
      <c r="WS11" s="0"/>
      <c r="WT11" s="0"/>
      <c r="WU11" s="0"/>
      <c r="WV11" s="0"/>
      <c r="WW11" s="0"/>
      <c r="WX11" s="0"/>
      <c r="WY11" s="0"/>
      <c r="WZ11" s="0"/>
      <c r="XA11" s="0"/>
      <c r="XB11" s="0"/>
      <c r="XC11" s="0"/>
      <c r="XD11" s="0"/>
      <c r="XE11" s="0"/>
      <c r="XF11" s="0"/>
      <c r="XG11" s="0"/>
      <c r="XH11" s="0"/>
      <c r="XI11" s="0"/>
      <c r="XJ11" s="0"/>
      <c r="XK11" s="0"/>
      <c r="XL11" s="0"/>
      <c r="XM11" s="0"/>
      <c r="XN11" s="0"/>
      <c r="XO11" s="0"/>
      <c r="XP11" s="0"/>
      <c r="XQ11" s="0"/>
      <c r="XR11" s="0"/>
      <c r="XS11" s="0"/>
      <c r="XT11" s="0"/>
      <c r="XU11" s="0"/>
      <c r="XV11" s="0"/>
      <c r="XW11" s="0"/>
      <c r="XX11" s="0"/>
      <c r="XY11" s="0"/>
      <c r="XZ11" s="0"/>
      <c r="YA11" s="0"/>
      <c r="YB11" s="0"/>
      <c r="YC11" s="0"/>
      <c r="YD11" s="0"/>
      <c r="YE11" s="0"/>
      <c r="YF11" s="0"/>
      <c r="YG11" s="0"/>
      <c r="YH11" s="0"/>
      <c r="YI11" s="0"/>
      <c r="YJ11" s="0"/>
      <c r="YK11" s="0"/>
      <c r="YL11" s="0"/>
      <c r="YM11" s="0"/>
      <c r="YN11" s="0"/>
      <c r="YO11" s="0"/>
      <c r="YP11" s="0"/>
      <c r="YQ11" s="0"/>
      <c r="YR11" s="0"/>
      <c r="YS11" s="0"/>
      <c r="YT11" s="0"/>
      <c r="YU11" s="0"/>
      <c r="YV11" s="0"/>
      <c r="YW11" s="0"/>
      <c r="YX11" s="0"/>
      <c r="YY11" s="0"/>
      <c r="YZ11" s="0"/>
      <c r="ZA11" s="0"/>
      <c r="ZB11" s="0"/>
      <c r="ZC11" s="0"/>
      <c r="ZD11" s="0"/>
      <c r="ZE11" s="0"/>
      <c r="ZF11" s="0"/>
      <c r="ZG11" s="0"/>
      <c r="ZH11" s="0"/>
      <c r="ZI11" s="0"/>
      <c r="ZJ11" s="0"/>
      <c r="ZK11" s="0"/>
      <c r="ZL11" s="0"/>
      <c r="ZM11" s="0"/>
      <c r="ZN11" s="0"/>
      <c r="ZO11" s="0"/>
      <c r="ZP11" s="0"/>
      <c r="ZQ11" s="0"/>
      <c r="ZR11" s="0"/>
      <c r="ZS11" s="0"/>
      <c r="ZT11" s="0"/>
      <c r="ZU11" s="0"/>
      <c r="ZV11" s="0"/>
      <c r="ZW11" s="0"/>
      <c r="ZX11" s="0"/>
      <c r="ZY11" s="0"/>
      <c r="ZZ11" s="0"/>
      <c r="AAA11" s="0"/>
      <c r="AAB11" s="0"/>
      <c r="AAC11" s="0"/>
      <c r="AAD11" s="0"/>
      <c r="AAE11" s="0"/>
      <c r="AAF11" s="0"/>
      <c r="AAG11" s="0"/>
      <c r="AAH11" s="0"/>
      <c r="AAI11" s="0"/>
      <c r="AAJ11" s="0"/>
      <c r="AAK11" s="0"/>
      <c r="AAL11" s="0"/>
      <c r="AAM11" s="0"/>
      <c r="AAN11" s="0"/>
      <c r="AAO11" s="0"/>
      <c r="AAP11" s="0"/>
      <c r="AAQ11" s="0"/>
      <c r="AAR11" s="0"/>
      <c r="AAS11" s="0"/>
      <c r="AAT11" s="0"/>
      <c r="AAU11" s="0"/>
      <c r="AAV11" s="0"/>
      <c r="AAW11" s="0"/>
      <c r="AAX11" s="0"/>
      <c r="AAY11" s="0"/>
      <c r="AAZ11" s="0"/>
      <c r="ABA11" s="0"/>
      <c r="ABB11" s="0"/>
      <c r="ABC11" s="0"/>
      <c r="ABD11" s="0"/>
      <c r="ABE11" s="0"/>
      <c r="ABF11" s="0"/>
      <c r="ABG11" s="0"/>
      <c r="ABH11" s="0"/>
      <c r="ABI11" s="0"/>
      <c r="ABJ11" s="0"/>
      <c r="ABK11" s="0"/>
      <c r="ABL11" s="0"/>
      <c r="ABM11" s="0"/>
      <c r="ABN11" s="0"/>
      <c r="ABO11" s="0"/>
      <c r="ABP11" s="0"/>
      <c r="ABQ11" s="0"/>
      <c r="ABR11" s="0"/>
      <c r="ABS11" s="0"/>
      <c r="ABT11" s="0"/>
      <c r="ABU11" s="0"/>
      <c r="ABV11" s="0"/>
      <c r="ABW11" s="0"/>
      <c r="ABX11" s="0"/>
      <c r="ABY11" s="0"/>
      <c r="ABZ11" s="0"/>
      <c r="ACA11" s="0"/>
      <c r="ACB11" s="0"/>
      <c r="ACC11" s="0"/>
      <c r="ACD11" s="0"/>
      <c r="ACE11" s="0"/>
      <c r="ACF11" s="0"/>
      <c r="ACG11" s="0"/>
      <c r="ACH11" s="0"/>
      <c r="ACI11" s="0"/>
      <c r="ACJ11" s="0"/>
      <c r="ACK11" s="0"/>
      <c r="ACL11" s="0"/>
      <c r="ACM11" s="0"/>
      <c r="ACN11" s="0"/>
      <c r="ACO11" s="0"/>
      <c r="ACP11" s="0"/>
      <c r="ACQ11" s="0"/>
      <c r="ACR11" s="0"/>
      <c r="ACS11" s="0"/>
      <c r="ACT11" s="0"/>
      <c r="ACU11" s="0"/>
      <c r="ACV11" s="0"/>
      <c r="ACW11" s="0"/>
      <c r="ACX11" s="0"/>
      <c r="ACY11" s="0"/>
      <c r="ACZ11" s="0"/>
      <c r="ADA11" s="0"/>
      <c r="ADB11" s="0"/>
      <c r="ADC11" s="0"/>
      <c r="ADD11" s="0"/>
      <c r="ADE11" s="0"/>
      <c r="ADF11" s="0"/>
      <c r="ADG11" s="0"/>
      <c r="ADH11" s="0"/>
      <c r="ADI11" s="0"/>
      <c r="ADJ11" s="0"/>
      <c r="ADK11" s="0"/>
      <c r="ADL11" s="0"/>
      <c r="ADM11" s="0"/>
      <c r="ADN11" s="0"/>
      <c r="ADO11" s="0"/>
      <c r="ADP11" s="0"/>
      <c r="ADQ11" s="0"/>
      <c r="ADR11" s="0"/>
      <c r="ADS11" s="0"/>
      <c r="ADT11" s="0"/>
      <c r="ADU11" s="0"/>
      <c r="ADV11" s="0"/>
      <c r="ADW11" s="0"/>
      <c r="ADX11" s="0"/>
      <c r="ADY11" s="0"/>
      <c r="ADZ11" s="0"/>
      <c r="AEA11" s="0"/>
      <c r="AEB11" s="0"/>
      <c r="AEC11" s="0"/>
      <c r="AED11" s="0"/>
      <c r="AEE11" s="0"/>
      <c r="AEF11" s="0"/>
      <c r="AEG11" s="0"/>
      <c r="AEH11" s="0"/>
      <c r="AEI11" s="0"/>
      <c r="AEJ11" s="0"/>
      <c r="AEK11" s="0"/>
      <c r="AEL11" s="0"/>
      <c r="AEM11" s="0"/>
      <c r="AEN11" s="0"/>
      <c r="AEO11" s="0"/>
      <c r="AEP11" s="0"/>
      <c r="AEQ11" s="0"/>
      <c r="AER11" s="0"/>
      <c r="AES11" s="0"/>
      <c r="AET11" s="0"/>
      <c r="AEU11" s="0"/>
      <c r="AEV11" s="0"/>
      <c r="AEW11" s="0"/>
      <c r="AEX11" s="0"/>
      <c r="AEY11" s="0"/>
      <c r="AEZ11" s="0"/>
      <c r="AFA11" s="0"/>
      <c r="AFB11" s="0"/>
      <c r="AFC11" s="0"/>
      <c r="AFD11" s="0"/>
      <c r="AFE11" s="0"/>
      <c r="AFF11" s="0"/>
      <c r="AFG11" s="0"/>
      <c r="AFH11" s="0"/>
      <c r="AFI11" s="0"/>
      <c r="AFJ11" s="0"/>
      <c r="AFK11" s="0"/>
      <c r="AFL11" s="0"/>
      <c r="AFM11" s="0"/>
      <c r="AFN11" s="0"/>
      <c r="AFO11" s="0"/>
      <c r="AFP11" s="0"/>
      <c r="AFQ11" s="0"/>
      <c r="AFR11" s="0"/>
      <c r="AFS11" s="0"/>
      <c r="AFT11" s="0"/>
      <c r="AFU11" s="0"/>
      <c r="AFV11" s="0"/>
      <c r="AFW11" s="0"/>
      <c r="AFX11" s="0"/>
      <c r="AFY11" s="0"/>
      <c r="AFZ11" s="0"/>
      <c r="AGA11" s="0"/>
      <c r="AGB11" s="0"/>
      <c r="AGC11" s="0"/>
      <c r="AGD11" s="0"/>
      <c r="AGE11" s="0"/>
      <c r="AGF11" s="0"/>
      <c r="AGG11" s="0"/>
      <c r="AGH11" s="0"/>
      <c r="AGI11" s="0"/>
      <c r="AGJ11" s="0"/>
      <c r="AGK11" s="0"/>
      <c r="AGL11" s="0"/>
      <c r="AGM11" s="0"/>
      <c r="AGN11" s="0"/>
      <c r="AGO11" s="0"/>
      <c r="AGP11" s="0"/>
      <c r="AGQ11" s="0"/>
      <c r="AGR11" s="0"/>
      <c r="AGS11" s="0"/>
      <c r="AGT11" s="0"/>
      <c r="AGU11" s="0"/>
      <c r="AGV11" s="0"/>
      <c r="AGW11" s="0"/>
      <c r="AGX11" s="0"/>
      <c r="AGY11" s="0"/>
      <c r="AGZ11" s="0"/>
      <c r="AHA11" s="0"/>
      <c r="AHB11" s="0"/>
      <c r="AHC11" s="0"/>
      <c r="AHD11" s="0"/>
      <c r="AHE11" s="0"/>
      <c r="AHF11" s="0"/>
      <c r="AHG11" s="0"/>
      <c r="AHH11" s="0"/>
      <c r="AHI11" s="0"/>
      <c r="AHJ11" s="0"/>
      <c r="AHK11" s="0"/>
      <c r="AHL11" s="0"/>
      <c r="AHM11" s="0"/>
      <c r="AHN11" s="0"/>
      <c r="AHO11" s="0"/>
      <c r="AHP11" s="0"/>
      <c r="AHQ11" s="0"/>
      <c r="AHR11" s="0"/>
      <c r="AHS11" s="0"/>
      <c r="AHT11" s="0"/>
      <c r="AHU11" s="0"/>
      <c r="AHV11" s="0"/>
      <c r="AHW11" s="0"/>
      <c r="AHX11" s="0"/>
      <c r="AHY11" s="0"/>
      <c r="AHZ11" s="0"/>
      <c r="AIA11" s="0"/>
      <c r="AIB11" s="0"/>
      <c r="AIC11" s="0"/>
      <c r="AID11" s="0"/>
      <c r="AIE11" s="0"/>
      <c r="AIF11" s="0"/>
      <c r="AIG11" s="0"/>
      <c r="AIH11" s="0"/>
      <c r="AII11" s="0"/>
      <c r="AIJ11" s="0"/>
      <c r="AIK11" s="0"/>
      <c r="AIL11" s="0"/>
      <c r="AIM11" s="0"/>
      <c r="AIN11" s="0"/>
      <c r="AIO11" s="0"/>
      <c r="AIP11" s="0"/>
      <c r="AIQ11" s="0"/>
      <c r="AIR11" s="0"/>
      <c r="AIS11" s="0"/>
      <c r="AIT11" s="0"/>
      <c r="AIU11" s="0"/>
      <c r="AIV11" s="0"/>
      <c r="AIW11" s="0"/>
      <c r="AIX11" s="0"/>
      <c r="AIY11" s="0"/>
      <c r="AIZ11" s="0"/>
      <c r="AJA11" s="0"/>
      <c r="AJB11" s="0"/>
      <c r="AJC11" s="0"/>
      <c r="AJD11" s="0"/>
      <c r="AJE11" s="0"/>
      <c r="AJF11" s="0"/>
      <c r="AJG11" s="0"/>
      <c r="AJH11" s="0"/>
      <c r="AJI11" s="0"/>
      <c r="AJJ11" s="0"/>
      <c r="AJK11" s="0"/>
      <c r="AJL11" s="0"/>
      <c r="AJM11" s="0"/>
      <c r="AJN11" s="0"/>
      <c r="AJO11" s="0"/>
      <c r="AJP11" s="0"/>
      <c r="AJQ11" s="0"/>
      <c r="AJR11" s="0"/>
      <c r="AJS11" s="0"/>
      <c r="AJT11" s="0"/>
      <c r="AJU11" s="0"/>
      <c r="AJV11" s="0"/>
      <c r="AJW11" s="0"/>
      <c r="AJX11" s="0"/>
      <c r="AJY11" s="0"/>
      <c r="AJZ11" s="0"/>
      <c r="AKA11" s="0"/>
      <c r="AKB11" s="0"/>
      <c r="AKC11" s="0"/>
      <c r="AKD11" s="0"/>
      <c r="AKE11" s="0"/>
      <c r="AKF11" s="0"/>
      <c r="AKG11" s="0"/>
      <c r="AKH11" s="0"/>
      <c r="AKI11" s="0"/>
      <c r="AKJ11" s="0"/>
      <c r="AKK11" s="0"/>
      <c r="AKL11" s="0"/>
      <c r="AKM11" s="0"/>
      <c r="AKN11" s="0"/>
      <c r="AKO11" s="0"/>
      <c r="AKP11" s="0"/>
      <c r="AKQ11" s="0"/>
      <c r="AKR11" s="0"/>
      <c r="AKS11" s="0"/>
      <c r="AKT11" s="0"/>
      <c r="AKU11" s="0"/>
      <c r="AKV11" s="0"/>
      <c r="AKW11" s="0"/>
      <c r="AKX11" s="0"/>
      <c r="AKY11" s="0"/>
      <c r="AKZ11" s="0"/>
      <c r="ALA11" s="0"/>
      <c r="ALB11" s="0"/>
      <c r="ALC11" s="0"/>
      <c r="ALD11" s="0"/>
      <c r="ALE11" s="0"/>
      <c r="ALF11" s="0"/>
      <c r="ALG11" s="0"/>
      <c r="ALH11" s="0"/>
      <c r="ALI11" s="0"/>
      <c r="ALJ11" s="0"/>
      <c r="ALK11" s="0"/>
      <c r="ALL11" s="0"/>
      <c r="ALM11" s="0"/>
      <c r="ALN11" s="0"/>
      <c r="ALO11" s="0"/>
      <c r="ALP11" s="0"/>
      <c r="ALQ11" s="0"/>
      <c r="ALR11" s="0"/>
      <c r="ALS11" s="0"/>
      <c r="ALT11" s="0"/>
      <c r="ALU11" s="0"/>
      <c r="ALV11" s="0"/>
      <c r="ALW11" s="0"/>
      <c r="ALX11" s="0"/>
      <c r="ALY11" s="0"/>
      <c r="ALZ11" s="0"/>
      <c r="AMA11" s="0"/>
      <c r="AMB11" s="0"/>
      <c r="AMC11" s="0"/>
      <c r="AMD11" s="0"/>
      <c r="AME11" s="0"/>
      <c r="AMF11" s="0"/>
      <c r="AMG11" s="0"/>
      <c r="AMH11" s="0"/>
      <c r="AMI11" s="0"/>
      <c r="AMJ11" s="0"/>
    </row>
    <row r="12" customFormat="false" ht="15" hidden="false" customHeight="true" outlineLevel="0" collapsed="false">
      <c r="A12" s="1" t="n">
        <v>9</v>
      </c>
      <c r="B12" s="1" t="s">
        <v>98</v>
      </c>
      <c r="C12" s="1" t="s">
        <v>99</v>
      </c>
      <c r="D12" s="1" t="s">
        <v>100</v>
      </c>
      <c r="E12" s="1" t="s">
        <v>152</v>
      </c>
      <c r="F12" s="2" t="s">
        <v>153</v>
      </c>
      <c r="G12" s="1" t="s">
        <v>154</v>
      </c>
      <c r="H12" s="1" t="s">
        <v>155</v>
      </c>
      <c r="I12" s="1" t="s">
        <v>156</v>
      </c>
      <c r="J12" s="1" t="s">
        <v>157</v>
      </c>
      <c r="K12" s="4" t="s">
        <v>107</v>
      </c>
      <c r="L12" s="4" t="s">
        <v>108</v>
      </c>
      <c r="M12" s="4" t="s">
        <v>109</v>
      </c>
      <c r="N12" s="4" t="s">
        <v>110</v>
      </c>
      <c r="O12" s="4" t="s">
        <v>110</v>
      </c>
      <c r="P12" s="4" t="s">
        <v>110</v>
      </c>
      <c r="Q12" s="4" t="s">
        <v>110</v>
      </c>
      <c r="R12" s="4" t="s">
        <v>110</v>
      </c>
      <c r="S12" s="4" t="s">
        <v>110</v>
      </c>
      <c r="T12" s="4" t="s">
        <v>110</v>
      </c>
      <c r="U12" s="4" t="s">
        <v>110</v>
      </c>
      <c r="V12" s="4" t="s">
        <v>110</v>
      </c>
      <c r="W12" s="4" t="s">
        <v>110</v>
      </c>
      <c r="X12" s="4" t="s">
        <v>110</v>
      </c>
      <c r="Y12" s="4" t="s">
        <v>110</v>
      </c>
      <c r="Z12" s="4" t="s">
        <v>110</v>
      </c>
      <c r="AA12" s="4" t="s">
        <v>110</v>
      </c>
      <c r="AB12" s="4" t="s">
        <v>110</v>
      </c>
      <c r="AC12" s="4" t="s">
        <v>110</v>
      </c>
      <c r="AD12" s="4" t="s">
        <v>110</v>
      </c>
      <c r="AE12" s="4" t="s">
        <v>110</v>
      </c>
      <c r="AF12" s="4" t="s">
        <v>110</v>
      </c>
      <c r="AG12" s="4" t="s">
        <v>110</v>
      </c>
      <c r="AH12" s="4" t="s">
        <v>110</v>
      </c>
      <c r="AI12" s="4" t="s">
        <v>110</v>
      </c>
      <c r="AJ12" s="4" t="s">
        <v>110</v>
      </c>
      <c r="AK12" s="4" t="s">
        <v>110</v>
      </c>
      <c r="AL12" s="4" t="s">
        <v>110</v>
      </c>
      <c r="AM12" s="4" t="s">
        <v>110</v>
      </c>
      <c r="AN12" s="4" t="s">
        <v>110</v>
      </c>
      <c r="AO12" s="4" t="s">
        <v>110</v>
      </c>
      <c r="AP12" s="4" t="s">
        <v>110</v>
      </c>
      <c r="AQ12" s="4" t="s">
        <v>110</v>
      </c>
      <c r="AR12" s="4" t="s">
        <v>110</v>
      </c>
      <c r="AS12" s="4" t="s">
        <v>110</v>
      </c>
      <c r="AT12" s="4" t="s">
        <v>110</v>
      </c>
      <c r="AU12" s="4" t="s">
        <v>110</v>
      </c>
      <c r="AV12" s="4" t="s">
        <v>110</v>
      </c>
      <c r="AW12" s="4" t="s">
        <v>110</v>
      </c>
      <c r="AX12" s="0"/>
      <c r="AY12" s="0"/>
      <c r="AZ12" s="1"/>
      <c r="BA12" s="1"/>
      <c r="BB12" s="4"/>
      <c r="BC12" s="4"/>
      <c r="BD12" s="4"/>
      <c r="BE12" s="0"/>
      <c r="BF12" s="4" t="s">
        <v>111</v>
      </c>
      <c r="BG12" s="4" t="s">
        <v>111</v>
      </c>
      <c r="BH12" s="4" t="s">
        <v>111</v>
      </c>
      <c r="BI12" s="4" t="s">
        <v>112</v>
      </c>
      <c r="BJ12" s="4"/>
      <c r="BK12" s="4"/>
      <c r="BL12" s="4"/>
      <c r="BM12" s="4"/>
      <c r="BN12" s="4"/>
      <c r="BO12" s="0"/>
      <c r="BP12" s="0"/>
      <c r="BQ12" s="0"/>
      <c r="BR12" s="1"/>
      <c r="BS12" s="1" t="s">
        <v>113</v>
      </c>
      <c r="BT12" s="0"/>
      <c r="BU12" s="0"/>
      <c r="BV12" s="1" t="n">
        <v>14</v>
      </c>
      <c r="BW12" s="0"/>
      <c r="BX12" s="0"/>
      <c r="BY12" s="0"/>
      <c r="BZ12" s="0"/>
      <c r="CA12" s="0"/>
      <c r="CB12" s="0"/>
      <c r="CC12" s="0"/>
      <c r="CD12" s="0"/>
      <c r="CE12" s="0"/>
      <c r="CF12" s="0"/>
      <c r="CG12" s="0"/>
      <c r="CH12" s="0"/>
      <c r="CI12" s="0"/>
      <c r="CJ12" s="0"/>
      <c r="CK12" s="0"/>
      <c r="CL12" s="0"/>
      <c r="CM12" s="0"/>
      <c r="CN12" s="0"/>
      <c r="CO12" s="0"/>
      <c r="CP12" s="0"/>
      <c r="CQ12" s="0"/>
      <c r="CR12" s="0"/>
      <c r="CS12" s="0"/>
      <c r="CT12" s="0"/>
      <c r="CU12" s="0"/>
      <c r="CV12" s="0"/>
      <c r="CW12" s="0"/>
      <c r="CX12" s="0"/>
      <c r="CY12" s="0"/>
      <c r="CZ12" s="0"/>
      <c r="DA12" s="0"/>
      <c r="DB12" s="0"/>
      <c r="DC12" s="0"/>
      <c r="DD12" s="0"/>
      <c r="DE12" s="0"/>
      <c r="DF12" s="0"/>
      <c r="DG12" s="0"/>
      <c r="DH12" s="0"/>
      <c r="DI12" s="0"/>
      <c r="DJ12" s="0"/>
      <c r="DK12" s="0"/>
      <c r="DL12" s="0"/>
      <c r="DM12" s="0"/>
      <c r="DN12" s="0"/>
      <c r="DO12" s="0"/>
      <c r="DP12" s="0"/>
      <c r="DQ12" s="0"/>
      <c r="DR12" s="0"/>
      <c r="DS12" s="0"/>
      <c r="DT12" s="0"/>
      <c r="DU12" s="0"/>
      <c r="DV12" s="0"/>
      <c r="DW12" s="0"/>
      <c r="DX12" s="0"/>
      <c r="DY12" s="0"/>
      <c r="DZ12" s="0"/>
      <c r="EA12" s="0"/>
      <c r="EB12" s="0"/>
      <c r="EC12" s="0"/>
      <c r="ED12" s="0"/>
      <c r="EE12" s="0"/>
      <c r="EF12" s="0"/>
      <c r="EG12" s="0"/>
      <c r="EH12" s="0"/>
      <c r="EI12" s="0"/>
      <c r="EJ12" s="0"/>
      <c r="EK12" s="0"/>
      <c r="EL12" s="0"/>
      <c r="EM12" s="0"/>
      <c r="EN12" s="0"/>
      <c r="EO12" s="0"/>
      <c r="EP12" s="0"/>
      <c r="EQ12" s="0"/>
      <c r="ER12" s="0"/>
      <c r="ES12" s="0"/>
      <c r="ET12" s="0"/>
      <c r="EU12" s="0"/>
      <c r="EV12" s="0"/>
      <c r="EW12" s="0"/>
      <c r="EX12" s="0"/>
      <c r="EY12" s="0"/>
      <c r="EZ12" s="0"/>
      <c r="FA12" s="0"/>
      <c r="FB12" s="0"/>
      <c r="FC12" s="0"/>
      <c r="FD12" s="0"/>
      <c r="FE12" s="0"/>
      <c r="FF12" s="0"/>
      <c r="FG12" s="0"/>
      <c r="FH12" s="0"/>
      <c r="FI12" s="0"/>
      <c r="FJ12" s="0"/>
      <c r="FK12" s="0"/>
      <c r="FL12" s="0"/>
      <c r="FM12" s="0"/>
      <c r="FN12" s="0"/>
      <c r="FO12" s="0"/>
      <c r="FP12" s="0"/>
      <c r="FQ12" s="0"/>
      <c r="FR12" s="0"/>
      <c r="FS12" s="0"/>
      <c r="FT12" s="0"/>
      <c r="FU12" s="0"/>
      <c r="FV12" s="0"/>
      <c r="FW12" s="0"/>
      <c r="FX12" s="0"/>
      <c r="FY12" s="0"/>
      <c r="FZ12" s="0"/>
      <c r="GA12" s="0"/>
      <c r="GB12" s="0"/>
      <c r="GC12" s="0"/>
      <c r="GD12" s="0"/>
      <c r="GE12" s="0"/>
      <c r="GF12" s="0"/>
      <c r="GG12" s="0"/>
      <c r="GH12" s="0"/>
      <c r="GI12" s="0"/>
      <c r="GJ12" s="0"/>
      <c r="GK12" s="0"/>
      <c r="GL12" s="0"/>
      <c r="GM12" s="0"/>
      <c r="GN12" s="0"/>
      <c r="GO12" s="0"/>
      <c r="GP12" s="0"/>
      <c r="GQ12" s="0"/>
      <c r="GR12" s="0"/>
      <c r="GS12" s="0"/>
      <c r="GT12" s="0"/>
      <c r="GU12" s="0"/>
      <c r="GV12" s="0"/>
      <c r="GW12" s="0"/>
      <c r="GX12" s="0"/>
      <c r="GY12" s="0"/>
      <c r="GZ12" s="0"/>
      <c r="HA12" s="0"/>
      <c r="HB12" s="0"/>
      <c r="HC12" s="0"/>
      <c r="HD12" s="0"/>
      <c r="HE12" s="0"/>
      <c r="HF12" s="0"/>
      <c r="HG12" s="0"/>
      <c r="HH12" s="0"/>
      <c r="HI12" s="0"/>
      <c r="HJ12" s="0"/>
      <c r="HK12" s="0"/>
      <c r="HL12" s="0"/>
      <c r="HM12" s="0"/>
      <c r="HN12" s="0"/>
      <c r="HO12" s="0"/>
      <c r="HP12" s="0"/>
      <c r="HQ12" s="0"/>
      <c r="HR12" s="0"/>
      <c r="HS12" s="0"/>
      <c r="HT12" s="0"/>
      <c r="HU12" s="0"/>
      <c r="HV12" s="0"/>
      <c r="HW12" s="0"/>
      <c r="HX12" s="0"/>
      <c r="HY12" s="0"/>
      <c r="HZ12" s="0"/>
      <c r="IA12" s="0"/>
      <c r="IB12" s="0"/>
      <c r="IC12" s="0"/>
      <c r="ID12" s="0"/>
      <c r="IE12" s="0"/>
      <c r="IF12" s="0"/>
      <c r="IG12" s="0"/>
      <c r="IH12" s="0"/>
      <c r="II12" s="0"/>
      <c r="IJ12" s="0"/>
      <c r="IK12" s="0"/>
      <c r="IL12" s="0"/>
      <c r="IM12" s="0"/>
      <c r="IN12" s="0"/>
      <c r="IO12" s="0"/>
      <c r="IP12" s="0"/>
      <c r="IQ12" s="0"/>
      <c r="IR12" s="0"/>
      <c r="IS12" s="0"/>
      <c r="IT12" s="0"/>
      <c r="IU12" s="0"/>
      <c r="IV12" s="0"/>
      <c r="IW12" s="0"/>
      <c r="IX12" s="0"/>
      <c r="IY12" s="0"/>
      <c r="IZ12" s="0"/>
      <c r="JA12" s="0"/>
      <c r="JB12" s="0"/>
      <c r="JC12" s="0"/>
      <c r="JD12" s="0"/>
      <c r="JE12" s="0"/>
      <c r="JF12" s="0"/>
      <c r="JG12" s="0"/>
      <c r="JH12" s="0"/>
      <c r="JI12" s="0"/>
      <c r="JJ12" s="0"/>
      <c r="JK12" s="0"/>
      <c r="JL12" s="0"/>
      <c r="JM12" s="0"/>
      <c r="JN12" s="0"/>
      <c r="JO12" s="0"/>
      <c r="JP12" s="0"/>
      <c r="JQ12" s="0"/>
      <c r="JR12" s="0"/>
      <c r="JS12" s="0"/>
      <c r="JT12" s="0"/>
      <c r="JU12" s="0"/>
      <c r="JV12" s="0"/>
      <c r="JW12" s="0"/>
      <c r="JX12" s="0"/>
      <c r="JY12" s="0"/>
      <c r="JZ12" s="0"/>
      <c r="KA12" s="0"/>
      <c r="KB12" s="0"/>
      <c r="KC12" s="0"/>
      <c r="KD12" s="0"/>
      <c r="KE12" s="0"/>
      <c r="KF12" s="0"/>
      <c r="KG12" s="0"/>
      <c r="KH12" s="0"/>
      <c r="KI12" s="0"/>
      <c r="KJ12" s="0"/>
      <c r="KK12" s="0"/>
      <c r="KL12" s="0"/>
      <c r="KM12" s="0"/>
      <c r="KN12" s="0"/>
      <c r="KO12" s="0"/>
      <c r="KP12" s="0"/>
      <c r="KQ12" s="0"/>
      <c r="KR12" s="0"/>
      <c r="KS12" s="0"/>
      <c r="KT12" s="0"/>
      <c r="KU12" s="0"/>
      <c r="KV12" s="0"/>
      <c r="KW12" s="0"/>
      <c r="KX12" s="0"/>
      <c r="KY12" s="0"/>
      <c r="KZ12" s="0"/>
      <c r="LA12" s="0"/>
      <c r="LB12" s="0"/>
      <c r="LC12" s="0"/>
      <c r="LD12" s="0"/>
      <c r="LE12" s="0"/>
      <c r="LF12" s="0"/>
      <c r="LG12" s="0"/>
      <c r="LH12" s="0"/>
      <c r="LI12" s="0"/>
      <c r="LJ12" s="0"/>
      <c r="LK12" s="0"/>
      <c r="LL12" s="0"/>
      <c r="LM12" s="0"/>
      <c r="LN12" s="0"/>
      <c r="LO12" s="0"/>
      <c r="LP12" s="0"/>
      <c r="LQ12" s="0"/>
      <c r="LR12" s="0"/>
      <c r="LS12" s="0"/>
      <c r="LT12" s="0"/>
      <c r="LU12" s="0"/>
      <c r="LV12" s="0"/>
      <c r="LW12" s="0"/>
      <c r="LX12" s="0"/>
      <c r="LY12" s="0"/>
      <c r="LZ12" s="0"/>
      <c r="MA12" s="0"/>
      <c r="MB12" s="0"/>
      <c r="MC12" s="0"/>
      <c r="MD12" s="0"/>
      <c r="ME12" s="0"/>
      <c r="MF12" s="0"/>
      <c r="MG12" s="0"/>
      <c r="MH12" s="0"/>
      <c r="MI12" s="0"/>
      <c r="MJ12" s="0"/>
      <c r="MK12" s="0"/>
      <c r="ML12" s="0"/>
      <c r="MM12" s="0"/>
      <c r="MN12" s="0"/>
      <c r="MO12" s="0"/>
      <c r="MP12" s="0"/>
      <c r="MQ12" s="0"/>
      <c r="MR12" s="0"/>
      <c r="MS12" s="0"/>
      <c r="MT12" s="0"/>
      <c r="MU12" s="0"/>
      <c r="MV12" s="0"/>
      <c r="MW12" s="0"/>
      <c r="MX12" s="0"/>
      <c r="MY12" s="0"/>
      <c r="MZ12" s="0"/>
      <c r="NA12" s="0"/>
      <c r="NB12" s="0"/>
      <c r="NC12" s="0"/>
      <c r="ND12" s="0"/>
      <c r="NE12" s="0"/>
      <c r="NF12" s="0"/>
      <c r="NG12" s="0"/>
      <c r="NH12" s="0"/>
      <c r="NI12" s="0"/>
      <c r="NJ12" s="0"/>
      <c r="NK12" s="0"/>
      <c r="NL12" s="0"/>
      <c r="NM12" s="0"/>
      <c r="NN12" s="0"/>
      <c r="NO12" s="0"/>
      <c r="NP12" s="0"/>
      <c r="NQ12" s="0"/>
      <c r="NR12" s="0"/>
      <c r="NS12" s="0"/>
      <c r="NT12" s="0"/>
      <c r="NU12" s="0"/>
      <c r="NV12" s="0"/>
      <c r="NW12" s="0"/>
      <c r="NX12" s="0"/>
      <c r="NY12" s="0"/>
      <c r="NZ12" s="0"/>
      <c r="OA12" s="0"/>
      <c r="OB12" s="0"/>
      <c r="OC12" s="0"/>
      <c r="OD12" s="0"/>
      <c r="OE12" s="0"/>
      <c r="OF12" s="0"/>
      <c r="OG12" s="0"/>
      <c r="OH12" s="0"/>
      <c r="OI12" s="0"/>
      <c r="OJ12" s="0"/>
      <c r="OK12" s="0"/>
      <c r="OL12" s="0"/>
      <c r="OM12" s="0"/>
      <c r="ON12" s="0"/>
      <c r="OO12" s="0"/>
      <c r="OP12" s="0"/>
      <c r="OQ12" s="0"/>
      <c r="OR12" s="0"/>
      <c r="OS12" s="0"/>
      <c r="OT12" s="0"/>
      <c r="OU12" s="0"/>
      <c r="OV12" s="0"/>
      <c r="OW12" s="0"/>
      <c r="OX12" s="0"/>
      <c r="OY12" s="0"/>
      <c r="OZ12" s="0"/>
      <c r="PA12" s="0"/>
      <c r="PB12" s="0"/>
      <c r="PC12" s="0"/>
      <c r="PD12" s="0"/>
      <c r="PE12" s="0"/>
      <c r="PF12" s="0"/>
      <c r="PG12" s="0"/>
      <c r="PH12" s="0"/>
      <c r="PI12" s="0"/>
      <c r="PJ12" s="0"/>
      <c r="PK12" s="0"/>
      <c r="PL12" s="0"/>
      <c r="PM12" s="0"/>
      <c r="PN12" s="0"/>
      <c r="PO12" s="0"/>
      <c r="PP12" s="0"/>
      <c r="PQ12" s="0"/>
      <c r="PR12" s="0"/>
      <c r="PS12" s="0"/>
      <c r="PT12" s="0"/>
      <c r="PU12" s="0"/>
      <c r="PV12" s="0"/>
      <c r="PW12" s="0"/>
      <c r="PX12" s="0"/>
      <c r="PY12" s="0"/>
      <c r="PZ12" s="0"/>
      <c r="QA12" s="0"/>
      <c r="QB12" s="0"/>
      <c r="QC12" s="0"/>
      <c r="QD12" s="0"/>
      <c r="QE12" s="0"/>
      <c r="QF12" s="0"/>
      <c r="QG12" s="0"/>
      <c r="QH12" s="0"/>
      <c r="QI12" s="0"/>
      <c r="QJ12" s="0"/>
      <c r="QK12" s="0"/>
      <c r="QL12" s="0"/>
      <c r="QM12" s="0"/>
      <c r="QN12" s="0"/>
      <c r="QO12" s="0"/>
      <c r="QP12" s="0"/>
      <c r="QQ12" s="0"/>
      <c r="QR12" s="0"/>
      <c r="QS12" s="0"/>
      <c r="QT12" s="0"/>
      <c r="QU12" s="0"/>
      <c r="QV12" s="0"/>
      <c r="QW12" s="0"/>
      <c r="QX12" s="0"/>
      <c r="QY12" s="0"/>
      <c r="QZ12" s="0"/>
      <c r="RA12" s="0"/>
      <c r="RB12" s="0"/>
      <c r="RC12" s="0"/>
      <c r="RD12" s="0"/>
      <c r="RE12" s="0"/>
      <c r="RF12" s="0"/>
      <c r="RG12" s="0"/>
      <c r="RH12" s="0"/>
      <c r="RI12" s="0"/>
      <c r="RJ12" s="0"/>
      <c r="RK12" s="0"/>
      <c r="RL12" s="0"/>
      <c r="RM12" s="0"/>
      <c r="RN12" s="0"/>
      <c r="RO12" s="0"/>
      <c r="RP12" s="0"/>
      <c r="RQ12" s="0"/>
      <c r="RR12" s="0"/>
      <c r="RS12" s="0"/>
      <c r="RT12" s="0"/>
      <c r="RU12" s="0"/>
      <c r="RV12" s="0"/>
      <c r="RW12" s="0"/>
      <c r="RX12" s="0"/>
      <c r="RY12" s="0"/>
      <c r="RZ12" s="0"/>
      <c r="SA12" s="0"/>
      <c r="SB12" s="0"/>
      <c r="SC12" s="0"/>
      <c r="SD12" s="0"/>
      <c r="SE12" s="0"/>
      <c r="SF12" s="0"/>
      <c r="SG12" s="0"/>
      <c r="SH12" s="0"/>
      <c r="SI12" s="0"/>
      <c r="SJ12" s="0"/>
      <c r="SK12" s="0"/>
      <c r="SL12" s="0"/>
      <c r="SM12" s="0"/>
      <c r="SN12" s="0"/>
      <c r="SO12" s="0"/>
      <c r="SP12" s="0"/>
      <c r="SQ12" s="0"/>
      <c r="SR12" s="0"/>
      <c r="SS12" s="0"/>
      <c r="ST12" s="0"/>
      <c r="SU12" s="0"/>
      <c r="SV12" s="0"/>
      <c r="SW12" s="0"/>
      <c r="SX12" s="0"/>
      <c r="SY12" s="0"/>
      <c r="SZ12" s="0"/>
      <c r="TA12" s="0"/>
      <c r="TB12" s="0"/>
      <c r="TC12" s="0"/>
      <c r="TD12" s="0"/>
      <c r="TE12" s="0"/>
      <c r="TF12" s="0"/>
      <c r="TG12" s="0"/>
      <c r="TH12" s="0"/>
      <c r="TI12" s="0"/>
      <c r="TJ12" s="0"/>
      <c r="TK12" s="0"/>
      <c r="TL12" s="0"/>
      <c r="TM12" s="0"/>
      <c r="TN12" s="0"/>
      <c r="TO12" s="0"/>
      <c r="TP12" s="0"/>
      <c r="TQ12" s="0"/>
      <c r="TR12" s="0"/>
      <c r="TS12" s="0"/>
      <c r="TT12" s="0"/>
      <c r="TU12" s="0"/>
      <c r="TV12" s="0"/>
      <c r="TW12" s="0"/>
      <c r="TX12" s="0"/>
      <c r="TY12" s="0"/>
      <c r="TZ12" s="0"/>
      <c r="UA12" s="0"/>
      <c r="UB12" s="0"/>
      <c r="UC12" s="0"/>
      <c r="UD12" s="0"/>
      <c r="UE12" s="0"/>
      <c r="UF12" s="0"/>
      <c r="UG12" s="0"/>
      <c r="UH12" s="0"/>
      <c r="UI12" s="0"/>
      <c r="UJ12" s="0"/>
      <c r="UK12" s="0"/>
      <c r="UL12" s="0"/>
      <c r="UM12" s="0"/>
      <c r="UN12" s="0"/>
      <c r="UO12" s="0"/>
      <c r="UP12" s="0"/>
      <c r="UQ12" s="0"/>
      <c r="UR12" s="0"/>
      <c r="US12" s="0"/>
      <c r="UT12" s="0"/>
      <c r="UU12" s="0"/>
      <c r="UV12" s="0"/>
      <c r="UW12" s="0"/>
      <c r="UX12" s="0"/>
      <c r="UY12" s="0"/>
      <c r="UZ12" s="0"/>
      <c r="VA12" s="0"/>
      <c r="VB12" s="0"/>
      <c r="VC12" s="0"/>
      <c r="VD12" s="0"/>
      <c r="VE12" s="0"/>
      <c r="VF12" s="0"/>
      <c r="VG12" s="0"/>
      <c r="VH12" s="0"/>
      <c r="VI12" s="0"/>
      <c r="VJ12" s="0"/>
      <c r="VK12" s="0"/>
      <c r="VL12" s="0"/>
      <c r="VM12" s="0"/>
      <c r="VN12" s="0"/>
      <c r="VO12" s="0"/>
      <c r="VP12" s="0"/>
      <c r="VQ12" s="0"/>
      <c r="VR12" s="0"/>
      <c r="VS12" s="0"/>
      <c r="VT12" s="0"/>
      <c r="VU12" s="0"/>
      <c r="VV12" s="0"/>
      <c r="VW12" s="0"/>
      <c r="VX12" s="0"/>
      <c r="VY12" s="0"/>
      <c r="VZ12" s="0"/>
      <c r="WA12" s="0"/>
      <c r="WB12" s="0"/>
      <c r="WC12" s="0"/>
      <c r="WD12" s="0"/>
      <c r="WE12" s="0"/>
      <c r="WF12" s="0"/>
      <c r="WG12" s="0"/>
      <c r="WH12" s="0"/>
      <c r="WI12" s="0"/>
      <c r="WJ12" s="0"/>
      <c r="WK12" s="0"/>
      <c r="WL12" s="0"/>
      <c r="WM12" s="0"/>
      <c r="WN12" s="0"/>
      <c r="WO12" s="0"/>
      <c r="WP12" s="0"/>
      <c r="WQ12" s="0"/>
      <c r="WR12" s="0"/>
      <c r="WS12" s="0"/>
      <c r="WT12" s="0"/>
      <c r="WU12" s="0"/>
      <c r="WV12" s="0"/>
      <c r="WW12" s="0"/>
      <c r="WX12" s="0"/>
      <c r="WY12" s="0"/>
      <c r="WZ12" s="0"/>
      <c r="XA12" s="0"/>
      <c r="XB12" s="0"/>
      <c r="XC12" s="0"/>
      <c r="XD12" s="0"/>
      <c r="XE12" s="0"/>
      <c r="XF12" s="0"/>
      <c r="XG12" s="0"/>
      <c r="XH12" s="0"/>
      <c r="XI12" s="0"/>
      <c r="XJ12" s="0"/>
      <c r="XK12" s="0"/>
      <c r="XL12" s="0"/>
      <c r="XM12" s="0"/>
      <c r="XN12" s="0"/>
      <c r="XO12" s="0"/>
      <c r="XP12" s="0"/>
      <c r="XQ12" s="0"/>
      <c r="XR12" s="0"/>
      <c r="XS12" s="0"/>
      <c r="XT12" s="0"/>
      <c r="XU12" s="0"/>
      <c r="XV12" s="0"/>
      <c r="XW12" s="0"/>
      <c r="XX12" s="0"/>
      <c r="XY12" s="0"/>
      <c r="XZ12" s="0"/>
      <c r="YA12" s="0"/>
      <c r="YB12" s="0"/>
      <c r="YC12" s="0"/>
      <c r="YD12" s="0"/>
      <c r="YE12" s="0"/>
      <c r="YF12" s="0"/>
      <c r="YG12" s="0"/>
      <c r="YH12" s="0"/>
      <c r="YI12" s="0"/>
      <c r="YJ12" s="0"/>
      <c r="YK12" s="0"/>
      <c r="YL12" s="0"/>
      <c r="YM12" s="0"/>
      <c r="YN12" s="0"/>
      <c r="YO12" s="0"/>
      <c r="YP12" s="0"/>
      <c r="YQ12" s="0"/>
      <c r="YR12" s="0"/>
      <c r="YS12" s="0"/>
      <c r="YT12" s="0"/>
      <c r="YU12" s="0"/>
      <c r="YV12" s="0"/>
      <c r="YW12" s="0"/>
      <c r="YX12" s="0"/>
      <c r="YY12" s="0"/>
      <c r="YZ12" s="0"/>
      <c r="ZA12" s="0"/>
      <c r="ZB12" s="0"/>
      <c r="ZC12" s="0"/>
      <c r="ZD12" s="0"/>
      <c r="ZE12" s="0"/>
      <c r="ZF12" s="0"/>
      <c r="ZG12" s="0"/>
      <c r="ZH12" s="0"/>
      <c r="ZI12" s="0"/>
      <c r="ZJ12" s="0"/>
      <c r="ZK12" s="0"/>
      <c r="ZL12" s="0"/>
      <c r="ZM12" s="0"/>
      <c r="ZN12" s="0"/>
      <c r="ZO12" s="0"/>
      <c r="ZP12" s="0"/>
      <c r="ZQ12" s="0"/>
      <c r="ZR12" s="0"/>
      <c r="ZS12" s="0"/>
      <c r="ZT12" s="0"/>
      <c r="ZU12" s="0"/>
      <c r="ZV12" s="0"/>
      <c r="ZW12" s="0"/>
      <c r="ZX12" s="0"/>
      <c r="ZY12" s="0"/>
      <c r="ZZ12" s="0"/>
      <c r="AAA12" s="0"/>
      <c r="AAB12" s="0"/>
      <c r="AAC12" s="0"/>
      <c r="AAD12" s="0"/>
      <c r="AAE12" s="0"/>
      <c r="AAF12" s="0"/>
      <c r="AAG12" s="0"/>
      <c r="AAH12" s="0"/>
      <c r="AAI12" s="0"/>
      <c r="AAJ12" s="0"/>
      <c r="AAK12" s="0"/>
      <c r="AAL12" s="0"/>
      <c r="AAM12" s="0"/>
      <c r="AAN12" s="0"/>
      <c r="AAO12" s="0"/>
      <c r="AAP12" s="0"/>
      <c r="AAQ12" s="0"/>
      <c r="AAR12" s="0"/>
      <c r="AAS12" s="0"/>
      <c r="AAT12" s="0"/>
      <c r="AAU12" s="0"/>
      <c r="AAV12" s="0"/>
      <c r="AAW12" s="0"/>
      <c r="AAX12" s="0"/>
      <c r="AAY12" s="0"/>
      <c r="AAZ12" s="0"/>
      <c r="ABA12" s="0"/>
      <c r="ABB12" s="0"/>
      <c r="ABC12" s="0"/>
      <c r="ABD12" s="0"/>
      <c r="ABE12" s="0"/>
      <c r="ABF12" s="0"/>
      <c r="ABG12" s="0"/>
      <c r="ABH12" s="0"/>
      <c r="ABI12" s="0"/>
      <c r="ABJ12" s="0"/>
      <c r="ABK12" s="0"/>
      <c r="ABL12" s="0"/>
      <c r="ABM12" s="0"/>
      <c r="ABN12" s="0"/>
      <c r="ABO12" s="0"/>
      <c r="ABP12" s="0"/>
      <c r="ABQ12" s="0"/>
      <c r="ABR12" s="0"/>
      <c r="ABS12" s="0"/>
      <c r="ABT12" s="0"/>
      <c r="ABU12" s="0"/>
      <c r="ABV12" s="0"/>
      <c r="ABW12" s="0"/>
      <c r="ABX12" s="0"/>
      <c r="ABY12" s="0"/>
      <c r="ABZ12" s="0"/>
      <c r="ACA12" s="0"/>
      <c r="ACB12" s="0"/>
      <c r="ACC12" s="0"/>
      <c r="ACD12" s="0"/>
      <c r="ACE12" s="0"/>
      <c r="ACF12" s="0"/>
      <c r="ACG12" s="0"/>
      <c r="ACH12" s="0"/>
      <c r="ACI12" s="0"/>
      <c r="ACJ12" s="0"/>
      <c r="ACK12" s="0"/>
      <c r="ACL12" s="0"/>
      <c r="ACM12" s="0"/>
      <c r="ACN12" s="0"/>
      <c r="ACO12" s="0"/>
      <c r="ACP12" s="0"/>
      <c r="ACQ12" s="0"/>
      <c r="ACR12" s="0"/>
      <c r="ACS12" s="0"/>
      <c r="ACT12" s="0"/>
      <c r="ACU12" s="0"/>
      <c r="ACV12" s="0"/>
      <c r="ACW12" s="0"/>
      <c r="ACX12" s="0"/>
      <c r="ACY12" s="0"/>
      <c r="ACZ12" s="0"/>
      <c r="ADA12" s="0"/>
      <c r="ADB12" s="0"/>
      <c r="ADC12" s="0"/>
      <c r="ADD12" s="0"/>
      <c r="ADE12" s="0"/>
      <c r="ADF12" s="0"/>
      <c r="ADG12" s="0"/>
      <c r="ADH12" s="0"/>
      <c r="ADI12" s="0"/>
      <c r="ADJ12" s="0"/>
      <c r="ADK12" s="0"/>
      <c r="ADL12" s="0"/>
      <c r="ADM12" s="0"/>
      <c r="ADN12" s="0"/>
      <c r="ADO12" s="0"/>
      <c r="ADP12" s="0"/>
      <c r="ADQ12" s="0"/>
      <c r="ADR12" s="0"/>
      <c r="ADS12" s="0"/>
      <c r="ADT12" s="0"/>
      <c r="ADU12" s="0"/>
      <c r="ADV12" s="0"/>
      <c r="ADW12" s="0"/>
      <c r="ADX12" s="0"/>
      <c r="ADY12" s="0"/>
      <c r="ADZ12" s="0"/>
      <c r="AEA12" s="0"/>
      <c r="AEB12" s="0"/>
      <c r="AEC12" s="0"/>
      <c r="AED12" s="0"/>
      <c r="AEE12" s="0"/>
      <c r="AEF12" s="0"/>
      <c r="AEG12" s="0"/>
      <c r="AEH12" s="0"/>
      <c r="AEI12" s="0"/>
      <c r="AEJ12" s="0"/>
      <c r="AEK12" s="0"/>
      <c r="AEL12" s="0"/>
      <c r="AEM12" s="0"/>
      <c r="AEN12" s="0"/>
      <c r="AEO12" s="0"/>
      <c r="AEP12" s="0"/>
      <c r="AEQ12" s="0"/>
      <c r="AER12" s="0"/>
      <c r="AES12" s="0"/>
      <c r="AET12" s="0"/>
      <c r="AEU12" s="0"/>
      <c r="AEV12" s="0"/>
      <c r="AEW12" s="0"/>
      <c r="AEX12" s="0"/>
      <c r="AEY12" s="0"/>
      <c r="AEZ12" s="0"/>
      <c r="AFA12" s="0"/>
      <c r="AFB12" s="0"/>
      <c r="AFC12" s="0"/>
      <c r="AFD12" s="0"/>
      <c r="AFE12" s="0"/>
      <c r="AFF12" s="0"/>
      <c r="AFG12" s="0"/>
      <c r="AFH12" s="0"/>
      <c r="AFI12" s="0"/>
      <c r="AFJ12" s="0"/>
      <c r="AFK12" s="0"/>
      <c r="AFL12" s="0"/>
      <c r="AFM12" s="0"/>
      <c r="AFN12" s="0"/>
      <c r="AFO12" s="0"/>
      <c r="AFP12" s="0"/>
      <c r="AFQ12" s="0"/>
      <c r="AFR12" s="0"/>
      <c r="AFS12" s="0"/>
      <c r="AFT12" s="0"/>
      <c r="AFU12" s="0"/>
      <c r="AFV12" s="0"/>
      <c r="AFW12" s="0"/>
      <c r="AFX12" s="0"/>
      <c r="AFY12" s="0"/>
      <c r="AFZ12" s="0"/>
      <c r="AGA12" s="0"/>
      <c r="AGB12" s="0"/>
      <c r="AGC12" s="0"/>
      <c r="AGD12" s="0"/>
      <c r="AGE12" s="0"/>
      <c r="AGF12" s="0"/>
      <c r="AGG12" s="0"/>
      <c r="AGH12" s="0"/>
      <c r="AGI12" s="0"/>
      <c r="AGJ12" s="0"/>
      <c r="AGK12" s="0"/>
      <c r="AGL12" s="0"/>
      <c r="AGM12" s="0"/>
      <c r="AGN12" s="0"/>
      <c r="AGO12" s="0"/>
      <c r="AGP12" s="0"/>
      <c r="AGQ12" s="0"/>
      <c r="AGR12" s="0"/>
      <c r="AGS12" s="0"/>
      <c r="AGT12" s="0"/>
      <c r="AGU12" s="0"/>
      <c r="AGV12" s="0"/>
      <c r="AGW12" s="0"/>
      <c r="AGX12" s="0"/>
      <c r="AGY12" s="0"/>
      <c r="AGZ12" s="0"/>
      <c r="AHA12" s="0"/>
      <c r="AHB12" s="0"/>
      <c r="AHC12" s="0"/>
      <c r="AHD12" s="0"/>
      <c r="AHE12" s="0"/>
      <c r="AHF12" s="0"/>
      <c r="AHG12" s="0"/>
      <c r="AHH12" s="0"/>
      <c r="AHI12" s="0"/>
      <c r="AHJ12" s="0"/>
      <c r="AHK12" s="0"/>
      <c r="AHL12" s="0"/>
      <c r="AHM12" s="0"/>
      <c r="AHN12" s="0"/>
      <c r="AHO12" s="0"/>
      <c r="AHP12" s="0"/>
      <c r="AHQ12" s="0"/>
      <c r="AHR12" s="0"/>
      <c r="AHS12" s="0"/>
      <c r="AHT12" s="0"/>
      <c r="AHU12" s="0"/>
      <c r="AHV12" s="0"/>
      <c r="AHW12" s="0"/>
      <c r="AHX12" s="0"/>
      <c r="AHY12" s="0"/>
      <c r="AHZ12" s="0"/>
      <c r="AIA12" s="0"/>
      <c r="AIB12" s="0"/>
      <c r="AIC12" s="0"/>
      <c r="AID12" s="0"/>
      <c r="AIE12" s="0"/>
      <c r="AIF12" s="0"/>
      <c r="AIG12" s="0"/>
      <c r="AIH12" s="0"/>
      <c r="AII12" s="0"/>
      <c r="AIJ12" s="0"/>
      <c r="AIK12" s="0"/>
      <c r="AIL12" s="0"/>
      <c r="AIM12" s="0"/>
      <c r="AIN12" s="0"/>
      <c r="AIO12" s="0"/>
      <c r="AIP12" s="0"/>
      <c r="AIQ12" s="0"/>
      <c r="AIR12" s="0"/>
      <c r="AIS12" s="0"/>
      <c r="AIT12" s="0"/>
      <c r="AIU12" s="0"/>
      <c r="AIV12" s="0"/>
      <c r="AIW12" s="0"/>
      <c r="AIX12" s="0"/>
      <c r="AIY12" s="0"/>
      <c r="AIZ12" s="0"/>
      <c r="AJA12" s="0"/>
      <c r="AJB12" s="0"/>
      <c r="AJC12" s="0"/>
      <c r="AJD12" s="0"/>
      <c r="AJE12" s="0"/>
      <c r="AJF12" s="0"/>
      <c r="AJG12" s="0"/>
      <c r="AJH12" s="0"/>
      <c r="AJI12" s="0"/>
      <c r="AJJ12" s="0"/>
      <c r="AJK12" s="0"/>
      <c r="AJL12" s="0"/>
      <c r="AJM12" s="0"/>
      <c r="AJN12" s="0"/>
      <c r="AJO12" s="0"/>
      <c r="AJP12" s="0"/>
      <c r="AJQ12" s="0"/>
      <c r="AJR12" s="0"/>
      <c r="AJS12" s="0"/>
      <c r="AJT12" s="0"/>
      <c r="AJU12" s="0"/>
      <c r="AJV12" s="0"/>
      <c r="AJW12" s="0"/>
      <c r="AJX12" s="0"/>
      <c r="AJY12" s="0"/>
      <c r="AJZ12" s="0"/>
      <c r="AKA12" s="0"/>
      <c r="AKB12" s="0"/>
      <c r="AKC12" s="0"/>
      <c r="AKD12" s="0"/>
      <c r="AKE12" s="0"/>
      <c r="AKF12" s="0"/>
      <c r="AKG12" s="0"/>
      <c r="AKH12" s="0"/>
      <c r="AKI12" s="0"/>
      <c r="AKJ12" s="0"/>
      <c r="AKK12" s="0"/>
      <c r="AKL12" s="0"/>
      <c r="AKM12" s="0"/>
      <c r="AKN12" s="0"/>
      <c r="AKO12" s="0"/>
      <c r="AKP12" s="0"/>
      <c r="AKQ12" s="0"/>
      <c r="AKR12" s="0"/>
      <c r="AKS12" s="0"/>
      <c r="AKT12" s="0"/>
      <c r="AKU12" s="0"/>
      <c r="AKV12" s="0"/>
      <c r="AKW12" s="0"/>
      <c r="AKX12" s="0"/>
      <c r="AKY12" s="0"/>
      <c r="AKZ12" s="0"/>
      <c r="ALA12" s="0"/>
      <c r="ALB12" s="0"/>
      <c r="ALC12" s="0"/>
      <c r="ALD12" s="0"/>
      <c r="ALE12" s="0"/>
      <c r="ALF12" s="0"/>
      <c r="ALG12" s="0"/>
      <c r="ALH12" s="0"/>
      <c r="ALI12" s="0"/>
      <c r="ALJ12" s="0"/>
      <c r="ALK12" s="0"/>
      <c r="ALL12" s="0"/>
      <c r="ALM12" s="0"/>
      <c r="ALN12" s="0"/>
      <c r="ALO12" s="0"/>
      <c r="ALP12" s="0"/>
      <c r="ALQ12" s="0"/>
      <c r="ALR12" s="0"/>
      <c r="ALS12" s="0"/>
      <c r="ALT12" s="0"/>
      <c r="ALU12" s="0"/>
      <c r="ALV12" s="0"/>
      <c r="ALW12" s="0"/>
      <c r="ALX12" s="0"/>
      <c r="ALY12" s="0"/>
      <c r="ALZ12" s="0"/>
      <c r="AMA12" s="0"/>
      <c r="AMB12" s="0"/>
      <c r="AMC12" s="0"/>
      <c r="AMD12" s="0"/>
      <c r="AME12" s="0"/>
      <c r="AMF12" s="0"/>
      <c r="AMG12" s="0"/>
      <c r="AMH12" s="0"/>
      <c r="AMI12" s="0"/>
      <c r="AMJ12" s="0"/>
    </row>
    <row r="13" customFormat="false" ht="15" hidden="false" customHeight="true" outlineLevel="0" collapsed="false">
      <c r="A13" s="1" t="n">
        <v>10</v>
      </c>
      <c r="B13" s="1" t="s">
        <v>98</v>
      </c>
      <c r="C13" s="1" t="s">
        <v>99</v>
      </c>
      <c r="D13" s="1" t="s">
        <v>100</v>
      </c>
      <c r="E13" s="1" t="s">
        <v>158</v>
      </c>
      <c r="F13" s="2" t="s">
        <v>159</v>
      </c>
      <c r="G13" s="1" t="s">
        <v>160</v>
      </c>
      <c r="H13" s="1" t="s">
        <v>150</v>
      </c>
      <c r="I13" s="1" t="s">
        <v>151</v>
      </c>
      <c r="J13" s="1" t="s">
        <v>161</v>
      </c>
      <c r="K13" s="4" t="s">
        <v>107</v>
      </c>
      <c r="L13" s="4" t="s">
        <v>108</v>
      </c>
      <c r="M13" s="4" t="s">
        <v>109</v>
      </c>
      <c r="N13" s="4" t="s">
        <v>110</v>
      </c>
      <c r="O13" s="4" t="s">
        <v>110</v>
      </c>
      <c r="P13" s="4" t="s">
        <v>110</v>
      </c>
      <c r="Q13" s="4" t="s">
        <v>110</v>
      </c>
      <c r="R13" s="4" t="s">
        <v>110</v>
      </c>
      <c r="S13" s="4" t="s">
        <v>110</v>
      </c>
      <c r="T13" s="4" t="s">
        <v>110</v>
      </c>
      <c r="U13" s="4" t="s">
        <v>110</v>
      </c>
      <c r="V13" s="4" t="s">
        <v>110</v>
      </c>
      <c r="W13" s="4" t="s">
        <v>110</v>
      </c>
      <c r="X13" s="4" t="s">
        <v>110</v>
      </c>
      <c r="Y13" s="4" t="s">
        <v>110</v>
      </c>
      <c r="Z13" s="4" t="s">
        <v>110</v>
      </c>
      <c r="AA13" s="4" t="s">
        <v>110</v>
      </c>
      <c r="AB13" s="4" t="s">
        <v>110</v>
      </c>
      <c r="AC13" s="4" t="s">
        <v>110</v>
      </c>
      <c r="AD13" s="4" t="s">
        <v>110</v>
      </c>
      <c r="AE13" s="4" t="s">
        <v>110</v>
      </c>
      <c r="AF13" s="4" t="s">
        <v>110</v>
      </c>
      <c r="AG13" s="4" t="s">
        <v>110</v>
      </c>
      <c r="AH13" s="4" t="s">
        <v>110</v>
      </c>
      <c r="AI13" s="4" t="s">
        <v>110</v>
      </c>
      <c r="AJ13" s="4" t="s">
        <v>110</v>
      </c>
      <c r="AK13" s="4" t="s">
        <v>110</v>
      </c>
      <c r="AL13" s="4" t="s">
        <v>110</v>
      </c>
      <c r="AM13" s="4" t="s">
        <v>110</v>
      </c>
      <c r="AN13" s="4" t="s">
        <v>110</v>
      </c>
      <c r="AO13" s="4" t="s">
        <v>110</v>
      </c>
      <c r="AP13" s="4" t="s">
        <v>110</v>
      </c>
      <c r="AQ13" s="4" t="s">
        <v>110</v>
      </c>
      <c r="AR13" s="4" t="s">
        <v>110</v>
      </c>
      <c r="AS13" s="4" t="s">
        <v>110</v>
      </c>
      <c r="AT13" s="4" t="s">
        <v>110</v>
      </c>
      <c r="AU13" s="4" t="s">
        <v>110</v>
      </c>
      <c r="AV13" s="4" t="s">
        <v>110</v>
      </c>
      <c r="AW13" s="4" t="s">
        <v>110</v>
      </c>
      <c r="AX13" s="0"/>
      <c r="AY13" s="0"/>
      <c r="AZ13" s="1"/>
      <c r="BA13" s="1"/>
      <c r="BB13" s="4"/>
      <c r="BC13" s="4"/>
      <c r="BD13" s="4"/>
      <c r="BE13" s="0"/>
      <c r="BF13" s="4" t="s">
        <v>111</v>
      </c>
      <c r="BG13" s="4" t="s">
        <v>111</v>
      </c>
      <c r="BH13" s="4" t="s">
        <v>111</v>
      </c>
      <c r="BI13" s="4" t="s">
        <v>112</v>
      </c>
      <c r="BJ13" s="4"/>
      <c r="BK13" s="4" t="s">
        <v>85</v>
      </c>
      <c r="BL13" s="4"/>
      <c r="BM13" s="4" t="s">
        <v>85</v>
      </c>
      <c r="BN13" s="4"/>
      <c r="BO13" s="0"/>
      <c r="BP13" s="0"/>
      <c r="BQ13" s="4" t="s">
        <v>85</v>
      </c>
      <c r="BR13" s="1"/>
      <c r="BS13" s="1" t="s">
        <v>113</v>
      </c>
      <c r="BT13" s="0"/>
      <c r="BU13" s="0"/>
      <c r="BV13" s="1" t="n">
        <v>14</v>
      </c>
      <c r="BW13" s="0"/>
      <c r="BX13" s="0"/>
      <c r="BY13" s="0"/>
      <c r="BZ13" s="0"/>
      <c r="CA13" s="0"/>
      <c r="CB13" s="0"/>
      <c r="CC13" s="0"/>
      <c r="CD13" s="0"/>
      <c r="CE13" s="0"/>
      <c r="CF13" s="0"/>
      <c r="CG13" s="0"/>
      <c r="CH13" s="0"/>
      <c r="CI13" s="0"/>
      <c r="CJ13" s="0"/>
      <c r="CK13" s="0"/>
      <c r="CL13" s="0"/>
      <c r="CM13" s="0"/>
      <c r="CN13" s="0"/>
      <c r="CO13" s="0"/>
      <c r="CP13" s="0"/>
      <c r="CQ13" s="0"/>
      <c r="CR13" s="0"/>
      <c r="CS13" s="0"/>
      <c r="CT13" s="0"/>
      <c r="CU13" s="0"/>
      <c r="CV13" s="0"/>
      <c r="CW13" s="0"/>
      <c r="CX13" s="0"/>
      <c r="CY13" s="0"/>
      <c r="CZ13" s="0"/>
      <c r="DA13" s="0"/>
      <c r="DB13" s="0"/>
      <c r="DC13" s="0"/>
      <c r="DD13" s="0"/>
      <c r="DE13" s="0"/>
      <c r="DF13" s="0"/>
      <c r="DG13" s="0"/>
      <c r="DH13" s="0"/>
      <c r="DI13" s="0"/>
      <c r="DJ13" s="0"/>
      <c r="DK13" s="0"/>
      <c r="DL13" s="0"/>
      <c r="DM13" s="0"/>
      <c r="DN13" s="0"/>
      <c r="DO13" s="0"/>
      <c r="DP13" s="0"/>
      <c r="DQ13" s="0"/>
      <c r="DR13" s="0"/>
      <c r="DS13" s="0"/>
      <c r="DT13" s="0"/>
      <c r="DU13" s="0"/>
      <c r="DV13" s="0"/>
      <c r="DW13" s="0"/>
      <c r="DX13" s="0"/>
      <c r="DY13" s="0"/>
      <c r="DZ13" s="0"/>
      <c r="EA13" s="0"/>
      <c r="EB13" s="0"/>
      <c r="EC13" s="0"/>
      <c r="ED13" s="0"/>
      <c r="EE13" s="0"/>
      <c r="EF13" s="0"/>
      <c r="EG13" s="0"/>
      <c r="EH13" s="0"/>
      <c r="EI13" s="0"/>
      <c r="EJ13" s="0"/>
      <c r="EK13" s="0"/>
      <c r="EL13" s="0"/>
      <c r="EM13" s="0"/>
      <c r="EN13" s="0"/>
      <c r="EO13" s="0"/>
      <c r="EP13" s="0"/>
      <c r="EQ13" s="0"/>
      <c r="ER13" s="0"/>
      <c r="ES13" s="0"/>
      <c r="ET13" s="0"/>
      <c r="EU13" s="0"/>
      <c r="EV13" s="0"/>
      <c r="EW13" s="0"/>
      <c r="EX13" s="0"/>
      <c r="EY13" s="0"/>
      <c r="EZ13" s="0"/>
      <c r="FA13" s="0"/>
      <c r="FB13" s="0"/>
      <c r="FC13" s="0"/>
      <c r="FD13" s="0"/>
      <c r="FE13" s="0"/>
      <c r="FF13" s="0"/>
      <c r="FG13" s="0"/>
      <c r="FH13" s="0"/>
      <c r="FI13" s="0"/>
      <c r="FJ13" s="0"/>
      <c r="FK13" s="0"/>
      <c r="FL13" s="0"/>
      <c r="FM13" s="0"/>
      <c r="FN13" s="0"/>
      <c r="FO13" s="0"/>
      <c r="FP13" s="0"/>
      <c r="FQ13" s="0"/>
      <c r="FR13" s="0"/>
      <c r="FS13" s="0"/>
      <c r="FT13" s="0"/>
      <c r="FU13" s="0"/>
      <c r="FV13" s="0"/>
      <c r="FW13" s="0"/>
      <c r="FX13" s="0"/>
      <c r="FY13" s="0"/>
      <c r="FZ13" s="0"/>
      <c r="GA13" s="0"/>
      <c r="GB13" s="0"/>
      <c r="GC13" s="0"/>
      <c r="GD13" s="0"/>
      <c r="GE13" s="0"/>
      <c r="GF13" s="0"/>
      <c r="GG13" s="0"/>
      <c r="GH13" s="0"/>
      <c r="GI13" s="0"/>
      <c r="GJ13" s="0"/>
      <c r="GK13" s="0"/>
      <c r="GL13" s="0"/>
      <c r="GM13" s="0"/>
      <c r="GN13" s="0"/>
      <c r="GO13" s="0"/>
      <c r="GP13" s="0"/>
      <c r="GQ13" s="0"/>
      <c r="GR13" s="0"/>
      <c r="GS13" s="0"/>
      <c r="GT13" s="0"/>
      <c r="GU13" s="0"/>
      <c r="GV13" s="0"/>
      <c r="GW13" s="0"/>
      <c r="GX13" s="0"/>
      <c r="GY13" s="0"/>
      <c r="GZ13" s="0"/>
      <c r="HA13" s="0"/>
      <c r="HB13" s="0"/>
      <c r="HC13" s="0"/>
      <c r="HD13" s="0"/>
      <c r="HE13" s="0"/>
      <c r="HF13" s="0"/>
      <c r="HG13" s="0"/>
      <c r="HH13" s="0"/>
      <c r="HI13" s="0"/>
      <c r="HJ13" s="0"/>
      <c r="HK13" s="0"/>
      <c r="HL13" s="0"/>
      <c r="HM13" s="0"/>
      <c r="HN13" s="0"/>
      <c r="HO13" s="0"/>
      <c r="HP13" s="0"/>
      <c r="HQ13" s="0"/>
      <c r="HR13" s="0"/>
      <c r="HS13" s="0"/>
      <c r="HT13" s="0"/>
      <c r="HU13" s="0"/>
      <c r="HV13" s="0"/>
      <c r="HW13" s="0"/>
      <c r="HX13" s="0"/>
      <c r="HY13" s="0"/>
      <c r="HZ13" s="0"/>
      <c r="IA13" s="0"/>
      <c r="IB13" s="0"/>
      <c r="IC13" s="0"/>
      <c r="ID13" s="0"/>
      <c r="IE13" s="0"/>
      <c r="IF13" s="0"/>
      <c r="IG13" s="0"/>
      <c r="IH13" s="0"/>
      <c r="II13" s="0"/>
      <c r="IJ13" s="0"/>
      <c r="IK13" s="0"/>
      <c r="IL13" s="0"/>
      <c r="IM13" s="0"/>
      <c r="IN13" s="0"/>
      <c r="IO13" s="0"/>
      <c r="IP13" s="0"/>
      <c r="IQ13" s="0"/>
      <c r="IR13" s="0"/>
      <c r="IS13" s="0"/>
      <c r="IT13" s="0"/>
      <c r="IU13" s="0"/>
      <c r="IV13" s="0"/>
      <c r="IW13" s="0"/>
      <c r="IX13" s="0"/>
      <c r="IY13" s="0"/>
      <c r="IZ13" s="0"/>
      <c r="JA13" s="0"/>
      <c r="JB13" s="0"/>
      <c r="JC13" s="0"/>
      <c r="JD13" s="0"/>
      <c r="JE13" s="0"/>
      <c r="JF13" s="0"/>
      <c r="JG13" s="0"/>
      <c r="JH13" s="0"/>
      <c r="JI13" s="0"/>
      <c r="JJ13" s="0"/>
      <c r="JK13" s="0"/>
      <c r="JL13" s="0"/>
      <c r="JM13" s="0"/>
      <c r="JN13" s="0"/>
      <c r="JO13" s="0"/>
      <c r="JP13" s="0"/>
      <c r="JQ13" s="0"/>
      <c r="JR13" s="0"/>
      <c r="JS13" s="0"/>
      <c r="JT13" s="0"/>
      <c r="JU13" s="0"/>
      <c r="JV13" s="0"/>
      <c r="JW13" s="0"/>
      <c r="JX13" s="0"/>
      <c r="JY13" s="0"/>
      <c r="JZ13" s="0"/>
      <c r="KA13" s="0"/>
      <c r="KB13" s="0"/>
      <c r="KC13" s="0"/>
      <c r="KD13" s="0"/>
      <c r="KE13" s="0"/>
      <c r="KF13" s="0"/>
      <c r="KG13" s="0"/>
      <c r="KH13" s="0"/>
      <c r="KI13" s="0"/>
      <c r="KJ13" s="0"/>
      <c r="KK13" s="0"/>
      <c r="KL13" s="0"/>
      <c r="KM13" s="0"/>
      <c r="KN13" s="0"/>
      <c r="KO13" s="0"/>
      <c r="KP13" s="0"/>
      <c r="KQ13" s="0"/>
      <c r="KR13" s="0"/>
      <c r="KS13" s="0"/>
      <c r="KT13" s="0"/>
      <c r="KU13" s="0"/>
      <c r="KV13" s="0"/>
      <c r="KW13" s="0"/>
      <c r="KX13" s="0"/>
      <c r="KY13" s="0"/>
      <c r="KZ13" s="0"/>
      <c r="LA13" s="0"/>
      <c r="LB13" s="0"/>
      <c r="LC13" s="0"/>
      <c r="LD13" s="0"/>
      <c r="LE13" s="0"/>
      <c r="LF13" s="0"/>
      <c r="LG13" s="0"/>
      <c r="LH13" s="0"/>
      <c r="LI13" s="0"/>
      <c r="LJ13" s="0"/>
      <c r="LK13" s="0"/>
      <c r="LL13" s="0"/>
      <c r="LM13" s="0"/>
      <c r="LN13" s="0"/>
      <c r="LO13" s="0"/>
      <c r="LP13" s="0"/>
      <c r="LQ13" s="0"/>
      <c r="LR13" s="0"/>
      <c r="LS13" s="0"/>
      <c r="LT13" s="0"/>
      <c r="LU13" s="0"/>
      <c r="LV13" s="0"/>
      <c r="LW13" s="0"/>
      <c r="LX13" s="0"/>
      <c r="LY13" s="0"/>
      <c r="LZ13" s="0"/>
      <c r="MA13" s="0"/>
      <c r="MB13" s="0"/>
      <c r="MC13" s="0"/>
      <c r="MD13" s="0"/>
      <c r="ME13" s="0"/>
      <c r="MF13" s="0"/>
      <c r="MG13" s="0"/>
      <c r="MH13" s="0"/>
      <c r="MI13" s="0"/>
      <c r="MJ13" s="0"/>
      <c r="MK13" s="0"/>
      <c r="ML13" s="0"/>
      <c r="MM13" s="0"/>
      <c r="MN13" s="0"/>
      <c r="MO13" s="0"/>
      <c r="MP13" s="0"/>
      <c r="MQ13" s="0"/>
      <c r="MR13" s="0"/>
      <c r="MS13" s="0"/>
      <c r="MT13" s="0"/>
      <c r="MU13" s="0"/>
      <c r="MV13" s="0"/>
      <c r="MW13" s="0"/>
      <c r="MX13" s="0"/>
      <c r="MY13" s="0"/>
      <c r="MZ13" s="0"/>
      <c r="NA13" s="0"/>
      <c r="NB13" s="0"/>
      <c r="NC13" s="0"/>
      <c r="ND13" s="0"/>
      <c r="NE13" s="0"/>
      <c r="NF13" s="0"/>
      <c r="NG13" s="0"/>
      <c r="NH13" s="0"/>
      <c r="NI13" s="0"/>
      <c r="NJ13" s="0"/>
      <c r="NK13" s="0"/>
      <c r="NL13" s="0"/>
      <c r="NM13" s="0"/>
      <c r="NN13" s="0"/>
      <c r="NO13" s="0"/>
      <c r="NP13" s="0"/>
      <c r="NQ13" s="0"/>
      <c r="NR13" s="0"/>
      <c r="NS13" s="0"/>
      <c r="NT13" s="0"/>
      <c r="NU13" s="0"/>
      <c r="NV13" s="0"/>
      <c r="NW13" s="0"/>
      <c r="NX13" s="0"/>
      <c r="NY13" s="0"/>
      <c r="NZ13" s="0"/>
      <c r="OA13" s="0"/>
      <c r="OB13" s="0"/>
      <c r="OC13" s="0"/>
      <c r="OD13" s="0"/>
      <c r="OE13" s="0"/>
      <c r="OF13" s="0"/>
      <c r="OG13" s="0"/>
      <c r="OH13" s="0"/>
      <c r="OI13" s="0"/>
      <c r="OJ13" s="0"/>
      <c r="OK13" s="0"/>
      <c r="OL13" s="0"/>
      <c r="OM13" s="0"/>
      <c r="ON13" s="0"/>
      <c r="OO13" s="0"/>
      <c r="OP13" s="0"/>
      <c r="OQ13" s="0"/>
      <c r="OR13" s="0"/>
      <c r="OS13" s="0"/>
      <c r="OT13" s="0"/>
      <c r="OU13" s="0"/>
      <c r="OV13" s="0"/>
      <c r="OW13" s="0"/>
      <c r="OX13" s="0"/>
      <c r="OY13" s="0"/>
      <c r="OZ13" s="0"/>
      <c r="PA13" s="0"/>
      <c r="PB13" s="0"/>
      <c r="PC13" s="0"/>
      <c r="PD13" s="0"/>
      <c r="PE13" s="0"/>
      <c r="PF13" s="0"/>
      <c r="PG13" s="0"/>
      <c r="PH13" s="0"/>
      <c r="PI13" s="0"/>
      <c r="PJ13" s="0"/>
      <c r="PK13" s="0"/>
      <c r="PL13" s="0"/>
      <c r="PM13" s="0"/>
      <c r="PN13" s="0"/>
      <c r="PO13" s="0"/>
      <c r="PP13" s="0"/>
      <c r="PQ13" s="0"/>
      <c r="PR13" s="0"/>
      <c r="PS13" s="0"/>
      <c r="PT13" s="0"/>
      <c r="PU13" s="0"/>
      <c r="PV13" s="0"/>
      <c r="PW13" s="0"/>
      <c r="PX13" s="0"/>
      <c r="PY13" s="0"/>
      <c r="PZ13" s="0"/>
      <c r="QA13" s="0"/>
      <c r="QB13" s="0"/>
      <c r="QC13" s="0"/>
      <c r="QD13" s="0"/>
      <c r="QE13" s="0"/>
      <c r="QF13" s="0"/>
      <c r="QG13" s="0"/>
      <c r="QH13" s="0"/>
      <c r="QI13" s="0"/>
      <c r="QJ13" s="0"/>
      <c r="QK13" s="0"/>
      <c r="QL13" s="0"/>
      <c r="QM13" s="0"/>
      <c r="QN13" s="0"/>
      <c r="QO13" s="0"/>
      <c r="QP13" s="0"/>
      <c r="QQ13" s="0"/>
      <c r="QR13" s="0"/>
      <c r="QS13" s="0"/>
      <c r="QT13" s="0"/>
      <c r="QU13" s="0"/>
      <c r="QV13" s="0"/>
      <c r="QW13" s="0"/>
      <c r="QX13" s="0"/>
      <c r="QY13" s="0"/>
      <c r="QZ13" s="0"/>
      <c r="RA13" s="0"/>
      <c r="RB13" s="0"/>
      <c r="RC13" s="0"/>
      <c r="RD13" s="0"/>
      <c r="RE13" s="0"/>
      <c r="RF13" s="0"/>
      <c r="RG13" s="0"/>
      <c r="RH13" s="0"/>
      <c r="RI13" s="0"/>
      <c r="RJ13" s="0"/>
      <c r="RK13" s="0"/>
      <c r="RL13" s="0"/>
      <c r="RM13" s="0"/>
      <c r="RN13" s="0"/>
      <c r="RO13" s="0"/>
      <c r="RP13" s="0"/>
      <c r="RQ13" s="0"/>
      <c r="RR13" s="0"/>
      <c r="RS13" s="0"/>
      <c r="RT13" s="0"/>
      <c r="RU13" s="0"/>
      <c r="RV13" s="0"/>
      <c r="RW13" s="0"/>
      <c r="RX13" s="0"/>
      <c r="RY13" s="0"/>
      <c r="RZ13" s="0"/>
      <c r="SA13" s="0"/>
      <c r="SB13" s="0"/>
      <c r="SC13" s="0"/>
      <c r="SD13" s="0"/>
      <c r="SE13" s="0"/>
      <c r="SF13" s="0"/>
      <c r="SG13" s="0"/>
      <c r="SH13" s="0"/>
      <c r="SI13" s="0"/>
      <c r="SJ13" s="0"/>
      <c r="SK13" s="0"/>
      <c r="SL13" s="0"/>
      <c r="SM13" s="0"/>
      <c r="SN13" s="0"/>
      <c r="SO13" s="0"/>
      <c r="SP13" s="0"/>
      <c r="SQ13" s="0"/>
      <c r="SR13" s="0"/>
      <c r="SS13" s="0"/>
      <c r="ST13" s="0"/>
      <c r="SU13" s="0"/>
      <c r="SV13" s="0"/>
      <c r="SW13" s="0"/>
      <c r="SX13" s="0"/>
      <c r="SY13" s="0"/>
      <c r="SZ13" s="0"/>
      <c r="TA13" s="0"/>
      <c r="TB13" s="0"/>
      <c r="TC13" s="0"/>
      <c r="TD13" s="0"/>
      <c r="TE13" s="0"/>
      <c r="TF13" s="0"/>
      <c r="TG13" s="0"/>
      <c r="TH13" s="0"/>
      <c r="TI13" s="0"/>
      <c r="TJ13" s="0"/>
      <c r="TK13" s="0"/>
      <c r="TL13" s="0"/>
      <c r="TM13" s="0"/>
      <c r="TN13" s="0"/>
      <c r="TO13" s="0"/>
      <c r="TP13" s="0"/>
      <c r="TQ13" s="0"/>
      <c r="TR13" s="0"/>
      <c r="TS13" s="0"/>
      <c r="TT13" s="0"/>
      <c r="TU13" s="0"/>
      <c r="TV13" s="0"/>
      <c r="TW13" s="0"/>
      <c r="TX13" s="0"/>
      <c r="TY13" s="0"/>
      <c r="TZ13" s="0"/>
      <c r="UA13" s="0"/>
      <c r="UB13" s="0"/>
      <c r="UC13" s="0"/>
      <c r="UD13" s="0"/>
      <c r="UE13" s="0"/>
      <c r="UF13" s="0"/>
      <c r="UG13" s="0"/>
      <c r="UH13" s="0"/>
      <c r="UI13" s="0"/>
      <c r="UJ13" s="0"/>
      <c r="UK13" s="0"/>
      <c r="UL13" s="0"/>
      <c r="UM13" s="0"/>
      <c r="UN13" s="0"/>
      <c r="UO13" s="0"/>
      <c r="UP13" s="0"/>
      <c r="UQ13" s="0"/>
      <c r="UR13" s="0"/>
      <c r="US13" s="0"/>
      <c r="UT13" s="0"/>
      <c r="UU13" s="0"/>
      <c r="UV13" s="0"/>
      <c r="UW13" s="0"/>
      <c r="UX13" s="0"/>
      <c r="UY13" s="0"/>
      <c r="UZ13" s="0"/>
      <c r="VA13" s="0"/>
      <c r="VB13" s="0"/>
      <c r="VC13" s="0"/>
      <c r="VD13" s="0"/>
      <c r="VE13" s="0"/>
      <c r="VF13" s="0"/>
      <c r="VG13" s="0"/>
      <c r="VH13" s="0"/>
      <c r="VI13" s="0"/>
      <c r="VJ13" s="0"/>
      <c r="VK13" s="0"/>
      <c r="VL13" s="0"/>
      <c r="VM13" s="0"/>
      <c r="VN13" s="0"/>
      <c r="VO13" s="0"/>
      <c r="VP13" s="0"/>
      <c r="VQ13" s="0"/>
      <c r="VR13" s="0"/>
      <c r="VS13" s="0"/>
      <c r="VT13" s="0"/>
      <c r="VU13" s="0"/>
      <c r="VV13" s="0"/>
      <c r="VW13" s="0"/>
      <c r="VX13" s="0"/>
      <c r="VY13" s="0"/>
      <c r="VZ13" s="0"/>
      <c r="WA13" s="0"/>
      <c r="WB13" s="0"/>
      <c r="WC13" s="0"/>
      <c r="WD13" s="0"/>
      <c r="WE13" s="0"/>
      <c r="WF13" s="0"/>
      <c r="WG13" s="0"/>
      <c r="WH13" s="0"/>
      <c r="WI13" s="0"/>
      <c r="WJ13" s="0"/>
      <c r="WK13" s="0"/>
      <c r="WL13" s="0"/>
      <c r="WM13" s="0"/>
      <c r="WN13" s="0"/>
      <c r="WO13" s="0"/>
      <c r="WP13" s="0"/>
      <c r="WQ13" s="0"/>
      <c r="WR13" s="0"/>
      <c r="WS13" s="0"/>
      <c r="WT13" s="0"/>
      <c r="WU13" s="0"/>
      <c r="WV13" s="0"/>
      <c r="WW13" s="0"/>
      <c r="WX13" s="0"/>
      <c r="WY13" s="0"/>
      <c r="WZ13" s="0"/>
      <c r="XA13" s="0"/>
      <c r="XB13" s="0"/>
      <c r="XC13" s="0"/>
      <c r="XD13" s="0"/>
      <c r="XE13" s="0"/>
      <c r="XF13" s="0"/>
      <c r="XG13" s="0"/>
      <c r="XH13" s="0"/>
      <c r="XI13" s="0"/>
      <c r="XJ13" s="0"/>
      <c r="XK13" s="0"/>
      <c r="XL13" s="0"/>
      <c r="XM13" s="0"/>
      <c r="XN13" s="0"/>
      <c r="XO13" s="0"/>
      <c r="XP13" s="0"/>
      <c r="XQ13" s="0"/>
      <c r="XR13" s="0"/>
      <c r="XS13" s="0"/>
      <c r="XT13" s="0"/>
      <c r="XU13" s="0"/>
      <c r="XV13" s="0"/>
      <c r="XW13" s="0"/>
      <c r="XX13" s="0"/>
      <c r="XY13" s="0"/>
      <c r="XZ13" s="0"/>
      <c r="YA13" s="0"/>
      <c r="YB13" s="0"/>
      <c r="YC13" s="0"/>
      <c r="YD13" s="0"/>
      <c r="YE13" s="0"/>
      <c r="YF13" s="0"/>
      <c r="YG13" s="0"/>
      <c r="YH13" s="0"/>
      <c r="YI13" s="0"/>
      <c r="YJ13" s="0"/>
      <c r="YK13" s="0"/>
      <c r="YL13" s="0"/>
      <c r="YM13" s="0"/>
      <c r="YN13" s="0"/>
      <c r="YO13" s="0"/>
      <c r="YP13" s="0"/>
      <c r="YQ13" s="0"/>
      <c r="YR13" s="0"/>
      <c r="YS13" s="0"/>
      <c r="YT13" s="0"/>
      <c r="YU13" s="0"/>
      <c r="YV13" s="0"/>
      <c r="YW13" s="0"/>
      <c r="YX13" s="0"/>
      <c r="YY13" s="0"/>
      <c r="YZ13" s="0"/>
      <c r="ZA13" s="0"/>
      <c r="ZB13" s="0"/>
      <c r="ZC13" s="0"/>
      <c r="ZD13" s="0"/>
      <c r="ZE13" s="0"/>
      <c r="ZF13" s="0"/>
      <c r="ZG13" s="0"/>
      <c r="ZH13" s="0"/>
      <c r="ZI13" s="0"/>
      <c r="ZJ13" s="0"/>
      <c r="ZK13" s="0"/>
      <c r="ZL13" s="0"/>
      <c r="ZM13" s="0"/>
      <c r="ZN13" s="0"/>
      <c r="ZO13" s="0"/>
      <c r="ZP13" s="0"/>
      <c r="ZQ13" s="0"/>
      <c r="ZR13" s="0"/>
      <c r="ZS13" s="0"/>
      <c r="ZT13" s="0"/>
      <c r="ZU13" s="0"/>
      <c r="ZV13" s="0"/>
      <c r="ZW13" s="0"/>
      <c r="ZX13" s="0"/>
      <c r="ZY13" s="0"/>
      <c r="ZZ13" s="0"/>
      <c r="AAA13" s="0"/>
      <c r="AAB13" s="0"/>
      <c r="AAC13" s="0"/>
      <c r="AAD13" s="0"/>
      <c r="AAE13" s="0"/>
      <c r="AAF13" s="0"/>
      <c r="AAG13" s="0"/>
      <c r="AAH13" s="0"/>
      <c r="AAI13" s="0"/>
      <c r="AAJ13" s="0"/>
      <c r="AAK13" s="0"/>
      <c r="AAL13" s="0"/>
      <c r="AAM13" s="0"/>
      <c r="AAN13" s="0"/>
      <c r="AAO13" s="0"/>
      <c r="AAP13" s="0"/>
      <c r="AAQ13" s="0"/>
      <c r="AAR13" s="0"/>
      <c r="AAS13" s="0"/>
      <c r="AAT13" s="0"/>
      <c r="AAU13" s="0"/>
      <c r="AAV13" s="0"/>
      <c r="AAW13" s="0"/>
      <c r="AAX13" s="0"/>
      <c r="AAY13" s="0"/>
      <c r="AAZ13" s="0"/>
      <c r="ABA13" s="0"/>
      <c r="ABB13" s="0"/>
      <c r="ABC13" s="0"/>
      <c r="ABD13" s="0"/>
      <c r="ABE13" s="0"/>
      <c r="ABF13" s="0"/>
      <c r="ABG13" s="0"/>
      <c r="ABH13" s="0"/>
      <c r="ABI13" s="0"/>
      <c r="ABJ13" s="0"/>
      <c r="ABK13" s="0"/>
      <c r="ABL13" s="0"/>
      <c r="ABM13" s="0"/>
      <c r="ABN13" s="0"/>
      <c r="ABO13" s="0"/>
      <c r="ABP13" s="0"/>
      <c r="ABQ13" s="0"/>
      <c r="ABR13" s="0"/>
      <c r="ABS13" s="0"/>
      <c r="ABT13" s="0"/>
      <c r="ABU13" s="0"/>
      <c r="ABV13" s="0"/>
      <c r="ABW13" s="0"/>
      <c r="ABX13" s="0"/>
      <c r="ABY13" s="0"/>
      <c r="ABZ13" s="0"/>
      <c r="ACA13" s="0"/>
      <c r="ACB13" s="0"/>
      <c r="ACC13" s="0"/>
      <c r="ACD13" s="0"/>
      <c r="ACE13" s="0"/>
      <c r="ACF13" s="0"/>
      <c r="ACG13" s="0"/>
      <c r="ACH13" s="0"/>
      <c r="ACI13" s="0"/>
      <c r="ACJ13" s="0"/>
      <c r="ACK13" s="0"/>
      <c r="ACL13" s="0"/>
      <c r="ACM13" s="0"/>
      <c r="ACN13" s="0"/>
      <c r="ACO13" s="0"/>
      <c r="ACP13" s="0"/>
      <c r="ACQ13" s="0"/>
      <c r="ACR13" s="0"/>
      <c r="ACS13" s="0"/>
      <c r="ACT13" s="0"/>
      <c r="ACU13" s="0"/>
      <c r="ACV13" s="0"/>
      <c r="ACW13" s="0"/>
      <c r="ACX13" s="0"/>
      <c r="ACY13" s="0"/>
      <c r="ACZ13" s="0"/>
      <c r="ADA13" s="0"/>
      <c r="ADB13" s="0"/>
      <c r="ADC13" s="0"/>
      <c r="ADD13" s="0"/>
      <c r="ADE13" s="0"/>
      <c r="ADF13" s="0"/>
      <c r="ADG13" s="0"/>
      <c r="ADH13" s="0"/>
      <c r="ADI13" s="0"/>
      <c r="ADJ13" s="0"/>
      <c r="ADK13" s="0"/>
      <c r="ADL13" s="0"/>
      <c r="ADM13" s="0"/>
      <c r="ADN13" s="0"/>
      <c r="ADO13" s="0"/>
      <c r="ADP13" s="0"/>
      <c r="ADQ13" s="0"/>
      <c r="ADR13" s="0"/>
      <c r="ADS13" s="0"/>
      <c r="ADT13" s="0"/>
      <c r="ADU13" s="0"/>
      <c r="ADV13" s="0"/>
      <c r="ADW13" s="0"/>
      <c r="ADX13" s="0"/>
      <c r="ADY13" s="0"/>
      <c r="ADZ13" s="0"/>
      <c r="AEA13" s="0"/>
      <c r="AEB13" s="0"/>
      <c r="AEC13" s="0"/>
      <c r="AED13" s="0"/>
      <c r="AEE13" s="0"/>
      <c r="AEF13" s="0"/>
      <c r="AEG13" s="0"/>
      <c r="AEH13" s="0"/>
      <c r="AEI13" s="0"/>
      <c r="AEJ13" s="0"/>
      <c r="AEK13" s="0"/>
      <c r="AEL13" s="0"/>
      <c r="AEM13" s="0"/>
      <c r="AEN13" s="0"/>
      <c r="AEO13" s="0"/>
      <c r="AEP13" s="0"/>
      <c r="AEQ13" s="0"/>
      <c r="AER13" s="0"/>
      <c r="AES13" s="0"/>
      <c r="AET13" s="0"/>
      <c r="AEU13" s="0"/>
      <c r="AEV13" s="0"/>
      <c r="AEW13" s="0"/>
      <c r="AEX13" s="0"/>
      <c r="AEY13" s="0"/>
      <c r="AEZ13" s="0"/>
      <c r="AFA13" s="0"/>
      <c r="AFB13" s="0"/>
      <c r="AFC13" s="0"/>
      <c r="AFD13" s="0"/>
      <c r="AFE13" s="0"/>
      <c r="AFF13" s="0"/>
      <c r="AFG13" s="0"/>
      <c r="AFH13" s="0"/>
      <c r="AFI13" s="0"/>
      <c r="AFJ13" s="0"/>
      <c r="AFK13" s="0"/>
      <c r="AFL13" s="0"/>
      <c r="AFM13" s="0"/>
      <c r="AFN13" s="0"/>
      <c r="AFO13" s="0"/>
      <c r="AFP13" s="0"/>
      <c r="AFQ13" s="0"/>
      <c r="AFR13" s="0"/>
      <c r="AFS13" s="0"/>
      <c r="AFT13" s="0"/>
      <c r="AFU13" s="0"/>
      <c r="AFV13" s="0"/>
      <c r="AFW13" s="0"/>
      <c r="AFX13" s="0"/>
      <c r="AFY13" s="0"/>
      <c r="AFZ13" s="0"/>
      <c r="AGA13" s="0"/>
      <c r="AGB13" s="0"/>
      <c r="AGC13" s="0"/>
      <c r="AGD13" s="0"/>
      <c r="AGE13" s="0"/>
      <c r="AGF13" s="0"/>
      <c r="AGG13" s="0"/>
      <c r="AGH13" s="0"/>
      <c r="AGI13" s="0"/>
      <c r="AGJ13" s="0"/>
      <c r="AGK13" s="0"/>
      <c r="AGL13" s="0"/>
      <c r="AGM13" s="0"/>
      <c r="AGN13" s="0"/>
      <c r="AGO13" s="0"/>
      <c r="AGP13" s="0"/>
      <c r="AGQ13" s="0"/>
      <c r="AGR13" s="0"/>
      <c r="AGS13" s="0"/>
      <c r="AGT13" s="0"/>
      <c r="AGU13" s="0"/>
      <c r="AGV13" s="0"/>
      <c r="AGW13" s="0"/>
      <c r="AGX13" s="0"/>
      <c r="AGY13" s="0"/>
      <c r="AGZ13" s="0"/>
      <c r="AHA13" s="0"/>
      <c r="AHB13" s="0"/>
      <c r="AHC13" s="0"/>
      <c r="AHD13" s="0"/>
      <c r="AHE13" s="0"/>
      <c r="AHF13" s="0"/>
      <c r="AHG13" s="0"/>
      <c r="AHH13" s="0"/>
      <c r="AHI13" s="0"/>
      <c r="AHJ13" s="0"/>
      <c r="AHK13" s="0"/>
      <c r="AHL13" s="0"/>
      <c r="AHM13" s="0"/>
      <c r="AHN13" s="0"/>
      <c r="AHO13" s="0"/>
      <c r="AHP13" s="0"/>
      <c r="AHQ13" s="0"/>
      <c r="AHR13" s="0"/>
      <c r="AHS13" s="0"/>
      <c r="AHT13" s="0"/>
      <c r="AHU13" s="0"/>
      <c r="AHV13" s="0"/>
      <c r="AHW13" s="0"/>
      <c r="AHX13" s="0"/>
      <c r="AHY13" s="0"/>
      <c r="AHZ13" s="0"/>
      <c r="AIA13" s="0"/>
      <c r="AIB13" s="0"/>
      <c r="AIC13" s="0"/>
      <c r="AID13" s="0"/>
      <c r="AIE13" s="0"/>
      <c r="AIF13" s="0"/>
      <c r="AIG13" s="0"/>
      <c r="AIH13" s="0"/>
      <c r="AII13" s="0"/>
      <c r="AIJ13" s="0"/>
      <c r="AIK13" s="0"/>
      <c r="AIL13" s="0"/>
      <c r="AIM13" s="0"/>
      <c r="AIN13" s="0"/>
      <c r="AIO13" s="0"/>
      <c r="AIP13" s="0"/>
      <c r="AIQ13" s="0"/>
      <c r="AIR13" s="0"/>
      <c r="AIS13" s="0"/>
      <c r="AIT13" s="0"/>
      <c r="AIU13" s="0"/>
      <c r="AIV13" s="0"/>
      <c r="AIW13" s="0"/>
      <c r="AIX13" s="0"/>
      <c r="AIY13" s="0"/>
      <c r="AIZ13" s="0"/>
      <c r="AJA13" s="0"/>
      <c r="AJB13" s="0"/>
      <c r="AJC13" s="0"/>
      <c r="AJD13" s="0"/>
      <c r="AJE13" s="0"/>
      <c r="AJF13" s="0"/>
      <c r="AJG13" s="0"/>
      <c r="AJH13" s="0"/>
      <c r="AJI13" s="0"/>
      <c r="AJJ13" s="0"/>
      <c r="AJK13" s="0"/>
      <c r="AJL13" s="0"/>
      <c r="AJM13" s="0"/>
      <c r="AJN13" s="0"/>
      <c r="AJO13" s="0"/>
      <c r="AJP13" s="0"/>
      <c r="AJQ13" s="0"/>
      <c r="AJR13" s="0"/>
      <c r="AJS13" s="0"/>
      <c r="AJT13" s="0"/>
      <c r="AJU13" s="0"/>
      <c r="AJV13" s="0"/>
      <c r="AJW13" s="0"/>
      <c r="AJX13" s="0"/>
      <c r="AJY13" s="0"/>
      <c r="AJZ13" s="0"/>
      <c r="AKA13" s="0"/>
      <c r="AKB13" s="0"/>
      <c r="AKC13" s="0"/>
      <c r="AKD13" s="0"/>
      <c r="AKE13" s="0"/>
      <c r="AKF13" s="0"/>
      <c r="AKG13" s="0"/>
      <c r="AKH13" s="0"/>
      <c r="AKI13" s="0"/>
      <c r="AKJ13" s="0"/>
      <c r="AKK13" s="0"/>
      <c r="AKL13" s="0"/>
      <c r="AKM13" s="0"/>
      <c r="AKN13" s="0"/>
      <c r="AKO13" s="0"/>
      <c r="AKP13" s="0"/>
      <c r="AKQ13" s="0"/>
      <c r="AKR13" s="0"/>
      <c r="AKS13" s="0"/>
      <c r="AKT13" s="0"/>
      <c r="AKU13" s="0"/>
      <c r="AKV13" s="0"/>
      <c r="AKW13" s="0"/>
      <c r="AKX13" s="0"/>
      <c r="AKY13" s="0"/>
      <c r="AKZ13" s="0"/>
      <c r="ALA13" s="0"/>
      <c r="ALB13" s="0"/>
      <c r="ALC13" s="0"/>
      <c r="ALD13" s="0"/>
      <c r="ALE13" s="0"/>
      <c r="ALF13" s="0"/>
      <c r="ALG13" s="0"/>
      <c r="ALH13" s="0"/>
      <c r="ALI13" s="0"/>
      <c r="ALJ13" s="0"/>
      <c r="ALK13" s="0"/>
      <c r="ALL13" s="0"/>
      <c r="ALM13" s="0"/>
      <c r="ALN13" s="0"/>
      <c r="ALO13" s="0"/>
      <c r="ALP13" s="0"/>
      <c r="ALQ13" s="0"/>
      <c r="ALR13" s="0"/>
      <c r="ALS13" s="0"/>
      <c r="ALT13" s="0"/>
      <c r="ALU13" s="0"/>
      <c r="ALV13" s="0"/>
      <c r="ALW13" s="0"/>
      <c r="ALX13" s="0"/>
      <c r="ALY13" s="0"/>
      <c r="ALZ13" s="0"/>
      <c r="AMA13" s="0"/>
      <c r="AMB13" s="0"/>
      <c r="AMC13" s="0"/>
      <c r="AMD13" s="0"/>
      <c r="AME13" s="0"/>
      <c r="AMF13" s="0"/>
      <c r="AMG13" s="0"/>
      <c r="AMH13" s="0"/>
      <c r="AMI13" s="0"/>
      <c r="AMJ13" s="0"/>
    </row>
    <row r="14" customFormat="false" ht="15" hidden="false" customHeight="true" outlineLevel="0" collapsed="false">
      <c r="A14" s="1" t="n">
        <v>11</v>
      </c>
      <c r="B14" s="1" t="s">
        <v>98</v>
      </c>
      <c r="C14" s="1" t="s">
        <v>162</v>
      </c>
      <c r="D14" s="1" t="s">
        <v>163</v>
      </c>
      <c r="E14" s="1" t="s">
        <v>164</v>
      </c>
      <c r="F14" s="2" t="s">
        <v>165</v>
      </c>
      <c r="G14" s="1" t="s">
        <v>166</v>
      </c>
      <c r="H14" s="1" t="s">
        <v>167</v>
      </c>
      <c r="I14" s="1" t="s">
        <v>168</v>
      </c>
      <c r="J14" s="1" t="s">
        <v>169</v>
      </c>
      <c r="K14" s="4" t="s">
        <v>107</v>
      </c>
      <c r="L14" s="4" t="s">
        <v>86</v>
      </c>
      <c r="M14" s="4" t="s">
        <v>170</v>
      </c>
      <c r="N14" s="4" t="s">
        <v>110</v>
      </c>
      <c r="O14" s="4" t="s">
        <v>110</v>
      </c>
      <c r="P14" s="4" t="s">
        <v>110</v>
      </c>
      <c r="Q14" s="4" t="s">
        <v>110</v>
      </c>
      <c r="R14" s="4" t="s">
        <v>110</v>
      </c>
      <c r="S14" s="4" t="s">
        <v>110</v>
      </c>
      <c r="T14" s="0"/>
      <c r="U14" s="0"/>
      <c r="V14" s="0"/>
      <c r="W14" s="4" t="s">
        <v>110</v>
      </c>
      <c r="X14" s="4" t="s">
        <v>110</v>
      </c>
      <c r="Y14" s="4" t="s">
        <v>110</v>
      </c>
      <c r="Z14" s="4" t="s">
        <v>110</v>
      </c>
      <c r="AA14" s="4" t="s">
        <v>110</v>
      </c>
      <c r="AB14" s="4" t="s">
        <v>110</v>
      </c>
      <c r="AC14" s="4" t="s">
        <v>110</v>
      </c>
      <c r="AD14" s="4" t="s">
        <v>110</v>
      </c>
      <c r="AE14" s="4" t="s">
        <v>110</v>
      </c>
      <c r="AF14" s="4" t="s">
        <v>110</v>
      </c>
      <c r="AG14" s="4" t="s">
        <v>110</v>
      </c>
      <c r="AH14" s="4" t="s">
        <v>110</v>
      </c>
      <c r="AI14" s="4" t="s">
        <v>110</v>
      </c>
      <c r="AJ14" s="4" t="s">
        <v>110</v>
      </c>
      <c r="AK14" s="4" t="s">
        <v>110</v>
      </c>
      <c r="AL14" s="4" t="s">
        <v>110</v>
      </c>
      <c r="AM14" s="4" t="s">
        <v>110</v>
      </c>
      <c r="AN14" s="4" t="s">
        <v>110</v>
      </c>
      <c r="AO14" s="4" t="s">
        <v>110</v>
      </c>
      <c r="AP14" s="4" t="s">
        <v>110</v>
      </c>
      <c r="AQ14" s="4" t="s">
        <v>110</v>
      </c>
      <c r="AR14" s="4" t="s">
        <v>110</v>
      </c>
      <c r="AS14" s="4" t="s">
        <v>110</v>
      </c>
      <c r="AT14" s="4" t="s">
        <v>110</v>
      </c>
      <c r="AU14" s="4" t="s">
        <v>110</v>
      </c>
      <c r="AV14" s="4" t="s">
        <v>110</v>
      </c>
      <c r="AW14" s="4" t="s">
        <v>110</v>
      </c>
      <c r="AX14" s="0"/>
      <c r="AY14" s="0"/>
      <c r="AZ14" s="1"/>
      <c r="BA14" s="1"/>
      <c r="BB14" s="4"/>
      <c r="BC14" s="4"/>
      <c r="BD14" s="4"/>
      <c r="BE14" s="0"/>
      <c r="BF14" s="4" t="s">
        <v>171</v>
      </c>
      <c r="BG14" s="4" t="s">
        <v>171</v>
      </c>
      <c r="BH14" s="4" t="s">
        <v>171</v>
      </c>
      <c r="BI14" s="4" t="s">
        <v>172</v>
      </c>
      <c r="BJ14" s="4"/>
      <c r="BK14" s="4"/>
      <c r="BL14" s="4"/>
      <c r="BM14" s="4"/>
      <c r="BN14" s="4"/>
      <c r="BO14" s="0"/>
      <c r="BP14" s="0"/>
      <c r="BQ14" s="0"/>
      <c r="BR14" s="1"/>
      <c r="BS14" s="1" t="s">
        <v>173</v>
      </c>
      <c r="BT14" s="0"/>
      <c r="BU14" s="0"/>
      <c r="BV14" s="1" t="s">
        <v>174</v>
      </c>
      <c r="BW14" s="0"/>
      <c r="BX14" s="0"/>
      <c r="BY14" s="0"/>
      <c r="BZ14" s="0"/>
      <c r="CA14" s="0"/>
      <c r="CB14" s="0"/>
      <c r="CC14" s="0"/>
      <c r="CD14" s="0"/>
      <c r="CE14" s="0"/>
      <c r="CF14" s="0"/>
      <c r="CG14" s="0"/>
      <c r="CH14" s="0"/>
      <c r="CI14" s="0"/>
      <c r="CJ14" s="0"/>
      <c r="CK14" s="0"/>
      <c r="CL14" s="0"/>
      <c r="CM14" s="0"/>
      <c r="CN14" s="0"/>
      <c r="CO14" s="0"/>
      <c r="CP14" s="0"/>
      <c r="CQ14" s="0"/>
      <c r="CR14" s="0"/>
      <c r="CS14" s="0"/>
      <c r="CT14" s="0"/>
      <c r="CU14" s="0"/>
      <c r="CV14" s="0"/>
      <c r="CW14" s="0"/>
      <c r="CX14" s="0"/>
      <c r="CY14" s="0"/>
      <c r="CZ14" s="0"/>
      <c r="DA14" s="0"/>
      <c r="DB14" s="0"/>
      <c r="DC14" s="0"/>
      <c r="DD14" s="0"/>
      <c r="DE14" s="0"/>
      <c r="DF14" s="0"/>
      <c r="DG14" s="0"/>
      <c r="DH14" s="0"/>
      <c r="DI14" s="0"/>
      <c r="DJ14" s="0"/>
      <c r="DK14" s="0"/>
      <c r="DL14" s="0"/>
      <c r="DM14" s="0"/>
      <c r="DN14" s="0"/>
      <c r="DO14" s="0"/>
      <c r="DP14" s="0"/>
      <c r="DQ14" s="0"/>
      <c r="DR14" s="0"/>
      <c r="DS14" s="0"/>
      <c r="DT14" s="0"/>
      <c r="DU14" s="0"/>
      <c r="DV14" s="0"/>
      <c r="DW14" s="0"/>
      <c r="DX14" s="0"/>
      <c r="DY14" s="0"/>
      <c r="DZ14" s="0"/>
      <c r="EA14" s="0"/>
      <c r="EB14" s="0"/>
      <c r="EC14" s="0"/>
      <c r="ED14" s="0"/>
      <c r="EE14" s="0"/>
      <c r="EF14" s="0"/>
      <c r="EG14" s="0"/>
      <c r="EH14" s="0"/>
      <c r="EI14" s="0"/>
      <c r="EJ14" s="0"/>
      <c r="EK14" s="0"/>
      <c r="EL14" s="0"/>
      <c r="EM14" s="0"/>
      <c r="EN14" s="0"/>
      <c r="EO14" s="0"/>
      <c r="EP14" s="0"/>
      <c r="EQ14" s="0"/>
      <c r="ER14" s="0"/>
      <c r="ES14" s="0"/>
      <c r="ET14" s="0"/>
      <c r="EU14" s="0"/>
      <c r="EV14" s="0"/>
      <c r="EW14" s="0"/>
      <c r="EX14" s="0"/>
      <c r="EY14" s="0"/>
      <c r="EZ14" s="0"/>
      <c r="FA14" s="0"/>
      <c r="FB14" s="0"/>
      <c r="FC14" s="0"/>
      <c r="FD14" s="0"/>
      <c r="FE14" s="0"/>
      <c r="FF14" s="0"/>
      <c r="FG14" s="0"/>
      <c r="FH14" s="0"/>
      <c r="FI14" s="0"/>
      <c r="FJ14" s="0"/>
      <c r="FK14" s="0"/>
      <c r="FL14" s="0"/>
      <c r="FM14" s="0"/>
      <c r="FN14" s="0"/>
      <c r="FO14" s="0"/>
      <c r="FP14" s="0"/>
      <c r="FQ14" s="0"/>
      <c r="FR14" s="0"/>
      <c r="FS14" s="0"/>
      <c r="FT14" s="0"/>
      <c r="FU14" s="0"/>
      <c r="FV14" s="0"/>
      <c r="FW14" s="0"/>
      <c r="FX14" s="0"/>
      <c r="FY14" s="0"/>
      <c r="FZ14" s="0"/>
      <c r="GA14" s="0"/>
      <c r="GB14" s="0"/>
      <c r="GC14" s="0"/>
      <c r="GD14" s="0"/>
      <c r="GE14" s="0"/>
      <c r="GF14" s="0"/>
      <c r="GG14" s="0"/>
      <c r="GH14" s="0"/>
      <c r="GI14" s="0"/>
      <c r="GJ14" s="0"/>
      <c r="GK14" s="0"/>
      <c r="GL14" s="0"/>
      <c r="GM14" s="0"/>
      <c r="GN14" s="0"/>
      <c r="GO14" s="0"/>
      <c r="GP14" s="0"/>
      <c r="GQ14" s="0"/>
      <c r="GR14" s="0"/>
      <c r="GS14" s="0"/>
      <c r="GT14" s="0"/>
      <c r="GU14" s="0"/>
      <c r="GV14" s="0"/>
      <c r="GW14" s="0"/>
      <c r="GX14" s="0"/>
      <c r="GY14" s="0"/>
      <c r="GZ14" s="0"/>
      <c r="HA14" s="0"/>
      <c r="HB14" s="0"/>
      <c r="HC14" s="0"/>
      <c r="HD14" s="0"/>
      <c r="HE14" s="0"/>
      <c r="HF14" s="0"/>
      <c r="HG14" s="0"/>
      <c r="HH14" s="0"/>
      <c r="HI14" s="0"/>
      <c r="HJ14" s="0"/>
      <c r="HK14" s="0"/>
      <c r="HL14" s="0"/>
      <c r="HM14" s="0"/>
      <c r="HN14" s="0"/>
      <c r="HO14" s="0"/>
      <c r="HP14" s="0"/>
      <c r="HQ14" s="0"/>
      <c r="HR14" s="0"/>
      <c r="HS14" s="0"/>
      <c r="HT14" s="0"/>
      <c r="HU14" s="0"/>
      <c r="HV14" s="0"/>
      <c r="HW14" s="0"/>
      <c r="HX14" s="0"/>
      <c r="HY14" s="0"/>
      <c r="HZ14" s="0"/>
      <c r="IA14" s="0"/>
      <c r="IB14" s="0"/>
      <c r="IC14" s="0"/>
      <c r="ID14" s="0"/>
      <c r="IE14" s="0"/>
      <c r="IF14" s="0"/>
      <c r="IG14" s="0"/>
      <c r="IH14" s="0"/>
      <c r="II14" s="0"/>
      <c r="IJ14" s="0"/>
      <c r="IK14" s="0"/>
      <c r="IL14" s="0"/>
      <c r="IM14" s="0"/>
      <c r="IN14" s="0"/>
      <c r="IO14" s="0"/>
      <c r="IP14" s="0"/>
      <c r="IQ14" s="0"/>
      <c r="IR14" s="0"/>
      <c r="IS14" s="0"/>
      <c r="IT14" s="0"/>
      <c r="IU14" s="0"/>
      <c r="IV14" s="0"/>
      <c r="IW14" s="0"/>
      <c r="IX14" s="0"/>
      <c r="IY14" s="0"/>
      <c r="IZ14" s="0"/>
      <c r="JA14" s="0"/>
      <c r="JB14" s="0"/>
      <c r="JC14" s="0"/>
      <c r="JD14" s="0"/>
      <c r="JE14" s="0"/>
      <c r="JF14" s="0"/>
      <c r="JG14" s="0"/>
      <c r="JH14" s="0"/>
      <c r="JI14" s="0"/>
      <c r="JJ14" s="0"/>
      <c r="JK14" s="0"/>
      <c r="JL14" s="0"/>
      <c r="JM14" s="0"/>
      <c r="JN14" s="0"/>
      <c r="JO14" s="0"/>
      <c r="JP14" s="0"/>
      <c r="JQ14" s="0"/>
      <c r="JR14" s="0"/>
      <c r="JS14" s="0"/>
      <c r="JT14" s="0"/>
      <c r="JU14" s="0"/>
      <c r="JV14" s="0"/>
      <c r="JW14" s="0"/>
      <c r="JX14" s="0"/>
      <c r="JY14" s="0"/>
      <c r="JZ14" s="0"/>
      <c r="KA14" s="0"/>
      <c r="KB14" s="0"/>
      <c r="KC14" s="0"/>
      <c r="KD14" s="0"/>
      <c r="KE14" s="0"/>
      <c r="KF14" s="0"/>
      <c r="KG14" s="0"/>
      <c r="KH14" s="0"/>
      <c r="KI14" s="0"/>
      <c r="KJ14" s="0"/>
      <c r="KK14" s="0"/>
      <c r="KL14" s="0"/>
      <c r="KM14" s="0"/>
      <c r="KN14" s="0"/>
      <c r="KO14" s="0"/>
      <c r="KP14" s="0"/>
      <c r="KQ14" s="0"/>
      <c r="KR14" s="0"/>
      <c r="KS14" s="0"/>
      <c r="KT14" s="0"/>
      <c r="KU14" s="0"/>
      <c r="KV14" s="0"/>
      <c r="KW14" s="0"/>
      <c r="KX14" s="0"/>
      <c r="KY14" s="0"/>
      <c r="KZ14" s="0"/>
      <c r="LA14" s="0"/>
      <c r="LB14" s="0"/>
      <c r="LC14" s="0"/>
      <c r="LD14" s="0"/>
      <c r="LE14" s="0"/>
      <c r="LF14" s="0"/>
      <c r="LG14" s="0"/>
      <c r="LH14" s="0"/>
      <c r="LI14" s="0"/>
      <c r="LJ14" s="0"/>
      <c r="LK14" s="0"/>
      <c r="LL14" s="0"/>
      <c r="LM14" s="0"/>
      <c r="LN14" s="0"/>
      <c r="LO14" s="0"/>
      <c r="LP14" s="0"/>
      <c r="LQ14" s="0"/>
      <c r="LR14" s="0"/>
      <c r="LS14" s="0"/>
      <c r="LT14" s="0"/>
      <c r="LU14" s="0"/>
      <c r="LV14" s="0"/>
      <c r="LW14" s="0"/>
      <c r="LX14" s="0"/>
      <c r="LY14" s="0"/>
      <c r="LZ14" s="0"/>
      <c r="MA14" s="0"/>
      <c r="MB14" s="0"/>
      <c r="MC14" s="0"/>
      <c r="MD14" s="0"/>
      <c r="ME14" s="0"/>
      <c r="MF14" s="0"/>
      <c r="MG14" s="0"/>
      <c r="MH14" s="0"/>
      <c r="MI14" s="0"/>
      <c r="MJ14" s="0"/>
      <c r="MK14" s="0"/>
      <c r="ML14" s="0"/>
      <c r="MM14" s="0"/>
      <c r="MN14" s="0"/>
      <c r="MO14" s="0"/>
      <c r="MP14" s="0"/>
      <c r="MQ14" s="0"/>
      <c r="MR14" s="0"/>
      <c r="MS14" s="0"/>
      <c r="MT14" s="0"/>
      <c r="MU14" s="0"/>
      <c r="MV14" s="0"/>
      <c r="MW14" s="0"/>
      <c r="MX14" s="0"/>
      <c r="MY14" s="0"/>
      <c r="MZ14" s="0"/>
      <c r="NA14" s="0"/>
      <c r="NB14" s="0"/>
      <c r="NC14" s="0"/>
      <c r="ND14" s="0"/>
      <c r="NE14" s="0"/>
      <c r="NF14" s="0"/>
      <c r="NG14" s="0"/>
      <c r="NH14" s="0"/>
      <c r="NI14" s="0"/>
      <c r="NJ14" s="0"/>
      <c r="NK14" s="0"/>
      <c r="NL14" s="0"/>
      <c r="NM14" s="0"/>
      <c r="NN14" s="0"/>
      <c r="NO14" s="0"/>
      <c r="NP14" s="0"/>
      <c r="NQ14" s="0"/>
      <c r="NR14" s="0"/>
      <c r="NS14" s="0"/>
      <c r="NT14" s="0"/>
      <c r="NU14" s="0"/>
      <c r="NV14" s="0"/>
      <c r="NW14" s="0"/>
      <c r="NX14" s="0"/>
      <c r="NY14" s="0"/>
      <c r="NZ14" s="0"/>
      <c r="OA14" s="0"/>
      <c r="OB14" s="0"/>
      <c r="OC14" s="0"/>
      <c r="OD14" s="0"/>
      <c r="OE14" s="0"/>
      <c r="OF14" s="0"/>
      <c r="OG14" s="0"/>
      <c r="OH14" s="0"/>
      <c r="OI14" s="0"/>
      <c r="OJ14" s="0"/>
      <c r="OK14" s="0"/>
      <c r="OL14" s="0"/>
      <c r="OM14" s="0"/>
      <c r="ON14" s="0"/>
      <c r="OO14" s="0"/>
      <c r="OP14" s="0"/>
      <c r="OQ14" s="0"/>
      <c r="OR14" s="0"/>
      <c r="OS14" s="0"/>
      <c r="OT14" s="0"/>
      <c r="OU14" s="0"/>
      <c r="OV14" s="0"/>
      <c r="OW14" s="0"/>
      <c r="OX14" s="0"/>
      <c r="OY14" s="0"/>
      <c r="OZ14" s="0"/>
      <c r="PA14" s="0"/>
      <c r="PB14" s="0"/>
      <c r="PC14" s="0"/>
      <c r="PD14" s="0"/>
      <c r="PE14" s="0"/>
      <c r="PF14" s="0"/>
      <c r="PG14" s="0"/>
      <c r="PH14" s="0"/>
      <c r="PI14" s="0"/>
      <c r="PJ14" s="0"/>
      <c r="PK14" s="0"/>
      <c r="PL14" s="0"/>
      <c r="PM14" s="0"/>
      <c r="PN14" s="0"/>
      <c r="PO14" s="0"/>
      <c r="PP14" s="0"/>
      <c r="PQ14" s="0"/>
      <c r="PR14" s="0"/>
      <c r="PS14" s="0"/>
      <c r="PT14" s="0"/>
      <c r="PU14" s="0"/>
      <c r="PV14" s="0"/>
      <c r="PW14" s="0"/>
      <c r="PX14" s="0"/>
      <c r="PY14" s="0"/>
      <c r="PZ14" s="0"/>
      <c r="QA14" s="0"/>
      <c r="QB14" s="0"/>
      <c r="QC14" s="0"/>
      <c r="QD14" s="0"/>
      <c r="QE14" s="0"/>
      <c r="QF14" s="0"/>
      <c r="QG14" s="0"/>
      <c r="QH14" s="0"/>
      <c r="QI14" s="0"/>
      <c r="QJ14" s="0"/>
      <c r="QK14" s="0"/>
      <c r="QL14" s="0"/>
      <c r="QM14" s="0"/>
      <c r="QN14" s="0"/>
      <c r="QO14" s="0"/>
      <c r="QP14" s="0"/>
      <c r="QQ14" s="0"/>
      <c r="QR14" s="0"/>
      <c r="QS14" s="0"/>
      <c r="QT14" s="0"/>
      <c r="QU14" s="0"/>
      <c r="QV14" s="0"/>
      <c r="QW14" s="0"/>
      <c r="QX14" s="0"/>
      <c r="QY14" s="0"/>
      <c r="QZ14" s="0"/>
      <c r="RA14" s="0"/>
      <c r="RB14" s="0"/>
      <c r="RC14" s="0"/>
      <c r="RD14" s="0"/>
      <c r="RE14" s="0"/>
      <c r="RF14" s="0"/>
      <c r="RG14" s="0"/>
      <c r="RH14" s="0"/>
      <c r="RI14" s="0"/>
      <c r="RJ14" s="0"/>
      <c r="RK14" s="0"/>
      <c r="RL14" s="0"/>
      <c r="RM14" s="0"/>
      <c r="RN14" s="0"/>
      <c r="RO14" s="0"/>
      <c r="RP14" s="0"/>
      <c r="RQ14" s="0"/>
      <c r="RR14" s="0"/>
      <c r="RS14" s="0"/>
      <c r="RT14" s="0"/>
      <c r="RU14" s="0"/>
      <c r="RV14" s="0"/>
      <c r="RW14" s="0"/>
      <c r="RX14" s="0"/>
      <c r="RY14" s="0"/>
      <c r="RZ14" s="0"/>
      <c r="SA14" s="0"/>
      <c r="SB14" s="0"/>
      <c r="SC14" s="0"/>
      <c r="SD14" s="0"/>
      <c r="SE14" s="0"/>
      <c r="SF14" s="0"/>
      <c r="SG14" s="0"/>
      <c r="SH14" s="0"/>
      <c r="SI14" s="0"/>
      <c r="SJ14" s="0"/>
      <c r="SK14" s="0"/>
      <c r="SL14" s="0"/>
      <c r="SM14" s="0"/>
      <c r="SN14" s="0"/>
      <c r="SO14" s="0"/>
      <c r="SP14" s="0"/>
      <c r="SQ14" s="0"/>
      <c r="SR14" s="0"/>
      <c r="SS14" s="0"/>
      <c r="ST14" s="0"/>
      <c r="SU14" s="0"/>
      <c r="SV14" s="0"/>
      <c r="SW14" s="0"/>
      <c r="SX14" s="0"/>
      <c r="SY14" s="0"/>
      <c r="SZ14" s="0"/>
      <c r="TA14" s="0"/>
      <c r="TB14" s="0"/>
      <c r="TC14" s="0"/>
      <c r="TD14" s="0"/>
      <c r="TE14" s="0"/>
      <c r="TF14" s="0"/>
      <c r="TG14" s="0"/>
      <c r="TH14" s="0"/>
      <c r="TI14" s="0"/>
      <c r="TJ14" s="0"/>
      <c r="TK14" s="0"/>
      <c r="TL14" s="0"/>
      <c r="TM14" s="0"/>
      <c r="TN14" s="0"/>
      <c r="TO14" s="0"/>
      <c r="TP14" s="0"/>
      <c r="TQ14" s="0"/>
      <c r="TR14" s="0"/>
      <c r="TS14" s="0"/>
      <c r="TT14" s="0"/>
      <c r="TU14" s="0"/>
      <c r="TV14" s="0"/>
      <c r="TW14" s="0"/>
      <c r="TX14" s="0"/>
      <c r="TY14" s="0"/>
      <c r="TZ14" s="0"/>
      <c r="UA14" s="0"/>
      <c r="UB14" s="0"/>
      <c r="UC14" s="0"/>
      <c r="UD14" s="0"/>
      <c r="UE14" s="0"/>
      <c r="UF14" s="0"/>
      <c r="UG14" s="0"/>
      <c r="UH14" s="0"/>
      <c r="UI14" s="0"/>
      <c r="UJ14" s="0"/>
      <c r="UK14" s="0"/>
      <c r="UL14" s="0"/>
      <c r="UM14" s="0"/>
      <c r="UN14" s="0"/>
      <c r="UO14" s="0"/>
      <c r="UP14" s="0"/>
      <c r="UQ14" s="0"/>
      <c r="UR14" s="0"/>
      <c r="US14" s="0"/>
      <c r="UT14" s="0"/>
      <c r="UU14" s="0"/>
      <c r="UV14" s="0"/>
      <c r="UW14" s="0"/>
      <c r="UX14" s="0"/>
      <c r="UY14" s="0"/>
      <c r="UZ14" s="0"/>
      <c r="VA14" s="0"/>
      <c r="VB14" s="0"/>
      <c r="VC14" s="0"/>
      <c r="VD14" s="0"/>
      <c r="VE14" s="0"/>
      <c r="VF14" s="0"/>
      <c r="VG14" s="0"/>
      <c r="VH14" s="0"/>
      <c r="VI14" s="0"/>
      <c r="VJ14" s="0"/>
      <c r="VK14" s="0"/>
      <c r="VL14" s="0"/>
      <c r="VM14" s="0"/>
      <c r="VN14" s="0"/>
      <c r="VO14" s="0"/>
      <c r="VP14" s="0"/>
      <c r="VQ14" s="0"/>
      <c r="VR14" s="0"/>
      <c r="VS14" s="0"/>
      <c r="VT14" s="0"/>
      <c r="VU14" s="0"/>
      <c r="VV14" s="0"/>
      <c r="VW14" s="0"/>
      <c r="VX14" s="0"/>
      <c r="VY14" s="0"/>
      <c r="VZ14" s="0"/>
      <c r="WA14" s="0"/>
      <c r="WB14" s="0"/>
      <c r="WC14" s="0"/>
      <c r="WD14" s="0"/>
      <c r="WE14" s="0"/>
      <c r="WF14" s="0"/>
      <c r="WG14" s="0"/>
      <c r="WH14" s="0"/>
      <c r="WI14" s="0"/>
      <c r="WJ14" s="0"/>
      <c r="WK14" s="0"/>
      <c r="WL14" s="0"/>
      <c r="WM14" s="0"/>
      <c r="WN14" s="0"/>
      <c r="WO14" s="0"/>
      <c r="WP14" s="0"/>
      <c r="WQ14" s="0"/>
      <c r="WR14" s="0"/>
      <c r="WS14" s="0"/>
      <c r="WT14" s="0"/>
      <c r="WU14" s="0"/>
      <c r="WV14" s="0"/>
      <c r="WW14" s="0"/>
      <c r="WX14" s="0"/>
      <c r="WY14" s="0"/>
      <c r="WZ14" s="0"/>
      <c r="XA14" s="0"/>
      <c r="XB14" s="0"/>
      <c r="XC14" s="0"/>
      <c r="XD14" s="0"/>
      <c r="XE14" s="0"/>
      <c r="XF14" s="0"/>
      <c r="XG14" s="0"/>
      <c r="XH14" s="0"/>
      <c r="XI14" s="0"/>
      <c r="XJ14" s="0"/>
      <c r="XK14" s="0"/>
      <c r="XL14" s="0"/>
      <c r="XM14" s="0"/>
      <c r="XN14" s="0"/>
      <c r="XO14" s="0"/>
      <c r="XP14" s="0"/>
      <c r="XQ14" s="0"/>
      <c r="XR14" s="0"/>
      <c r="XS14" s="0"/>
      <c r="XT14" s="0"/>
      <c r="XU14" s="0"/>
      <c r="XV14" s="0"/>
      <c r="XW14" s="0"/>
      <c r="XX14" s="0"/>
      <c r="XY14" s="0"/>
      <c r="XZ14" s="0"/>
      <c r="YA14" s="0"/>
      <c r="YB14" s="0"/>
      <c r="YC14" s="0"/>
      <c r="YD14" s="0"/>
      <c r="YE14" s="0"/>
      <c r="YF14" s="0"/>
      <c r="YG14" s="0"/>
      <c r="YH14" s="0"/>
      <c r="YI14" s="0"/>
      <c r="YJ14" s="0"/>
      <c r="YK14" s="0"/>
      <c r="YL14" s="0"/>
      <c r="YM14" s="0"/>
      <c r="YN14" s="0"/>
      <c r="YO14" s="0"/>
      <c r="YP14" s="0"/>
      <c r="YQ14" s="0"/>
      <c r="YR14" s="0"/>
      <c r="YS14" s="0"/>
      <c r="YT14" s="0"/>
      <c r="YU14" s="0"/>
      <c r="YV14" s="0"/>
      <c r="YW14" s="0"/>
      <c r="YX14" s="0"/>
      <c r="YY14" s="0"/>
      <c r="YZ14" s="0"/>
      <c r="ZA14" s="0"/>
      <c r="ZB14" s="0"/>
      <c r="ZC14" s="0"/>
      <c r="ZD14" s="0"/>
      <c r="ZE14" s="0"/>
      <c r="ZF14" s="0"/>
      <c r="ZG14" s="0"/>
      <c r="ZH14" s="0"/>
      <c r="ZI14" s="0"/>
      <c r="ZJ14" s="0"/>
      <c r="ZK14" s="0"/>
      <c r="ZL14" s="0"/>
      <c r="ZM14" s="0"/>
      <c r="ZN14" s="0"/>
      <c r="ZO14" s="0"/>
      <c r="ZP14" s="0"/>
      <c r="ZQ14" s="0"/>
      <c r="ZR14" s="0"/>
      <c r="ZS14" s="0"/>
      <c r="ZT14" s="0"/>
      <c r="ZU14" s="0"/>
      <c r="ZV14" s="0"/>
      <c r="ZW14" s="0"/>
      <c r="ZX14" s="0"/>
      <c r="ZY14" s="0"/>
      <c r="ZZ14" s="0"/>
      <c r="AAA14" s="0"/>
      <c r="AAB14" s="0"/>
      <c r="AAC14" s="0"/>
      <c r="AAD14" s="0"/>
      <c r="AAE14" s="0"/>
      <c r="AAF14" s="0"/>
      <c r="AAG14" s="0"/>
      <c r="AAH14" s="0"/>
      <c r="AAI14" s="0"/>
      <c r="AAJ14" s="0"/>
      <c r="AAK14" s="0"/>
      <c r="AAL14" s="0"/>
      <c r="AAM14" s="0"/>
      <c r="AAN14" s="0"/>
      <c r="AAO14" s="0"/>
      <c r="AAP14" s="0"/>
      <c r="AAQ14" s="0"/>
      <c r="AAR14" s="0"/>
      <c r="AAS14" s="0"/>
      <c r="AAT14" s="0"/>
      <c r="AAU14" s="0"/>
      <c r="AAV14" s="0"/>
      <c r="AAW14" s="0"/>
      <c r="AAX14" s="0"/>
      <c r="AAY14" s="0"/>
      <c r="AAZ14" s="0"/>
      <c r="ABA14" s="0"/>
      <c r="ABB14" s="0"/>
      <c r="ABC14" s="0"/>
      <c r="ABD14" s="0"/>
      <c r="ABE14" s="0"/>
      <c r="ABF14" s="0"/>
      <c r="ABG14" s="0"/>
      <c r="ABH14" s="0"/>
      <c r="ABI14" s="0"/>
      <c r="ABJ14" s="0"/>
      <c r="ABK14" s="0"/>
      <c r="ABL14" s="0"/>
      <c r="ABM14" s="0"/>
      <c r="ABN14" s="0"/>
      <c r="ABO14" s="0"/>
      <c r="ABP14" s="0"/>
      <c r="ABQ14" s="0"/>
      <c r="ABR14" s="0"/>
      <c r="ABS14" s="0"/>
      <c r="ABT14" s="0"/>
      <c r="ABU14" s="0"/>
      <c r="ABV14" s="0"/>
      <c r="ABW14" s="0"/>
      <c r="ABX14" s="0"/>
      <c r="ABY14" s="0"/>
      <c r="ABZ14" s="0"/>
      <c r="ACA14" s="0"/>
      <c r="ACB14" s="0"/>
      <c r="ACC14" s="0"/>
      <c r="ACD14" s="0"/>
      <c r="ACE14" s="0"/>
      <c r="ACF14" s="0"/>
      <c r="ACG14" s="0"/>
      <c r="ACH14" s="0"/>
      <c r="ACI14" s="0"/>
      <c r="ACJ14" s="0"/>
      <c r="ACK14" s="0"/>
      <c r="ACL14" s="0"/>
      <c r="ACM14" s="0"/>
      <c r="ACN14" s="0"/>
      <c r="ACO14" s="0"/>
      <c r="ACP14" s="0"/>
      <c r="ACQ14" s="0"/>
      <c r="ACR14" s="0"/>
      <c r="ACS14" s="0"/>
      <c r="ACT14" s="0"/>
      <c r="ACU14" s="0"/>
      <c r="ACV14" s="0"/>
      <c r="ACW14" s="0"/>
      <c r="ACX14" s="0"/>
      <c r="ACY14" s="0"/>
      <c r="ACZ14" s="0"/>
      <c r="ADA14" s="0"/>
      <c r="ADB14" s="0"/>
      <c r="ADC14" s="0"/>
      <c r="ADD14" s="0"/>
      <c r="ADE14" s="0"/>
      <c r="ADF14" s="0"/>
      <c r="ADG14" s="0"/>
      <c r="ADH14" s="0"/>
      <c r="ADI14" s="0"/>
      <c r="ADJ14" s="0"/>
      <c r="ADK14" s="0"/>
      <c r="ADL14" s="0"/>
      <c r="ADM14" s="0"/>
      <c r="ADN14" s="0"/>
      <c r="ADO14" s="0"/>
      <c r="ADP14" s="0"/>
      <c r="ADQ14" s="0"/>
      <c r="ADR14" s="0"/>
      <c r="ADS14" s="0"/>
      <c r="ADT14" s="0"/>
      <c r="ADU14" s="0"/>
      <c r="ADV14" s="0"/>
      <c r="ADW14" s="0"/>
      <c r="ADX14" s="0"/>
      <c r="ADY14" s="0"/>
      <c r="ADZ14" s="0"/>
      <c r="AEA14" s="0"/>
      <c r="AEB14" s="0"/>
      <c r="AEC14" s="0"/>
      <c r="AED14" s="0"/>
      <c r="AEE14" s="0"/>
      <c r="AEF14" s="0"/>
      <c r="AEG14" s="0"/>
      <c r="AEH14" s="0"/>
      <c r="AEI14" s="0"/>
      <c r="AEJ14" s="0"/>
      <c r="AEK14" s="0"/>
      <c r="AEL14" s="0"/>
      <c r="AEM14" s="0"/>
      <c r="AEN14" s="0"/>
      <c r="AEO14" s="0"/>
      <c r="AEP14" s="0"/>
      <c r="AEQ14" s="0"/>
      <c r="AER14" s="0"/>
      <c r="AES14" s="0"/>
      <c r="AET14" s="0"/>
      <c r="AEU14" s="0"/>
      <c r="AEV14" s="0"/>
      <c r="AEW14" s="0"/>
      <c r="AEX14" s="0"/>
      <c r="AEY14" s="0"/>
      <c r="AEZ14" s="0"/>
      <c r="AFA14" s="0"/>
      <c r="AFB14" s="0"/>
      <c r="AFC14" s="0"/>
      <c r="AFD14" s="0"/>
      <c r="AFE14" s="0"/>
      <c r="AFF14" s="0"/>
      <c r="AFG14" s="0"/>
      <c r="AFH14" s="0"/>
      <c r="AFI14" s="0"/>
      <c r="AFJ14" s="0"/>
      <c r="AFK14" s="0"/>
      <c r="AFL14" s="0"/>
      <c r="AFM14" s="0"/>
      <c r="AFN14" s="0"/>
      <c r="AFO14" s="0"/>
      <c r="AFP14" s="0"/>
      <c r="AFQ14" s="0"/>
      <c r="AFR14" s="0"/>
      <c r="AFS14" s="0"/>
      <c r="AFT14" s="0"/>
      <c r="AFU14" s="0"/>
      <c r="AFV14" s="0"/>
      <c r="AFW14" s="0"/>
      <c r="AFX14" s="0"/>
      <c r="AFY14" s="0"/>
      <c r="AFZ14" s="0"/>
      <c r="AGA14" s="0"/>
      <c r="AGB14" s="0"/>
      <c r="AGC14" s="0"/>
      <c r="AGD14" s="0"/>
      <c r="AGE14" s="0"/>
      <c r="AGF14" s="0"/>
      <c r="AGG14" s="0"/>
      <c r="AGH14" s="0"/>
      <c r="AGI14" s="0"/>
      <c r="AGJ14" s="0"/>
      <c r="AGK14" s="0"/>
      <c r="AGL14" s="0"/>
      <c r="AGM14" s="0"/>
      <c r="AGN14" s="0"/>
      <c r="AGO14" s="0"/>
      <c r="AGP14" s="0"/>
      <c r="AGQ14" s="0"/>
      <c r="AGR14" s="0"/>
      <c r="AGS14" s="0"/>
      <c r="AGT14" s="0"/>
      <c r="AGU14" s="0"/>
      <c r="AGV14" s="0"/>
      <c r="AGW14" s="0"/>
      <c r="AGX14" s="0"/>
      <c r="AGY14" s="0"/>
      <c r="AGZ14" s="0"/>
      <c r="AHA14" s="0"/>
      <c r="AHB14" s="0"/>
      <c r="AHC14" s="0"/>
      <c r="AHD14" s="0"/>
      <c r="AHE14" s="0"/>
      <c r="AHF14" s="0"/>
      <c r="AHG14" s="0"/>
      <c r="AHH14" s="0"/>
      <c r="AHI14" s="0"/>
      <c r="AHJ14" s="0"/>
      <c r="AHK14" s="0"/>
      <c r="AHL14" s="0"/>
      <c r="AHM14" s="0"/>
      <c r="AHN14" s="0"/>
      <c r="AHO14" s="0"/>
      <c r="AHP14" s="0"/>
      <c r="AHQ14" s="0"/>
      <c r="AHR14" s="0"/>
      <c r="AHS14" s="0"/>
      <c r="AHT14" s="0"/>
      <c r="AHU14" s="0"/>
      <c r="AHV14" s="0"/>
      <c r="AHW14" s="0"/>
      <c r="AHX14" s="0"/>
      <c r="AHY14" s="0"/>
      <c r="AHZ14" s="0"/>
      <c r="AIA14" s="0"/>
      <c r="AIB14" s="0"/>
      <c r="AIC14" s="0"/>
      <c r="AID14" s="0"/>
      <c r="AIE14" s="0"/>
      <c r="AIF14" s="0"/>
      <c r="AIG14" s="0"/>
      <c r="AIH14" s="0"/>
      <c r="AII14" s="0"/>
      <c r="AIJ14" s="0"/>
      <c r="AIK14" s="0"/>
      <c r="AIL14" s="0"/>
      <c r="AIM14" s="0"/>
      <c r="AIN14" s="0"/>
      <c r="AIO14" s="0"/>
      <c r="AIP14" s="0"/>
      <c r="AIQ14" s="0"/>
      <c r="AIR14" s="0"/>
      <c r="AIS14" s="0"/>
      <c r="AIT14" s="0"/>
      <c r="AIU14" s="0"/>
      <c r="AIV14" s="0"/>
      <c r="AIW14" s="0"/>
      <c r="AIX14" s="0"/>
      <c r="AIY14" s="0"/>
      <c r="AIZ14" s="0"/>
      <c r="AJA14" s="0"/>
      <c r="AJB14" s="0"/>
      <c r="AJC14" s="0"/>
      <c r="AJD14" s="0"/>
      <c r="AJE14" s="0"/>
      <c r="AJF14" s="0"/>
      <c r="AJG14" s="0"/>
      <c r="AJH14" s="0"/>
      <c r="AJI14" s="0"/>
      <c r="AJJ14" s="0"/>
      <c r="AJK14" s="0"/>
      <c r="AJL14" s="0"/>
      <c r="AJM14" s="0"/>
      <c r="AJN14" s="0"/>
      <c r="AJO14" s="0"/>
      <c r="AJP14" s="0"/>
      <c r="AJQ14" s="0"/>
      <c r="AJR14" s="0"/>
      <c r="AJS14" s="0"/>
      <c r="AJT14" s="0"/>
      <c r="AJU14" s="0"/>
      <c r="AJV14" s="0"/>
      <c r="AJW14" s="0"/>
      <c r="AJX14" s="0"/>
      <c r="AJY14" s="0"/>
      <c r="AJZ14" s="0"/>
      <c r="AKA14" s="0"/>
      <c r="AKB14" s="0"/>
      <c r="AKC14" s="0"/>
      <c r="AKD14" s="0"/>
      <c r="AKE14" s="0"/>
      <c r="AKF14" s="0"/>
      <c r="AKG14" s="0"/>
      <c r="AKH14" s="0"/>
      <c r="AKI14" s="0"/>
      <c r="AKJ14" s="0"/>
      <c r="AKK14" s="0"/>
      <c r="AKL14" s="0"/>
      <c r="AKM14" s="0"/>
      <c r="AKN14" s="0"/>
      <c r="AKO14" s="0"/>
      <c r="AKP14" s="0"/>
      <c r="AKQ14" s="0"/>
      <c r="AKR14" s="0"/>
      <c r="AKS14" s="0"/>
      <c r="AKT14" s="0"/>
      <c r="AKU14" s="0"/>
      <c r="AKV14" s="0"/>
      <c r="AKW14" s="0"/>
      <c r="AKX14" s="0"/>
      <c r="AKY14" s="0"/>
      <c r="AKZ14" s="0"/>
      <c r="ALA14" s="0"/>
      <c r="ALB14" s="0"/>
      <c r="ALC14" s="0"/>
      <c r="ALD14" s="0"/>
      <c r="ALE14" s="0"/>
      <c r="ALF14" s="0"/>
      <c r="ALG14" s="0"/>
      <c r="ALH14" s="0"/>
      <c r="ALI14" s="0"/>
      <c r="ALJ14" s="0"/>
      <c r="ALK14" s="0"/>
      <c r="ALL14" s="0"/>
      <c r="ALM14" s="0"/>
      <c r="ALN14" s="0"/>
      <c r="ALO14" s="0"/>
      <c r="ALP14" s="0"/>
      <c r="ALQ14" s="0"/>
      <c r="ALR14" s="0"/>
      <c r="ALS14" s="0"/>
      <c r="ALT14" s="0"/>
      <c r="ALU14" s="0"/>
      <c r="ALV14" s="0"/>
      <c r="ALW14" s="0"/>
      <c r="ALX14" s="0"/>
      <c r="ALY14" s="0"/>
      <c r="ALZ14" s="0"/>
      <c r="AMA14" s="0"/>
      <c r="AMB14" s="0"/>
      <c r="AMC14" s="0"/>
      <c r="AMD14" s="0"/>
      <c r="AME14" s="0"/>
      <c r="AMF14" s="0"/>
      <c r="AMG14" s="0"/>
      <c r="AMH14" s="0"/>
      <c r="AMI14" s="0"/>
      <c r="AMJ14" s="0"/>
    </row>
    <row r="15" customFormat="false" ht="15" hidden="false" customHeight="true" outlineLevel="0" collapsed="false">
      <c r="A15" s="1" t="n">
        <v>12</v>
      </c>
      <c r="B15" s="1" t="s">
        <v>98</v>
      </c>
      <c r="C15" s="1" t="s">
        <v>162</v>
      </c>
      <c r="D15" s="1" t="s">
        <v>163</v>
      </c>
      <c r="E15" s="1" t="s">
        <v>175</v>
      </c>
      <c r="F15" s="2" t="s">
        <v>176</v>
      </c>
      <c r="G15" s="1" t="s">
        <v>177</v>
      </c>
      <c r="H15" s="1" t="s">
        <v>178</v>
      </c>
      <c r="I15" s="1" t="s">
        <v>178</v>
      </c>
      <c r="J15" s="1" t="s">
        <v>179</v>
      </c>
      <c r="K15" s="4" t="s">
        <v>107</v>
      </c>
      <c r="L15" s="4" t="s">
        <v>86</v>
      </c>
      <c r="M15" s="4" t="s">
        <v>170</v>
      </c>
      <c r="N15" s="4" t="s">
        <v>110</v>
      </c>
      <c r="O15" s="4" t="s">
        <v>110</v>
      </c>
      <c r="P15" s="4" t="s">
        <v>110</v>
      </c>
      <c r="Q15" s="4" t="s">
        <v>110</v>
      </c>
      <c r="R15" s="4" t="s">
        <v>110</v>
      </c>
      <c r="S15" s="4" t="s">
        <v>110</v>
      </c>
      <c r="T15" s="0"/>
      <c r="U15" s="0"/>
      <c r="V15" s="0"/>
      <c r="W15" s="4" t="s">
        <v>110</v>
      </c>
      <c r="X15" s="4" t="s">
        <v>110</v>
      </c>
      <c r="Y15" s="4" t="s">
        <v>110</v>
      </c>
      <c r="Z15" s="4" t="s">
        <v>110</v>
      </c>
      <c r="AA15" s="4" t="s">
        <v>110</v>
      </c>
      <c r="AB15" s="4" t="s">
        <v>110</v>
      </c>
      <c r="AC15" s="4" t="s">
        <v>110</v>
      </c>
      <c r="AD15" s="4" t="s">
        <v>110</v>
      </c>
      <c r="AE15" s="4" t="s">
        <v>110</v>
      </c>
      <c r="AF15" s="4" t="s">
        <v>110</v>
      </c>
      <c r="AG15" s="4" t="s">
        <v>110</v>
      </c>
      <c r="AH15" s="4" t="s">
        <v>110</v>
      </c>
      <c r="AI15" s="4" t="s">
        <v>110</v>
      </c>
      <c r="AJ15" s="4" t="s">
        <v>110</v>
      </c>
      <c r="AK15" s="4" t="s">
        <v>110</v>
      </c>
      <c r="AL15" s="4" t="s">
        <v>110</v>
      </c>
      <c r="AM15" s="4" t="s">
        <v>110</v>
      </c>
      <c r="AN15" s="4" t="s">
        <v>110</v>
      </c>
      <c r="AO15" s="4" t="s">
        <v>110</v>
      </c>
      <c r="AP15" s="4" t="s">
        <v>110</v>
      </c>
      <c r="AQ15" s="4" t="s">
        <v>110</v>
      </c>
      <c r="AR15" s="4" t="s">
        <v>110</v>
      </c>
      <c r="AS15" s="4" t="s">
        <v>110</v>
      </c>
      <c r="AT15" s="4" t="s">
        <v>110</v>
      </c>
      <c r="AU15" s="4" t="s">
        <v>110</v>
      </c>
      <c r="AV15" s="4" t="s">
        <v>110</v>
      </c>
      <c r="AW15" s="4" t="s">
        <v>110</v>
      </c>
      <c r="AX15" s="0"/>
      <c r="AY15" s="0"/>
      <c r="AZ15" s="1"/>
      <c r="BA15" s="1"/>
      <c r="BB15" s="4"/>
      <c r="BC15" s="4"/>
      <c r="BD15" s="4"/>
      <c r="BE15" s="0"/>
      <c r="BF15" s="4" t="s">
        <v>171</v>
      </c>
      <c r="BG15" s="4" t="s">
        <v>171</v>
      </c>
      <c r="BH15" s="4" t="s">
        <v>171</v>
      </c>
      <c r="BI15" s="4" t="s">
        <v>172</v>
      </c>
      <c r="BJ15" s="4"/>
      <c r="BK15" s="4"/>
      <c r="BL15" s="4"/>
      <c r="BM15" s="4"/>
      <c r="BN15" s="4"/>
      <c r="BO15" s="0"/>
      <c r="BP15" s="0"/>
      <c r="BQ15" s="0"/>
      <c r="BR15" s="1"/>
      <c r="BS15" s="1" t="s">
        <v>173</v>
      </c>
      <c r="BT15" s="0"/>
      <c r="BU15" s="0"/>
      <c r="BV15" s="1" t="s">
        <v>174</v>
      </c>
      <c r="BW15" s="0"/>
      <c r="BX15" s="0"/>
      <c r="BY15" s="0"/>
      <c r="BZ15" s="0"/>
      <c r="CA15" s="0"/>
      <c r="CB15" s="0"/>
      <c r="CC15" s="0"/>
      <c r="CD15" s="0"/>
      <c r="CE15" s="0"/>
      <c r="CF15" s="0"/>
      <c r="CG15" s="0"/>
      <c r="CH15" s="0"/>
      <c r="CI15" s="0"/>
      <c r="CJ15" s="0"/>
      <c r="CK15" s="0"/>
      <c r="CL15" s="0"/>
      <c r="CM15" s="0"/>
      <c r="CN15" s="0"/>
      <c r="CO15" s="0"/>
      <c r="CP15" s="0"/>
      <c r="CQ15" s="0"/>
      <c r="CR15" s="0"/>
      <c r="CS15" s="0"/>
      <c r="CT15" s="0"/>
      <c r="CU15" s="0"/>
      <c r="CV15" s="0"/>
      <c r="CW15" s="0"/>
      <c r="CX15" s="0"/>
      <c r="CY15" s="0"/>
      <c r="CZ15" s="0"/>
      <c r="DA15" s="0"/>
      <c r="DB15" s="0"/>
      <c r="DC15" s="0"/>
      <c r="DD15" s="0"/>
      <c r="DE15" s="0"/>
      <c r="DF15" s="0"/>
      <c r="DG15" s="0"/>
      <c r="DH15" s="0"/>
      <c r="DI15" s="0"/>
      <c r="DJ15" s="0"/>
      <c r="DK15" s="0"/>
      <c r="DL15" s="0"/>
      <c r="DM15" s="0"/>
      <c r="DN15" s="0"/>
      <c r="DO15" s="0"/>
      <c r="DP15" s="0"/>
      <c r="DQ15" s="0"/>
      <c r="DR15" s="0"/>
      <c r="DS15" s="0"/>
      <c r="DT15" s="0"/>
      <c r="DU15" s="0"/>
      <c r="DV15" s="0"/>
      <c r="DW15" s="0"/>
      <c r="DX15" s="0"/>
      <c r="DY15" s="0"/>
      <c r="DZ15" s="0"/>
      <c r="EA15" s="0"/>
      <c r="EB15" s="0"/>
      <c r="EC15" s="0"/>
      <c r="ED15" s="0"/>
      <c r="EE15" s="0"/>
      <c r="EF15" s="0"/>
      <c r="EG15" s="0"/>
      <c r="EH15" s="0"/>
      <c r="EI15" s="0"/>
      <c r="EJ15" s="0"/>
      <c r="EK15" s="0"/>
      <c r="EL15" s="0"/>
      <c r="EM15" s="0"/>
      <c r="EN15" s="0"/>
      <c r="EO15" s="0"/>
      <c r="EP15" s="0"/>
      <c r="EQ15" s="0"/>
      <c r="ER15" s="0"/>
      <c r="ES15" s="0"/>
      <c r="ET15" s="0"/>
      <c r="EU15" s="0"/>
      <c r="EV15" s="0"/>
      <c r="EW15" s="0"/>
      <c r="EX15" s="0"/>
      <c r="EY15" s="0"/>
      <c r="EZ15" s="0"/>
      <c r="FA15" s="0"/>
      <c r="FB15" s="0"/>
      <c r="FC15" s="0"/>
      <c r="FD15" s="0"/>
      <c r="FE15" s="0"/>
      <c r="FF15" s="0"/>
      <c r="FG15" s="0"/>
      <c r="FH15" s="0"/>
      <c r="FI15" s="0"/>
      <c r="FJ15" s="0"/>
      <c r="FK15" s="0"/>
      <c r="FL15" s="0"/>
      <c r="FM15" s="0"/>
      <c r="FN15" s="0"/>
      <c r="FO15" s="0"/>
      <c r="FP15" s="0"/>
      <c r="FQ15" s="0"/>
      <c r="FR15" s="0"/>
      <c r="FS15" s="0"/>
      <c r="FT15" s="0"/>
      <c r="FU15" s="0"/>
      <c r="FV15" s="0"/>
      <c r="FW15" s="0"/>
      <c r="FX15" s="0"/>
      <c r="FY15" s="0"/>
      <c r="FZ15" s="0"/>
      <c r="GA15" s="0"/>
      <c r="GB15" s="0"/>
      <c r="GC15" s="0"/>
      <c r="GD15" s="0"/>
      <c r="GE15" s="0"/>
      <c r="GF15" s="0"/>
      <c r="GG15" s="0"/>
      <c r="GH15" s="0"/>
      <c r="GI15" s="0"/>
      <c r="GJ15" s="0"/>
      <c r="GK15" s="0"/>
      <c r="GL15" s="0"/>
      <c r="GM15" s="0"/>
      <c r="GN15" s="0"/>
      <c r="GO15" s="0"/>
      <c r="GP15" s="0"/>
      <c r="GQ15" s="0"/>
      <c r="GR15" s="0"/>
      <c r="GS15" s="0"/>
      <c r="GT15" s="0"/>
      <c r="GU15" s="0"/>
      <c r="GV15" s="0"/>
      <c r="GW15" s="0"/>
      <c r="GX15" s="0"/>
      <c r="GY15" s="0"/>
      <c r="GZ15" s="0"/>
      <c r="HA15" s="0"/>
      <c r="HB15" s="0"/>
      <c r="HC15" s="0"/>
      <c r="HD15" s="0"/>
      <c r="HE15" s="0"/>
      <c r="HF15" s="0"/>
      <c r="HG15" s="0"/>
      <c r="HH15" s="0"/>
      <c r="HI15" s="0"/>
      <c r="HJ15" s="0"/>
      <c r="HK15" s="0"/>
      <c r="HL15" s="0"/>
      <c r="HM15" s="0"/>
      <c r="HN15" s="0"/>
      <c r="HO15" s="0"/>
      <c r="HP15" s="0"/>
      <c r="HQ15" s="0"/>
      <c r="HR15" s="0"/>
      <c r="HS15" s="0"/>
      <c r="HT15" s="0"/>
      <c r="HU15" s="0"/>
      <c r="HV15" s="0"/>
      <c r="HW15" s="0"/>
      <c r="HX15" s="0"/>
      <c r="HY15" s="0"/>
      <c r="HZ15" s="0"/>
      <c r="IA15" s="0"/>
      <c r="IB15" s="0"/>
      <c r="IC15" s="0"/>
      <c r="ID15" s="0"/>
      <c r="IE15" s="0"/>
      <c r="IF15" s="0"/>
      <c r="IG15" s="0"/>
      <c r="IH15" s="0"/>
      <c r="II15" s="0"/>
      <c r="IJ15" s="0"/>
      <c r="IK15" s="0"/>
      <c r="IL15" s="0"/>
      <c r="IM15" s="0"/>
      <c r="IN15" s="0"/>
      <c r="IO15" s="0"/>
      <c r="IP15" s="0"/>
      <c r="IQ15" s="0"/>
      <c r="IR15" s="0"/>
      <c r="IS15" s="0"/>
      <c r="IT15" s="0"/>
      <c r="IU15" s="0"/>
      <c r="IV15" s="0"/>
      <c r="IW15" s="0"/>
      <c r="IX15" s="0"/>
      <c r="IY15" s="0"/>
      <c r="IZ15" s="0"/>
      <c r="JA15" s="0"/>
      <c r="JB15" s="0"/>
      <c r="JC15" s="0"/>
      <c r="JD15" s="0"/>
      <c r="JE15" s="0"/>
      <c r="JF15" s="0"/>
      <c r="JG15" s="0"/>
      <c r="JH15" s="0"/>
      <c r="JI15" s="0"/>
      <c r="JJ15" s="0"/>
      <c r="JK15" s="0"/>
      <c r="JL15" s="0"/>
      <c r="JM15" s="0"/>
      <c r="JN15" s="0"/>
      <c r="JO15" s="0"/>
      <c r="JP15" s="0"/>
      <c r="JQ15" s="0"/>
      <c r="JR15" s="0"/>
      <c r="JS15" s="0"/>
      <c r="JT15" s="0"/>
      <c r="JU15" s="0"/>
      <c r="JV15" s="0"/>
      <c r="JW15" s="0"/>
      <c r="JX15" s="0"/>
      <c r="JY15" s="0"/>
      <c r="JZ15" s="0"/>
      <c r="KA15" s="0"/>
      <c r="KB15" s="0"/>
      <c r="KC15" s="0"/>
      <c r="KD15" s="0"/>
      <c r="KE15" s="0"/>
      <c r="KF15" s="0"/>
      <c r="KG15" s="0"/>
      <c r="KH15" s="0"/>
      <c r="KI15" s="0"/>
      <c r="KJ15" s="0"/>
      <c r="KK15" s="0"/>
      <c r="KL15" s="0"/>
      <c r="KM15" s="0"/>
      <c r="KN15" s="0"/>
      <c r="KO15" s="0"/>
      <c r="KP15" s="0"/>
      <c r="KQ15" s="0"/>
      <c r="KR15" s="0"/>
      <c r="KS15" s="0"/>
      <c r="KT15" s="0"/>
      <c r="KU15" s="0"/>
      <c r="KV15" s="0"/>
      <c r="KW15" s="0"/>
      <c r="KX15" s="0"/>
      <c r="KY15" s="0"/>
      <c r="KZ15" s="0"/>
      <c r="LA15" s="0"/>
      <c r="LB15" s="0"/>
      <c r="LC15" s="0"/>
      <c r="LD15" s="0"/>
      <c r="LE15" s="0"/>
      <c r="LF15" s="0"/>
      <c r="LG15" s="0"/>
      <c r="LH15" s="0"/>
      <c r="LI15" s="0"/>
      <c r="LJ15" s="0"/>
      <c r="LK15" s="0"/>
      <c r="LL15" s="0"/>
      <c r="LM15" s="0"/>
      <c r="LN15" s="0"/>
      <c r="LO15" s="0"/>
      <c r="LP15" s="0"/>
      <c r="LQ15" s="0"/>
      <c r="LR15" s="0"/>
      <c r="LS15" s="0"/>
      <c r="LT15" s="0"/>
      <c r="LU15" s="0"/>
      <c r="LV15" s="0"/>
      <c r="LW15" s="0"/>
      <c r="LX15" s="0"/>
      <c r="LY15" s="0"/>
      <c r="LZ15" s="0"/>
      <c r="MA15" s="0"/>
      <c r="MB15" s="0"/>
      <c r="MC15" s="0"/>
      <c r="MD15" s="0"/>
      <c r="ME15" s="0"/>
      <c r="MF15" s="0"/>
      <c r="MG15" s="0"/>
      <c r="MH15" s="0"/>
      <c r="MI15" s="0"/>
      <c r="MJ15" s="0"/>
      <c r="MK15" s="0"/>
      <c r="ML15" s="0"/>
      <c r="MM15" s="0"/>
      <c r="MN15" s="0"/>
      <c r="MO15" s="0"/>
      <c r="MP15" s="0"/>
      <c r="MQ15" s="0"/>
      <c r="MR15" s="0"/>
      <c r="MS15" s="0"/>
      <c r="MT15" s="0"/>
      <c r="MU15" s="0"/>
      <c r="MV15" s="0"/>
      <c r="MW15" s="0"/>
      <c r="MX15" s="0"/>
      <c r="MY15" s="0"/>
      <c r="MZ15" s="0"/>
      <c r="NA15" s="0"/>
      <c r="NB15" s="0"/>
      <c r="NC15" s="0"/>
      <c r="ND15" s="0"/>
      <c r="NE15" s="0"/>
      <c r="NF15" s="0"/>
      <c r="NG15" s="0"/>
      <c r="NH15" s="0"/>
      <c r="NI15" s="0"/>
      <c r="NJ15" s="0"/>
      <c r="NK15" s="0"/>
      <c r="NL15" s="0"/>
      <c r="NM15" s="0"/>
      <c r="NN15" s="0"/>
      <c r="NO15" s="0"/>
      <c r="NP15" s="0"/>
      <c r="NQ15" s="0"/>
      <c r="NR15" s="0"/>
      <c r="NS15" s="0"/>
      <c r="NT15" s="0"/>
      <c r="NU15" s="0"/>
      <c r="NV15" s="0"/>
      <c r="NW15" s="0"/>
      <c r="NX15" s="0"/>
      <c r="NY15" s="0"/>
      <c r="NZ15" s="0"/>
      <c r="OA15" s="0"/>
      <c r="OB15" s="0"/>
      <c r="OC15" s="0"/>
      <c r="OD15" s="0"/>
      <c r="OE15" s="0"/>
      <c r="OF15" s="0"/>
      <c r="OG15" s="0"/>
      <c r="OH15" s="0"/>
      <c r="OI15" s="0"/>
      <c r="OJ15" s="0"/>
      <c r="OK15" s="0"/>
      <c r="OL15" s="0"/>
      <c r="OM15" s="0"/>
      <c r="ON15" s="0"/>
      <c r="OO15" s="0"/>
      <c r="OP15" s="0"/>
      <c r="OQ15" s="0"/>
      <c r="OR15" s="0"/>
      <c r="OS15" s="0"/>
      <c r="OT15" s="0"/>
      <c r="OU15" s="0"/>
      <c r="OV15" s="0"/>
      <c r="OW15" s="0"/>
      <c r="OX15" s="0"/>
      <c r="OY15" s="0"/>
      <c r="OZ15" s="0"/>
      <c r="PA15" s="0"/>
      <c r="PB15" s="0"/>
      <c r="PC15" s="0"/>
      <c r="PD15" s="0"/>
      <c r="PE15" s="0"/>
      <c r="PF15" s="0"/>
      <c r="PG15" s="0"/>
      <c r="PH15" s="0"/>
      <c r="PI15" s="0"/>
      <c r="PJ15" s="0"/>
      <c r="PK15" s="0"/>
      <c r="PL15" s="0"/>
      <c r="PM15" s="0"/>
      <c r="PN15" s="0"/>
      <c r="PO15" s="0"/>
      <c r="PP15" s="0"/>
      <c r="PQ15" s="0"/>
      <c r="PR15" s="0"/>
      <c r="PS15" s="0"/>
      <c r="PT15" s="0"/>
      <c r="PU15" s="0"/>
      <c r="PV15" s="0"/>
      <c r="PW15" s="0"/>
      <c r="PX15" s="0"/>
      <c r="PY15" s="0"/>
      <c r="PZ15" s="0"/>
      <c r="QA15" s="0"/>
      <c r="QB15" s="0"/>
      <c r="QC15" s="0"/>
      <c r="QD15" s="0"/>
      <c r="QE15" s="0"/>
      <c r="QF15" s="0"/>
      <c r="QG15" s="0"/>
      <c r="QH15" s="0"/>
      <c r="QI15" s="0"/>
      <c r="QJ15" s="0"/>
      <c r="QK15" s="0"/>
      <c r="QL15" s="0"/>
      <c r="QM15" s="0"/>
      <c r="QN15" s="0"/>
      <c r="QO15" s="0"/>
      <c r="QP15" s="0"/>
      <c r="QQ15" s="0"/>
      <c r="QR15" s="0"/>
      <c r="QS15" s="0"/>
      <c r="QT15" s="0"/>
      <c r="QU15" s="0"/>
      <c r="QV15" s="0"/>
      <c r="QW15" s="0"/>
      <c r="QX15" s="0"/>
      <c r="QY15" s="0"/>
      <c r="QZ15" s="0"/>
      <c r="RA15" s="0"/>
      <c r="RB15" s="0"/>
      <c r="RC15" s="0"/>
      <c r="RD15" s="0"/>
      <c r="RE15" s="0"/>
      <c r="RF15" s="0"/>
      <c r="RG15" s="0"/>
      <c r="RH15" s="0"/>
      <c r="RI15" s="0"/>
      <c r="RJ15" s="0"/>
      <c r="RK15" s="0"/>
      <c r="RL15" s="0"/>
      <c r="RM15" s="0"/>
      <c r="RN15" s="0"/>
      <c r="RO15" s="0"/>
      <c r="RP15" s="0"/>
      <c r="RQ15" s="0"/>
      <c r="RR15" s="0"/>
      <c r="RS15" s="0"/>
      <c r="RT15" s="0"/>
      <c r="RU15" s="0"/>
      <c r="RV15" s="0"/>
      <c r="RW15" s="0"/>
      <c r="RX15" s="0"/>
      <c r="RY15" s="0"/>
      <c r="RZ15" s="0"/>
      <c r="SA15" s="0"/>
      <c r="SB15" s="0"/>
      <c r="SC15" s="0"/>
      <c r="SD15" s="0"/>
      <c r="SE15" s="0"/>
      <c r="SF15" s="0"/>
      <c r="SG15" s="0"/>
      <c r="SH15" s="0"/>
      <c r="SI15" s="0"/>
      <c r="SJ15" s="0"/>
      <c r="SK15" s="0"/>
      <c r="SL15" s="0"/>
      <c r="SM15" s="0"/>
      <c r="SN15" s="0"/>
      <c r="SO15" s="0"/>
      <c r="SP15" s="0"/>
      <c r="SQ15" s="0"/>
      <c r="SR15" s="0"/>
      <c r="SS15" s="0"/>
      <c r="ST15" s="0"/>
      <c r="SU15" s="0"/>
      <c r="SV15" s="0"/>
      <c r="SW15" s="0"/>
      <c r="SX15" s="0"/>
      <c r="SY15" s="0"/>
      <c r="SZ15" s="0"/>
      <c r="TA15" s="0"/>
      <c r="TB15" s="0"/>
      <c r="TC15" s="0"/>
      <c r="TD15" s="0"/>
      <c r="TE15" s="0"/>
      <c r="TF15" s="0"/>
      <c r="TG15" s="0"/>
      <c r="TH15" s="0"/>
      <c r="TI15" s="0"/>
      <c r="TJ15" s="0"/>
      <c r="TK15" s="0"/>
      <c r="TL15" s="0"/>
      <c r="TM15" s="0"/>
      <c r="TN15" s="0"/>
      <c r="TO15" s="0"/>
      <c r="TP15" s="0"/>
      <c r="TQ15" s="0"/>
      <c r="TR15" s="0"/>
      <c r="TS15" s="0"/>
      <c r="TT15" s="0"/>
      <c r="TU15" s="0"/>
      <c r="TV15" s="0"/>
      <c r="TW15" s="0"/>
      <c r="TX15" s="0"/>
      <c r="TY15" s="0"/>
      <c r="TZ15" s="0"/>
      <c r="UA15" s="0"/>
      <c r="UB15" s="0"/>
      <c r="UC15" s="0"/>
      <c r="UD15" s="0"/>
      <c r="UE15" s="0"/>
      <c r="UF15" s="0"/>
      <c r="UG15" s="0"/>
      <c r="UH15" s="0"/>
      <c r="UI15" s="0"/>
      <c r="UJ15" s="0"/>
      <c r="UK15" s="0"/>
      <c r="UL15" s="0"/>
      <c r="UM15" s="0"/>
      <c r="UN15" s="0"/>
      <c r="UO15" s="0"/>
      <c r="UP15" s="0"/>
      <c r="UQ15" s="0"/>
      <c r="UR15" s="0"/>
      <c r="US15" s="0"/>
      <c r="UT15" s="0"/>
      <c r="UU15" s="0"/>
      <c r="UV15" s="0"/>
      <c r="UW15" s="0"/>
      <c r="UX15" s="0"/>
      <c r="UY15" s="0"/>
      <c r="UZ15" s="0"/>
      <c r="VA15" s="0"/>
      <c r="VB15" s="0"/>
      <c r="VC15" s="0"/>
      <c r="VD15" s="0"/>
      <c r="VE15" s="0"/>
      <c r="VF15" s="0"/>
      <c r="VG15" s="0"/>
      <c r="VH15" s="0"/>
      <c r="VI15" s="0"/>
      <c r="VJ15" s="0"/>
      <c r="VK15" s="0"/>
      <c r="VL15" s="0"/>
      <c r="VM15" s="0"/>
      <c r="VN15" s="0"/>
      <c r="VO15" s="0"/>
      <c r="VP15" s="0"/>
      <c r="VQ15" s="0"/>
      <c r="VR15" s="0"/>
      <c r="VS15" s="0"/>
      <c r="VT15" s="0"/>
      <c r="VU15" s="0"/>
      <c r="VV15" s="0"/>
      <c r="VW15" s="0"/>
      <c r="VX15" s="0"/>
      <c r="VY15" s="0"/>
      <c r="VZ15" s="0"/>
      <c r="WA15" s="0"/>
      <c r="WB15" s="0"/>
      <c r="WC15" s="0"/>
      <c r="WD15" s="0"/>
      <c r="WE15" s="0"/>
      <c r="WF15" s="0"/>
      <c r="WG15" s="0"/>
      <c r="WH15" s="0"/>
      <c r="WI15" s="0"/>
      <c r="WJ15" s="0"/>
      <c r="WK15" s="0"/>
      <c r="WL15" s="0"/>
      <c r="WM15" s="0"/>
      <c r="WN15" s="0"/>
      <c r="WO15" s="0"/>
      <c r="WP15" s="0"/>
      <c r="WQ15" s="0"/>
      <c r="WR15" s="0"/>
      <c r="WS15" s="0"/>
      <c r="WT15" s="0"/>
      <c r="WU15" s="0"/>
      <c r="WV15" s="0"/>
      <c r="WW15" s="0"/>
      <c r="WX15" s="0"/>
      <c r="WY15" s="0"/>
      <c r="WZ15" s="0"/>
      <c r="XA15" s="0"/>
      <c r="XB15" s="0"/>
      <c r="XC15" s="0"/>
      <c r="XD15" s="0"/>
      <c r="XE15" s="0"/>
      <c r="XF15" s="0"/>
      <c r="XG15" s="0"/>
      <c r="XH15" s="0"/>
      <c r="XI15" s="0"/>
      <c r="XJ15" s="0"/>
      <c r="XK15" s="0"/>
      <c r="XL15" s="0"/>
      <c r="XM15" s="0"/>
      <c r="XN15" s="0"/>
      <c r="XO15" s="0"/>
      <c r="XP15" s="0"/>
      <c r="XQ15" s="0"/>
      <c r="XR15" s="0"/>
      <c r="XS15" s="0"/>
      <c r="XT15" s="0"/>
      <c r="XU15" s="0"/>
      <c r="XV15" s="0"/>
      <c r="XW15" s="0"/>
      <c r="XX15" s="0"/>
      <c r="XY15" s="0"/>
      <c r="XZ15" s="0"/>
      <c r="YA15" s="0"/>
      <c r="YB15" s="0"/>
      <c r="YC15" s="0"/>
      <c r="YD15" s="0"/>
      <c r="YE15" s="0"/>
      <c r="YF15" s="0"/>
      <c r="YG15" s="0"/>
      <c r="YH15" s="0"/>
      <c r="YI15" s="0"/>
      <c r="YJ15" s="0"/>
      <c r="YK15" s="0"/>
      <c r="YL15" s="0"/>
      <c r="YM15" s="0"/>
      <c r="YN15" s="0"/>
      <c r="YO15" s="0"/>
      <c r="YP15" s="0"/>
      <c r="YQ15" s="0"/>
      <c r="YR15" s="0"/>
      <c r="YS15" s="0"/>
      <c r="YT15" s="0"/>
      <c r="YU15" s="0"/>
      <c r="YV15" s="0"/>
      <c r="YW15" s="0"/>
      <c r="YX15" s="0"/>
      <c r="YY15" s="0"/>
      <c r="YZ15" s="0"/>
      <c r="ZA15" s="0"/>
      <c r="ZB15" s="0"/>
      <c r="ZC15" s="0"/>
      <c r="ZD15" s="0"/>
      <c r="ZE15" s="0"/>
      <c r="ZF15" s="0"/>
      <c r="ZG15" s="0"/>
      <c r="ZH15" s="0"/>
      <c r="ZI15" s="0"/>
      <c r="ZJ15" s="0"/>
      <c r="ZK15" s="0"/>
      <c r="ZL15" s="0"/>
      <c r="ZM15" s="0"/>
      <c r="ZN15" s="0"/>
      <c r="ZO15" s="0"/>
      <c r="ZP15" s="0"/>
      <c r="ZQ15" s="0"/>
      <c r="ZR15" s="0"/>
      <c r="ZS15" s="0"/>
      <c r="ZT15" s="0"/>
      <c r="ZU15" s="0"/>
      <c r="ZV15" s="0"/>
      <c r="ZW15" s="0"/>
      <c r="ZX15" s="0"/>
      <c r="ZY15" s="0"/>
      <c r="ZZ15" s="0"/>
      <c r="AAA15" s="0"/>
      <c r="AAB15" s="0"/>
      <c r="AAC15" s="0"/>
      <c r="AAD15" s="0"/>
      <c r="AAE15" s="0"/>
      <c r="AAF15" s="0"/>
      <c r="AAG15" s="0"/>
      <c r="AAH15" s="0"/>
      <c r="AAI15" s="0"/>
      <c r="AAJ15" s="0"/>
      <c r="AAK15" s="0"/>
      <c r="AAL15" s="0"/>
      <c r="AAM15" s="0"/>
      <c r="AAN15" s="0"/>
      <c r="AAO15" s="0"/>
      <c r="AAP15" s="0"/>
      <c r="AAQ15" s="0"/>
      <c r="AAR15" s="0"/>
      <c r="AAS15" s="0"/>
      <c r="AAT15" s="0"/>
      <c r="AAU15" s="0"/>
      <c r="AAV15" s="0"/>
      <c r="AAW15" s="0"/>
      <c r="AAX15" s="0"/>
      <c r="AAY15" s="0"/>
      <c r="AAZ15" s="0"/>
      <c r="ABA15" s="0"/>
      <c r="ABB15" s="0"/>
      <c r="ABC15" s="0"/>
      <c r="ABD15" s="0"/>
      <c r="ABE15" s="0"/>
      <c r="ABF15" s="0"/>
      <c r="ABG15" s="0"/>
      <c r="ABH15" s="0"/>
      <c r="ABI15" s="0"/>
      <c r="ABJ15" s="0"/>
      <c r="ABK15" s="0"/>
      <c r="ABL15" s="0"/>
      <c r="ABM15" s="0"/>
      <c r="ABN15" s="0"/>
      <c r="ABO15" s="0"/>
      <c r="ABP15" s="0"/>
      <c r="ABQ15" s="0"/>
      <c r="ABR15" s="0"/>
      <c r="ABS15" s="0"/>
      <c r="ABT15" s="0"/>
      <c r="ABU15" s="0"/>
      <c r="ABV15" s="0"/>
      <c r="ABW15" s="0"/>
      <c r="ABX15" s="0"/>
      <c r="ABY15" s="0"/>
      <c r="ABZ15" s="0"/>
      <c r="ACA15" s="0"/>
      <c r="ACB15" s="0"/>
      <c r="ACC15" s="0"/>
      <c r="ACD15" s="0"/>
      <c r="ACE15" s="0"/>
      <c r="ACF15" s="0"/>
      <c r="ACG15" s="0"/>
      <c r="ACH15" s="0"/>
      <c r="ACI15" s="0"/>
      <c r="ACJ15" s="0"/>
      <c r="ACK15" s="0"/>
      <c r="ACL15" s="0"/>
      <c r="ACM15" s="0"/>
      <c r="ACN15" s="0"/>
      <c r="ACO15" s="0"/>
      <c r="ACP15" s="0"/>
      <c r="ACQ15" s="0"/>
      <c r="ACR15" s="0"/>
      <c r="ACS15" s="0"/>
      <c r="ACT15" s="0"/>
      <c r="ACU15" s="0"/>
      <c r="ACV15" s="0"/>
      <c r="ACW15" s="0"/>
      <c r="ACX15" s="0"/>
      <c r="ACY15" s="0"/>
      <c r="ACZ15" s="0"/>
      <c r="ADA15" s="0"/>
      <c r="ADB15" s="0"/>
      <c r="ADC15" s="0"/>
      <c r="ADD15" s="0"/>
      <c r="ADE15" s="0"/>
      <c r="ADF15" s="0"/>
      <c r="ADG15" s="0"/>
      <c r="ADH15" s="0"/>
      <c r="ADI15" s="0"/>
      <c r="ADJ15" s="0"/>
      <c r="ADK15" s="0"/>
      <c r="ADL15" s="0"/>
      <c r="ADM15" s="0"/>
      <c r="ADN15" s="0"/>
      <c r="ADO15" s="0"/>
      <c r="ADP15" s="0"/>
      <c r="ADQ15" s="0"/>
      <c r="ADR15" s="0"/>
      <c r="ADS15" s="0"/>
      <c r="ADT15" s="0"/>
      <c r="ADU15" s="0"/>
      <c r="ADV15" s="0"/>
      <c r="ADW15" s="0"/>
      <c r="ADX15" s="0"/>
      <c r="ADY15" s="0"/>
      <c r="ADZ15" s="0"/>
      <c r="AEA15" s="0"/>
      <c r="AEB15" s="0"/>
      <c r="AEC15" s="0"/>
      <c r="AED15" s="0"/>
      <c r="AEE15" s="0"/>
      <c r="AEF15" s="0"/>
      <c r="AEG15" s="0"/>
      <c r="AEH15" s="0"/>
      <c r="AEI15" s="0"/>
      <c r="AEJ15" s="0"/>
      <c r="AEK15" s="0"/>
      <c r="AEL15" s="0"/>
      <c r="AEM15" s="0"/>
      <c r="AEN15" s="0"/>
      <c r="AEO15" s="0"/>
      <c r="AEP15" s="0"/>
      <c r="AEQ15" s="0"/>
      <c r="AER15" s="0"/>
      <c r="AES15" s="0"/>
      <c r="AET15" s="0"/>
      <c r="AEU15" s="0"/>
      <c r="AEV15" s="0"/>
      <c r="AEW15" s="0"/>
      <c r="AEX15" s="0"/>
      <c r="AEY15" s="0"/>
      <c r="AEZ15" s="0"/>
      <c r="AFA15" s="0"/>
      <c r="AFB15" s="0"/>
      <c r="AFC15" s="0"/>
      <c r="AFD15" s="0"/>
      <c r="AFE15" s="0"/>
      <c r="AFF15" s="0"/>
      <c r="AFG15" s="0"/>
      <c r="AFH15" s="0"/>
      <c r="AFI15" s="0"/>
      <c r="AFJ15" s="0"/>
      <c r="AFK15" s="0"/>
      <c r="AFL15" s="0"/>
      <c r="AFM15" s="0"/>
      <c r="AFN15" s="0"/>
      <c r="AFO15" s="0"/>
      <c r="AFP15" s="0"/>
      <c r="AFQ15" s="0"/>
      <c r="AFR15" s="0"/>
      <c r="AFS15" s="0"/>
      <c r="AFT15" s="0"/>
      <c r="AFU15" s="0"/>
      <c r="AFV15" s="0"/>
      <c r="AFW15" s="0"/>
      <c r="AFX15" s="0"/>
      <c r="AFY15" s="0"/>
      <c r="AFZ15" s="0"/>
      <c r="AGA15" s="0"/>
      <c r="AGB15" s="0"/>
      <c r="AGC15" s="0"/>
      <c r="AGD15" s="0"/>
      <c r="AGE15" s="0"/>
      <c r="AGF15" s="0"/>
      <c r="AGG15" s="0"/>
      <c r="AGH15" s="0"/>
      <c r="AGI15" s="0"/>
      <c r="AGJ15" s="0"/>
      <c r="AGK15" s="0"/>
      <c r="AGL15" s="0"/>
      <c r="AGM15" s="0"/>
      <c r="AGN15" s="0"/>
      <c r="AGO15" s="0"/>
      <c r="AGP15" s="0"/>
      <c r="AGQ15" s="0"/>
      <c r="AGR15" s="0"/>
      <c r="AGS15" s="0"/>
      <c r="AGT15" s="0"/>
      <c r="AGU15" s="0"/>
      <c r="AGV15" s="0"/>
      <c r="AGW15" s="0"/>
      <c r="AGX15" s="0"/>
      <c r="AGY15" s="0"/>
      <c r="AGZ15" s="0"/>
      <c r="AHA15" s="0"/>
      <c r="AHB15" s="0"/>
      <c r="AHC15" s="0"/>
      <c r="AHD15" s="0"/>
      <c r="AHE15" s="0"/>
      <c r="AHF15" s="0"/>
      <c r="AHG15" s="0"/>
      <c r="AHH15" s="0"/>
      <c r="AHI15" s="0"/>
      <c r="AHJ15" s="0"/>
      <c r="AHK15" s="0"/>
      <c r="AHL15" s="0"/>
      <c r="AHM15" s="0"/>
      <c r="AHN15" s="0"/>
      <c r="AHO15" s="0"/>
      <c r="AHP15" s="0"/>
      <c r="AHQ15" s="0"/>
      <c r="AHR15" s="0"/>
      <c r="AHS15" s="0"/>
      <c r="AHT15" s="0"/>
      <c r="AHU15" s="0"/>
      <c r="AHV15" s="0"/>
      <c r="AHW15" s="0"/>
      <c r="AHX15" s="0"/>
      <c r="AHY15" s="0"/>
      <c r="AHZ15" s="0"/>
      <c r="AIA15" s="0"/>
      <c r="AIB15" s="0"/>
      <c r="AIC15" s="0"/>
      <c r="AID15" s="0"/>
      <c r="AIE15" s="0"/>
      <c r="AIF15" s="0"/>
      <c r="AIG15" s="0"/>
      <c r="AIH15" s="0"/>
      <c r="AII15" s="0"/>
      <c r="AIJ15" s="0"/>
      <c r="AIK15" s="0"/>
      <c r="AIL15" s="0"/>
      <c r="AIM15" s="0"/>
      <c r="AIN15" s="0"/>
      <c r="AIO15" s="0"/>
      <c r="AIP15" s="0"/>
      <c r="AIQ15" s="0"/>
      <c r="AIR15" s="0"/>
      <c r="AIS15" s="0"/>
      <c r="AIT15" s="0"/>
      <c r="AIU15" s="0"/>
      <c r="AIV15" s="0"/>
      <c r="AIW15" s="0"/>
      <c r="AIX15" s="0"/>
      <c r="AIY15" s="0"/>
      <c r="AIZ15" s="0"/>
      <c r="AJA15" s="0"/>
      <c r="AJB15" s="0"/>
      <c r="AJC15" s="0"/>
      <c r="AJD15" s="0"/>
      <c r="AJE15" s="0"/>
      <c r="AJF15" s="0"/>
      <c r="AJG15" s="0"/>
      <c r="AJH15" s="0"/>
      <c r="AJI15" s="0"/>
      <c r="AJJ15" s="0"/>
      <c r="AJK15" s="0"/>
      <c r="AJL15" s="0"/>
      <c r="AJM15" s="0"/>
      <c r="AJN15" s="0"/>
      <c r="AJO15" s="0"/>
      <c r="AJP15" s="0"/>
      <c r="AJQ15" s="0"/>
      <c r="AJR15" s="0"/>
      <c r="AJS15" s="0"/>
      <c r="AJT15" s="0"/>
      <c r="AJU15" s="0"/>
      <c r="AJV15" s="0"/>
      <c r="AJW15" s="0"/>
      <c r="AJX15" s="0"/>
      <c r="AJY15" s="0"/>
      <c r="AJZ15" s="0"/>
      <c r="AKA15" s="0"/>
      <c r="AKB15" s="0"/>
      <c r="AKC15" s="0"/>
      <c r="AKD15" s="0"/>
      <c r="AKE15" s="0"/>
      <c r="AKF15" s="0"/>
      <c r="AKG15" s="0"/>
      <c r="AKH15" s="0"/>
      <c r="AKI15" s="0"/>
      <c r="AKJ15" s="0"/>
      <c r="AKK15" s="0"/>
      <c r="AKL15" s="0"/>
      <c r="AKM15" s="0"/>
      <c r="AKN15" s="0"/>
      <c r="AKO15" s="0"/>
      <c r="AKP15" s="0"/>
      <c r="AKQ15" s="0"/>
      <c r="AKR15" s="0"/>
      <c r="AKS15" s="0"/>
      <c r="AKT15" s="0"/>
      <c r="AKU15" s="0"/>
      <c r="AKV15" s="0"/>
      <c r="AKW15" s="0"/>
      <c r="AKX15" s="0"/>
      <c r="AKY15" s="0"/>
      <c r="AKZ15" s="0"/>
      <c r="ALA15" s="0"/>
      <c r="ALB15" s="0"/>
      <c r="ALC15" s="0"/>
      <c r="ALD15" s="0"/>
      <c r="ALE15" s="0"/>
      <c r="ALF15" s="0"/>
      <c r="ALG15" s="0"/>
      <c r="ALH15" s="0"/>
      <c r="ALI15" s="0"/>
      <c r="ALJ15" s="0"/>
      <c r="ALK15" s="0"/>
      <c r="ALL15" s="0"/>
      <c r="ALM15" s="0"/>
      <c r="ALN15" s="0"/>
      <c r="ALO15" s="0"/>
      <c r="ALP15" s="0"/>
      <c r="ALQ15" s="0"/>
      <c r="ALR15" s="0"/>
      <c r="ALS15" s="0"/>
      <c r="ALT15" s="0"/>
      <c r="ALU15" s="0"/>
      <c r="ALV15" s="0"/>
      <c r="ALW15" s="0"/>
      <c r="ALX15" s="0"/>
      <c r="ALY15" s="0"/>
      <c r="ALZ15" s="0"/>
      <c r="AMA15" s="0"/>
      <c r="AMB15" s="0"/>
      <c r="AMC15" s="0"/>
      <c r="AMD15" s="0"/>
      <c r="AME15" s="0"/>
      <c r="AMF15" s="0"/>
      <c r="AMG15" s="0"/>
      <c r="AMH15" s="0"/>
      <c r="AMI15" s="0"/>
      <c r="AMJ15" s="0"/>
    </row>
    <row r="16" customFormat="false" ht="15" hidden="false" customHeight="true" outlineLevel="0" collapsed="false">
      <c r="A16" s="1" t="n">
        <v>13</v>
      </c>
      <c r="B16" s="1" t="s">
        <v>98</v>
      </c>
      <c r="C16" s="1" t="s">
        <v>162</v>
      </c>
      <c r="D16" s="1" t="s">
        <v>163</v>
      </c>
      <c r="E16" s="1" t="s">
        <v>180</v>
      </c>
      <c r="F16" s="2" t="s">
        <v>181</v>
      </c>
      <c r="G16" s="1" t="s">
        <v>182</v>
      </c>
      <c r="H16" s="1" t="s">
        <v>183</v>
      </c>
      <c r="I16" s="1" t="s">
        <v>184</v>
      </c>
      <c r="J16" s="1" t="s">
        <v>185</v>
      </c>
      <c r="K16" s="4" t="s">
        <v>107</v>
      </c>
      <c r="L16" s="4" t="s">
        <v>86</v>
      </c>
      <c r="M16" s="4" t="s">
        <v>170</v>
      </c>
      <c r="N16" s="4" t="s">
        <v>110</v>
      </c>
      <c r="O16" s="4" t="s">
        <v>110</v>
      </c>
      <c r="P16" s="4" t="s">
        <v>110</v>
      </c>
      <c r="Q16" s="4" t="s">
        <v>110</v>
      </c>
      <c r="R16" s="4" t="s">
        <v>110</v>
      </c>
      <c r="S16" s="4" t="s">
        <v>110</v>
      </c>
      <c r="T16" s="0"/>
      <c r="U16" s="0"/>
      <c r="V16" s="0"/>
      <c r="W16" s="4" t="s">
        <v>110</v>
      </c>
      <c r="X16" s="4" t="s">
        <v>110</v>
      </c>
      <c r="Y16" s="4" t="s">
        <v>110</v>
      </c>
      <c r="Z16" s="4" t="s">
        <v>110</v>
      </c>
      <c r="AA16" s="4" t="s">
        <v>110</v>
      </c>
      <c r="AB16" s="4" t="s">
        <v>110</v>
      </c>
      <c r="AC16" s="4" t="s">
        <v>110</v>
      </c>
      <c r="AD16" s="4" t="s">
        <v>110</v>
      </c>
      <c r="AE16" s="4" t="s">
        <v>110</v>
      </c>
      <c r="AF16" s="4" t="s">
        <v>110</v>
      </c>
      <c r="AG16" s="4" t="s">
        <v>110</v>
      </c>
      <c r="AH16" s="4" t="s">
        <v>110</v>
      </c>
      <c r="AI16" s="4" t="s">
        <v>110</v>
      </c>
      <c r="AJ16" s="4" t="s">
        <v>110</v>
      </c>
      <c r="AK16" s="4" t="s">
        <v>110</v>
      </c>
      <c r="AL16" s="4" t="s">
        <v>110</v>
      </c>
      <c r="AM16" s="4" t="s">
        <v>110</v>
      </c>
      <c r="AN16" s="4" t="s">
        <v>110</v>
      </c>
      <c r="AO16" s="4" t="s">
        <v>110</v>
      </c>
      <c r="AP16" s="4" t="s">
        <v>110</v>
      </c>
      <c r="AQ16" s="4" t="s">
        <v>110</v>
      </c>
      <c r="AR16" s="4" t="s">
        <v>110</v>
      </c>
      <c r="AS16" s="4" t="s">
        <v>110</v>
      </c>
      <c r="AT16" s="4" t="s">
        <v>110</v>
      </c>
      <c r="AU16" s="4" t="s">
        <v>110</v>
      </c>
      <c r="AV16" s="4" t="s">
        <v>110</v>
      </c>
      <c r="AW16" s="4" t="s">
        <v>110</v>
      </c>
      <c r="AX16" s="0"/>
      <c r="AY16" s="0"/>
      <c r="AZ16" s="1"/>
      <c r="BA16" s="1"/>
      <c r="BB16" s="4"/>
      <c r="BC16" s="4"/>
      <c r="BD16" s="4"/>
      <c r="BE16" s="0"/>
      <c r="BF16" s="4" t="s">
        <v>171</v>
      </c>
      <c r="BG16" s="4" t="s">
        <v>171</v>
      </c>
      <c r="BH16" s="4" t="s">
        <v>171</v>
      </c>
      <c r="BI16" s="4" t="s">
        <v>172</v>
      </c>
      <c r="BJ16" s="4"/>
      <c r="BK16" s="4"/>
      <c r="BL16" s="4"/>
      <c r="BM16" s="4"/>
      <c r="BN16" s="4"/>
      <c r="BO16" s="0"/>
      <c r="BP16" s="0"/>
      <c r="BQ16" s="0"/>
      <c r="BR16" s="1"/>
      <c r="BS16" s="1" t="s">
        <v>173</v>
      </c>
      <c r="BT16" s="0"/>
      <c r="BU16" s="0"/>
      <c r="BV16" s="1" t="s">
        <v>174</v>
      </c>
      <c r="BW16" s="0"/>
      <c r="BX16" s="0"/>
      <c r="BY16" s="0"/>
      <c r="BZ16" s="0"/>
      <c r="CA16" s="0"/>
      <c r="CB16" s="0"/>
      <c r="CC16" s="0"/>
      <c r="CD16" s="0"/>
      <c r="CE16" s="0"/>
      <c r="CF16" s="0"/>
      <c r="CG16" s="0"/>
      <c r="CH16" s="0"/>
      <c r="CI16" s="0"/>
      <c r="CJ16" s="0"/>
      <c r="CK16" s="0"/>
      <c r="CL16" s="0"/>
      <c r="CM16" s="0"/>
      <c r="CN16" s="0"/>
      <c r="CO16" s="0"/>
      <c r="CP16" s="0"/>
      <c r="CQ16" s="0"/>
      <c r="CR16" s="0"/>
      <c r="CS16" s="0"/>
      <c r="CT16" s="0"/>
      <c r="CU16" s="0"/>
      <c r="CV16" s="0"/>
      <c r="CW16" s="0"/>
      <c r="CX16" s="0"/>
      <c r="CY16" s="0"/>
      <c r="CZ16" s="0"/>
      <c r="DA16" s="0"/>
      <c r="DB16" s="0"/>
      <c r="DC16" s="0"/>
      <c r="DD16" s="0"/>
      <c r="DE16" s="0"/>
      <c r="DF16" s="0"/>
      <c r="DG16" s="0"/>
      <c r="DH16" s="0"/>
      <c r="DI16" s="0"/>
      <c r="DJ16" s="0"/>
      <c r="DK16" s="0"/>
      <c r="DL16" s="0"/>
      <c r="DM16" s="0"/>
      <c r="DN16" s="0"/>
      <c r="DO16" s="0"/>
      <c r="DP16" s="0"/>
      <c r="DQ16" s="0"/>
      <c r="DR16" s="0"/>
      <c r="DS16" s="0"/>
      <c r="DT16" s="0"/>
      <c r="DU16" s="0"/>
      <c r="DV16" s="0"/>
      <c r="DW16" s="0"/>
      <c r="DX16" s="0"/>
      <c r="DY16" s="0"/>
      <c r="DZ16" s="0"/>
      <c r="EA16" s="0"/>
      <c r="EB16" s="0"/>
      <c r="EC16" s="0"/>
      <c r="ED16" s="0"/>
      <c r="EE16" s="0"/>
      <c r="EF16" s="0"/>
      <c r="EG16" s="0"/>
      <c r="EH16" s="0"/>
      <c r="EI16" s="0"/>
      <c r="EJ16" s="0"/>
      <c r="EK16" s="0"/>
      <c r="EL16" s="0"/>
      <c r="EM16" s="0"/>
      <c r="EN16" s="0"/>
      <c r="EO16" s="0"/>
      <c r="EP16" s="0"/>
      <c r="EQ16" s="0"/>
      <c r="ER16" s="0"/>
      <c r="ES16" s="0"/>
      <c r="ET16" s="0"/>
      <c r="EU16" s="0"/>
      <c r="EV16" s="0"/>
      <c r="EW16" s="0"/>
      <c r="EX16" s="0"/>
      <c r="EY16" s="0"/>
      <c r="EZ16" s="0"/>
      <c r="FA16" s="0"/>
      <c r="FB16" s="0"/>
      <c r="FC16" s="0"/>
      <c r="FD16" s="0"/>
      <c r="FE16" s="0"/>
      <c r="FF16" s="0"/>
      <c r="FG16" s="0"/>
      <c r="FH16" s="0"/>
      <c r="FI16" s="0"/>
      <c r="FJ16" s="0"/>
      <c r="FK16" s="0"/>
      <c r="FL16" s="0"/>
      <c r="FM16" s="0"/>
      <c r="FN16" s="0"/>
      <c r="FO16" s="0"/>
      <c r="FP16" s="0"/>
      <c r="FQ16" s="0"/>
      <c r="FR16" s="0"/>
      <c r="FS16" s="0"/>
      <c r="FT16" s="0"/>
      <c r="FU16" s="0"/>
      <c r="FV16" s="0"/>
      <c r="FW16" s="0"/>
      <c r="FX16" s="0"/>
      <c r="FY16" s="0"/>
      <c r="FZ16" s="0"/>
      <c r="GA16" s="0"/>
      <c r="GB16" s="0"/>
      <c r="GC16" s="0"/>
      <c r="GD16" s="0"/>
      <c r="GE16" s="0"/>
      <c r="GF16" s="0"/>
      <c r="GG16" s="0"/>
      <c r="GH16" s="0"/>
      <c r="GI16" s="0"/>
      <c r="GJ16" s="0"/>
      <c r="GK16" s="0"/>
      <c r="GL16" s="0"/>
      <c r="GM16" s="0"/>
      <c r="GN16" s="0"/>
      <c r="GO16" s="0"/>
      <c r="GP16" s="0"/>
      <c r="GQ16" s="0"/>
      <c r="GR16" s="0"/>
      <c r="GS16" s="0"/>
      <c r="GT16" s="0"/>
      <c r="GU16" s="0"/>
      <c r="GV16" s="0"/>
      <c r="GW16" s="0"/>
      <c r="GX16" s="0"/>
      <c r="GY16" s="0"/>
      <c r="GZ16" s="0"/>
      <c r="HA16" s="0"/>
      <c r="HB16" s="0"/>
      <c r="HC16" s="0"/>
      <c r="HD16" s="0"/>
      <c r="HE16" s="0"/>
      <c r="HF16" s="0"/>
      <c r="HG16" s="0"/>
      <c r="HH16" s="0"/>
      <c r="HI16" s="0"/>
      <c r="HJ16" s="0"/>
      <c r="HK16" s="0"/>
      <c r="HL16" s="0"/>
      <c r="HM16" s="0"/>
      <c r="HN16" s="0"/>
      <c r="HO16" s="0"/>
      <c r="HP16" s="0"/>
      <c r="HQ16" s="0"/>
      <c r="HR16" s="0"/>
      <c r="HS16" s="0"/>
      <c r="HT16" s="0"/>
      <c r="HU16" s="0"/>
      <c r="HV16" s="0"/>
      <c r="HW16" s="0"/>
      <c r="HX16" s="0"/>
      <c r="HY16" s="0"/>
      <c r="HZ16" s="0"/>
      <c r="IA16" s="0"/>
      <c r="IB16" s="0"/>
      <c r="IC16" s="0"/>
      <c r="ID16" s="0"/>
      <c r="IE16" s="0"/>
      <c r="IF16" s="0"/>
      <c r="IG16" s="0"/>
      <c r="IH16" s="0"/>
      <c r="II16" s="0"/>
      <c r="IJ16" s="0"/>
      <c r="IK16" s="0"/>
      <c r="IL16" s="0"/>
      <c r="IM16" s="0"/>
      <c r="IN16" s="0"/>
      <c r="IO16" s="0"/>
      <c r="IP16" s="0"/>
      <c r="IQ16" s="0"/>
      <c r="IR16" s="0"/>
      <c r="IS16" s="0"/>
      <c r="IT16" s="0"/>
      <c r="IU16" s="0"/>
      <c r="IV16" s="0"/>
      <c r="IW16" s="0"/>
      <c r="IX16" s="0"/>
      <c r="IY16" s="0"/>
      <c r="IZ16" s="0"/>
      <c r="JA16" s="0"/>
      <c r="JB16" s="0"/>
      <c r="JC16" s="0"/>
      <c r="JD16" s="0"/>
      <c r="JE16" s="0"/>
      <c r="JF16" s="0"/>
      <c r="JG16" s="0"/>
      <c r="JH16" s="0"/>
      <c r="JI16" s="0"/>
      <c r="JJ16" s="0"/>
      <c r="JK16" s="0"/>
      <c r="JL16" s="0"/>
      <c r="JM16" s="0"/>
      <c r="JN16" s="0"/>
      <c r="JO16" s="0"/>
      <c r="JP16" s="0"/>
      <c r="JQ16" s="0"/>
      <c r="JR16" s="0"/>
      <c r="JS16" s="0"/>
      <c r="JT16" s="0"/>
      <c r="JU16" s="0"/>
      <c r="JV16" s="0"/>
      <c r="JW16" s="0"/>
      <c r="JX16" s="0"/>
      <c r="JY16" s="0"/>
      <c r="JZ16" s="0"/>
      <c r="KA16" s="0"/>
      <c r="KB16" s="0"/>
      <c r="KC16" s="0"/>
      <c r="KD16" s="0"/>
      <c r="KE16" s="0"/>
      <c r="KF16" s="0"/>
      <c r="KG16" s="0"/>
      <c r="KH16" s="0"/>
      <c r="KI16" s="0"/>
      <c r="KJ16" s="0"/>
      <c r="KK16" s="0"/>
      <c r="KL16" s="0"/>
      <c r="KM16" s="0"/>
      <c r="KN16" s="0"/>
      <c r="KO16" s="0"/>
      <c r="KP16" s="0"/>
      <c r="KQ16" s="0"/>
      <c r="KR16" s="0"/>
      <c r="KS16" s="0"/>
      <c r="KT16" s="0"/>
      <c r="KU16" s="0"/>
      <c r="KV16" s="0"/>
      <c r="KW16" s="0"/>
      <c r="KX16" s="0"/>
      <c r="KY16" s="0"/>
      <c r="KZ16" s="0"/>
      <c r="LA16" s="0"/>
      <c r="LB16" s="0"/>
      <c r="LC16" s="0"/>
      <c r="LD16" s="0"/>
      <c r="LE16" s="0"/>
      <c r="LF16" s="0"/>
      <c r="LG16" s="0"/>
      <c r="LH16" s="0"/>
      <c r="LI16" s="0"/>
      <c r="LJ16" s="0"/>
      <c r="LK16" s="0"/>
      <c r="LL16" s="0"/>
      <c r="LM16" s="0"/>
      <c r="LN16" s="0"/>
      <c r="LO16" s="0"/>
      <c r="LP16" s="0"/>
      <c r="LQ16" s="0"/>
      <c r="LR16" s="0"/>
      <c r="LS16" s="0"/>
      <c r="LT16" s="0"/>
      <c r="LU16" s="0"/>
      <c r="LV16" s="0"/>
      <c r="LW16" s="0"/>
      <c r="LX16" s="0"/>
      <c r="LY16" s="0"/>
      <c r="LZ16" s="0"/>
      <c r="MA16" s="0"/>
      <c r="MB16" s="0"/>
      <c r="MC16" s="0"/>
      <c r="MD16" s="0"/>
      <c r="ME16" s="0"/>
      <c r="MF16" s="0"/>
      <c r="MG16" s="0"/>
      <c r="MH16" s="0"/>
      <c r="MI16" s="0"/>
      <c r="MJ16" s="0"/>
      <c r="MK16" s="0"/>
      <c r="ML16" s="0"/>
      <c r="MM16" s="0"/>
      <c r="MN16" s="0"/>
      <c r="MO16" s="0"/>
      <c r="MP16" s="0"/>
      <c r="MQ16" s="0"/>
      <c r="MR16" s="0"/>
      <c r="MS16" s="0"/>
      <c r="MT16" s="0"/>
      <c r="MU16" s="0"/>
      <c r="MV16" s="0"/>
      <c r="MW16" s="0"/>
      <c r="MX16" s="0"/>
      <c r="MY16" s="0"/>
      <c r="MZ16" s="0"/>
      <c r="NA16" s="0"/>
      <c r="NB16" s="0"/>
      <c r="NC16" s="0"/>
      <c r="ND16" s="0"/>
      <c r="NE16" s="0"/>
      <c r="NF16" s="0"/>
      <c r="NG16" s="0"/>
      <c r="NH16" s="0"/>
      <c r="NI16" s="0"/>
      <c r="NJ16" s="0"/>
      <c r="NK16" s="0"/>
      <c r="NL16" s="0"/>
      <c r="NM16" s="0"/>
      <c r="NN16" s="0"/>
      <c r="NO16" s="0"/>
      <c r="NP16" s="0"/>
      <c r="NQ16" s="0"/>
      <c r="NR16" s="0"/>
      <c r="NS16" s="0"/>
      <c r="NT16" s="0"/>
      <c r="NU16" s="0"/>
      <c r="NV16" s="0"/>
      <c r="NW16" s="0"/>
      <c r="NX16" s="0"/>
      <c r="NY16" s="0"/>
      <c r="NZ16" s="0"/>
      <c r="OA16" s="0"/>
      <c r="OB16" s="0"/>
      <c r="OC16" s="0"/>
      <c r="OD16" s="0"/>
      <c r="OE16" s="0"/>
      <c r="OF16" s="0"/>
      <c r="OG16" s="0"/>
      <c r="OH16" s="0"/>
      <c r="OI16" s="0"/>
      <c r="OJ16" s="0"/>
      <c r="OK16" s="0"/>
      <c r="OL16" s="0"/>
      <c r="OM16" s="0"/>
      <c r="ON16" s="0"/>
      <c r="OO16" s="0"/>
      <c r="OP16" s="0"/>
      <c r="OQ16" s="0"/>
      <c r="OR16" s="0"/>
      <c r="OS16" s="0"/>
      <c r="OT16" s="0"/>
      <c r="OU16" s="0"/>
      <c r="OV16" s="0"/>
      <c r="OW16" s="0"/>
      <c r="OX16" s="0"/>
      <c r="OY16" s="0"/>
      <c r="OZ16" s="0"/>
      <c r="PA16" s="0"/>
      <c r="PB16" s="0"/>
      <c r="PC16" s="0"/>
      <c r="PD16" s="0"/>
      <c r="PE16" s="0"/>
      <c r="PF16" s="0"/>
      <c r="PG16" s="0"/>
      <c r="PH16" s="0"/>
      <c r="PI16" s="0"/>
      <c r="PJ16" s="0"/>
      <c r="PK16" s="0"/>
      <c r="PL16" s="0"/>
      <c r="PM16" s="0"/>
      <c r="PN16" s="0"/>
      <c r="PO16" s="0"/>
      <c r="PP16" s="0"/>
      <c r="PQ16" s="0"/>
      <c r="PR16" s="0"/>
      <c r="PS16" s="0"/>
      <c r="PT16" s="0"/>
      <c r="PU16" s="0"/>
      <c r="PV16" s="0"/>
      <c r="PW16" s="0"/>
      <c r="PX16" s="0"/>
      <c r="PY16" s="0"/>
      <c r="PZ16" s="0"/>
      <c r="QA16" s="0"/>
      <c r="QB16" s="0"/>
      <c r="QC16" s="0"/>
      <c r="QD16" s="0"/>
      <c r="QE16" s="0"/>
      <c r="QF16" s="0"/>
      <c r="QG16" s="0"/>
      <c r="QH16" s="0"/>
      <c r="QI16" s="0"/>
      <c r="QJ16" s="0"/>
      <c r="QK16" s="0"/>
      <c r="QL16" s="0"/>
      <c r="QM16" s="0"/>
      <c r="QN16" s="0"/>
      <c r="QO16" s="0"/>
      <c r="QP16" s="0"/>
      <c r="QQ16" s="0"/>
      <c r="QR16" s="0"/>
      <c r="QS16" s="0"/>
      <c r="QT16" s="0"/>
      <c r="QU16" s="0"/>
      <c r="QV16" s="0"/>
      <c r="QW16" s="0"/>
      <c r="QX16" s="0"/>
      <c r="QY16" s="0"/>
      <c r="QZ16" s="0"/>
      <c r="RA16" s="0"/>
      <c r="RB16" s="0"/>
      <c r="RC16" s="0"/>
      <c r="RD16" s="0"/>
      <c r="RE16" s="0"/>
      <c r="RF16" s="0"/>
      <c r="RG16" s="0"/>
      <c r="RH16" s="0"/>
      <c r="RI16" s="0"/>
      <c r="RJ16" s="0"/>
      <c r="RK16" s="0"/>
      <c r="RL16" s="0"/>
      <c r="RM16" s="0"/>
      <c r="RN16" s="0"/>
      <c r="RO16" s="0"/>
      <c r="RP16" s="0"/>
      <c r="RQ16" s="0"/>
      <c r="RR16" s="0"/>
      <c r="RS16" s="0"/>
      <c r="RT16" s="0"/>
      <c r="RU16" s="0"/>
      <c r="RV16" s="0"/>
      <c r="RW16" s="0"/>
      <c r="RX16" s="0"/>
      <c r="RY16" s="0"/>
      <c r="RZ16" s="0"/>
      <c r="SA16" s="0"/>
      <c r="SB16" s="0"/>
      <c r="SC16" s="0"/>
      <c r="SD16" s="0"/>
      <c r="SE16" s="0"/>
      <c r="SF16" s="0"/>
      <c r="SG16" s="0"/>
      <c r="SH16" s="0"/>
      <c r="SI16" s="0"/>
      <c r="SJ16" s="0"/>
      <c r="SK16" s="0"/>
      <c r="SL16" s="0"/>
      <c r="SM16" s="0"/>
      <c r="SN16" s="0"/>
      <c r="SO16" s="0"/>
      <c r="SP16" s="0"/>
      <c r="SQ16" s="0"/>
      <c r="SR16" s="0"/>
      <c r="SS16" s="0"/>
      <c r="ST16" s="0"/>
      <c r="SU16" s="0"/>
      <c r="SV16" s="0"/>
      <c r="SW16" s="0"/>
      <c r="SX16" s="0"/>
      <c r="SY16" s="0"/>
      <c r="SZ16" s="0"/>
      <c r="TA16" s="0"/>
      <c r="TB16" s="0"/>
      <c r="TC16" s="0"/>
      <c r="TD16" s="0"/>
      <c r="TE16" s="0"/>
      <c r="TF16" s="0"/>
      <c r="TG16" s="0"/>
      <c r="TH16" s="0"/>
      <c r="TI16" s="0"/>
      <c r="TJ16" s="0"/>
      <c r="TK16" s="0"/>
      <c r="TL16" s="0"/>
      <c r="TM16" s="0"/>
      <c r="TN16" s="0"/>
      <c r="TO16" s="0"/>
      <c r="TP16" s="0"/>
      <c r="TQ16" s="0"/>
      <c r="TR16" s="0"/>
      <c r="TS16" s="0"/>
      <c r="TT16" s="0"/>
      <c r="TU16" s="0"/>
      <c r="TV16" s="0"/>
      <c r="TW16" s="0"/>
      <c r="TX16" s="0"/>
      <c r="TY16" s="0"/>
      <c r="TZ16" s="0"/>
      <c r="UA16" s="0"/>
      <c r="UB16" s="0"/>
      <c r="UC16" s="0"/>
      <c r="UD16" s="0"/>
      <c r="UE16" s="0"/>
      <c r="UF16" s="0"/>
      <c r="UG16" s="0"/>
      <c r="UH16" s="0"/>
      <c r="UI16" s="0"/>
      <c r="UJ16" s="0"/>
      <c r="UK16" s="0"/>
      <c r="UL16" s="0"/>
      <c r="UM16" s="0"/>
      <c r="UN16" s="0"/>
      <c r="UO16" s="0"/>
      <c r="UP16" s="0"/>
      <c r="UQ16" s="0"/>
      <c r="UR16" s="0"/>
      <c r="US16" s="0"/>
      <c r="UT16" s="0"/>
      <c r="UU16" s="0"/>
      <c r="UV16" s="0"/>
      <c r="UW16" s="0"/>
      <c r="UX16" s="0"/>
      <c r="UY16" s="0"/>
      <c r="UZ16" s="0"/>
      <c r="VA16" s="0"/>
      <c r="VB16" s="0"/>
      <c r="VC16" s="0"/>
      <c r="VD16" s="0"/>
      <c r="VE16" s="0"/>
      <c r="VF16" s="0"/>
      <c r="VG16" s="0"/>
      <c r="VH16" s="0"/>
      <c r="VI16" s="0"/>
      <c r="VJ16" s="0"/>
      <c r="VK16" s="0"/>
      <c r="VL16" s="0"/>
      <c r="VM16" s="0"/>
      <c r="VN16" s="0"/>
      <c r="VO16" s="0"/>
      <c r="VP16" s="0"/>
      <c r="VQ16" s="0"/>
      <c r="VR16" s="0"/>
      <c r="VS16" s="0"/>
      <c r="VT16" s="0"/>
      <c r="VU16" s="0"/>
      <c r="VV16" s="0"/>
      <c r="VW16" s="0"/>
      <c r="VX16" s="0"/>
      <c r="VY16" s="0"/>
      <c r="VZ16" s="0"/>
      <c r="WA16" s="0"/>
      <c r="WB16" s="0"/>
      <c r="WC16" s="0"/>
      <c r="WD16" s="0"/>
      <c r="WE16" s="0"/>
      <c r="WF16" s="0"/>
      <c r="WG16" s="0"/>
      <c r="WH16" s="0"/>
      <c r="WI16" s="0"/>
      <c r="WJ16" s="0"/>
      <c r="WK16" s="0"/>
      <c r="WL16" s="0"/>
      <c r="WM16" s="0"/>
      <c r="WN16" s="0"/>
      <c r="WO16" s="0"/>
      <c r="WP16" s="0"/>
      <c r="WQ16" s="0"/>
      <c r="WR16" s="0"/>
      <c r="WS16" s="0"/>
      <c r="WT16" s="0"/>
      <c r="WU16" s="0"/>
      <c r="WV16" s="0"/>
      <c r="WW16" s="0"/>
      <c r="WX16" s="0"/>
      <c r="WY16" s="0"/>
      <c r="WZ16" s="0"/>
      <c r="XA16" s="0"/>
      <c r="XB16" s="0"/>
      <c r="XC16" s="0"/>
      <c r="XD16" s="0"/>
      <c r="XE16" s="0"/>
      <c r="XF16" s="0"/>
      <c r="XG16" s="0"/>
      <c r="XH16" s="0"/>
      <c r="XI16" s="0"/>
      <c r="XJ16" s="0"/>
      <c r="XK16" s="0"/>
      <c r="XL16" s="0"/>
      <c r="XM16" s="0"/>
      <c r="XN16" s="0"/>
      <c r="XO16" s="0"/>
      <c r="XP16" s="0"/>
      <c r="XQ16" s="0"/>
      <c r="XR16" s="0"/>
      <c r="XS16" s="0"/>
      <c r="XT16" s="0"/>
      <c r="XU16" s="0"/>
      <c r="XV16" s="0"/>
      <c r="XW16" s="0"/>
      <c r="XX16" s="0"/>
      <c r="XY16" s="0"/>
      <c r="XZ16" s="0"/>
      <c r="YA16" s="0"/>
      <c r="YB16" s="0"/>
      <c r="YC16" s="0"/>
      <c r="YD16" s="0"/>
      <c r="YE16" s="0"/>
      <c r="YF16" s="0"/>
      <c r="YG16" s="0"/>
      <c r="YH16" s="0"/>
      <c r="YI16" s="0"/>
      <c r="YJ16" s="0"/>
      <c r="YK16" s="0"/>
      <c r="YL16" s="0"/>
      <c r="YM16" s="0"/>
      <c r="YN16" s="0"/>
      <c r="YO16" s="0"/>
      <c r="YP16" s="0"/>
      <c r="YQ16" s="0"/>
      <c r="YR16" s="0"/>
      <c r="YS16" s="0"/>
      <c r="YT16" s="0"/>
      <c r="YU16" s="0"/>
      <c r="YV16" s="0"/>
      <c r="YW16" s="0"/>
      <c r="YX16" s="0"/>
      <c r="YY16" s="0"/>
      <c r="YZ16" s="0"/>
      <c r="ZA16" s="0"/>
      <c r="ZB16" s="0"/>
      <c r="ZC16" s="0"/>
      <c r="ZD16" s="0"/>
      <c r="ZE16" s="0"/>
      <c r="ZF16" s="0"/>
      <c r="ZG16" s="0"/>
      <c r="ZH16" s="0"/>
      <c r="ZI16" s="0"/>
      <c r="ZJ16" s="0"/>
      <c r="ZK16" s="0"/>
      <c r="ZL16" s="0"/>
      <c r="ZM16" s="0"/>
      <c r="ZN16" s="0"/>
      <c r="ZO16" s="0"/>
      <c r="ZP16" s="0"/>
      <c r="ZQ16" s="0"/>
      <c r="ZR16" s="0"/>
      <c r="ZS16" s="0"/>
      <c r="ZT16" s="0"/>
      <c r="ZU16" s="0"/>
      <c r="ZV16" s="0"/>
      <c r="ZW16" s="0"/>
      <c r="ZX16" s="0"/>
      <c r="ZY16" s="0"/>
      <c r="ZZ16" s="0"/>
      <c r="AAA16" s="0"/>
      <c r="AAB16" s="0"/>
      <c r="AAC16" s="0"/>
      <c r="AAD16" s="0"/>
      <c r="AAE16" s="0"/>
      <c r="AAF16" s="0"/>
      <c r="AAG16" s="0"/>
      <c r="AAH16" s="0"/>
      <c r="AAI16" s="0"/>
      <c r="AAJ16" s="0"/>
      <c r="AAK16" s="0"/>
      <c r="AAL16" s="0"/>
      <c r="AAM16" s="0"/>
      <c r="AAN16" s="0"/>
      <c r="AAO16" s="0"/>
      <c r="AAP16" s="0"/>
      <c r="AAQ16" s="0"/>
      <c r="AAR16" s="0"/>
      <c r="AAS16" s="0"/>
      <c r="AAT16" s="0"/>
      <c r="AAU16" s="0"/>
      <c r="AAV16" s="0"/>
      <c r="AAW16" s="0"/>
      <c r="AAX16" s="0"/>
      <c r="AAY16" s="0"/>
      <c r="AAZ16" s="0"/>
      <c r="ABA16" s="0"/>
      <c r="ABB16" s="0"/>
      <c r="ABC16" s="0"/>
      <c r="ABD16" s="0"/>
      <c r="ABE16" s="0"/>
      <c r="ABF16" s="0"/>
      <c r="ABG16" s="0"/>
      <c r="ABH16" s="0"/>
      <c r="ABI16" s="0"/>
      <c r="ABJ16" s="0"/>
      <c r="ABK16" s="0"/>
      <c r="ABL16" s="0"/>
      <c r="ABM16" s="0"/>
      <c r="ABN16" s="0"/>
      <c r="ABO16" s="0"/>
      <c r="ABP16" s="0"/>
      <c r="ABQ16" s="0"/>
      <c r="ABR16" s="0"/>
      <c r="ABS16" s="0"/>
      <c r="ABT16" s="0"/>
      <c r="ABU16" s="0"/>
      <c r="ABV16" s="0"/>
      <c r="ABW16" s="0"/>
      <c r="ABX16" s="0"/>
      <c r="ABY16" s="0"/>
      <c r="ABZ16" s="0"/>
      <c r="ACA16" s="0"/>
      <c r="ACB16" s="0"/>
      <c r="ACC16" s="0"/>
      <c r="ACD16" s="0"/>
      <c r="ACE16" s="0"/>
      <c r="ACF16" s="0"/>
      <c r="ACG16" s="0"/>
      <c r="ACH16" s="0"/>
      <c r="ACI16" s="0"/>
      <c r="ACJ16" s="0"/>
      <c r="ACK16" s="0"/>
      <c r="ACL16" s="0"/>
      <c r="ACM16" s="0"/>
      <c r="ACN16" s="0"/>
      <c r="ACO16" s="0"/>
      <c r="ACP16" s="0"/>
      <c r="ACQ16" s="0"/>
      <c r="ACR16" s="0"/>
      <c r="ACS16" s="0"/>
      <c r="ACT16" s="0"/>
      <c r="ACU16" s="0"/>
      <c r="ACV16" s="0"/>
      <c r="ACW16" s="0"/>
      <c r="ACX16" s="0"/>
      <c r="ACY16" s="0"/>
      <c r="ACZ16" s="0"/>
      <c r="ADA16" s="0"/>
      <c r="ADB16" s="0"/>
      <c r="ADC16" s="0"/>
      <c r="ADD16" s="0"/>
      <c r="ADE16" s="0"/>
      <c r="ADF16" s="0"/>
      <c r="ADG16" s="0"/>
      <c r="ADH16" s="0"/>
      <c r="ADI16" s="0"/>
      <c r="ADJ16" s="0"/>
      <c r="ADK16" s="0"/>
      <c r="ADL16" s="0"/>
      <c r="ADM16" s="0"/>
      <c r="ADN16" s="0"/>
      <c r="ADO16" s="0"/>
      <c r="ADP16" s="0"/>
      <c r="ADQ16" s="0"/>
      <c r="ADR16" s="0"/>
      <c r="ADS16" s="0"/>
      <c r="ADT16" s="0"/>
      <c r="ADU16" s="0"/>
      <c r="ADV16" s="0"/>
      <c r="ADW16" s="0"/>
      <c r="ADX16" s="0"/>
      <c r="ADY16" s="0"/>
      <c r="ADZ16" s="0"/>
      <c r="AEA16" s="0"/>
      <c r="AEB16" s="0"/>
      <c r="AEC16" s="0"/>
      <c r="AED16" s="0"/>
      <c r="AEE16" s="0"/>
      <c r="AEF16" s="0"/>
      <c r="AEG16" s="0"/>
      <c r="AEH16" s="0"/>
      <c r="AEI16" s="0"/>
      <c r="AEJ16" s="0"/>
      <c r="AEK16" s="0"/>
      <c r="AEL16" s="0"/>
      <c r="AEM16" s="0"/>
      <c r="AEN16" s="0"/>
      <c r="AEO16" s="0"/>
      <c r="AEP16" s="0"/>
      <c r="AEQ16" s="0"/>
      <c r="AER16" s="0"/>
      <c r="AES16" s="0"/>
      <c r="AET16" s="0"/>
      <c r="AEU16" s="0"/>
      <c r="AEV16" s="0"/>
      <c r="AEW16" s="0"/>
      <c r="AEX16" s="0"/>
      <c r="AEY16" s="0"/>
      <c r="AEZ16" s="0"/>
      <c r="AFA16" s="0"/>
      <c r="AFB16" s="0"/>
      <c r="AFC16" s="0"/>
      <c r="AFD16" s="0"/>
      <c r="AFE16" s="0"/>
      <c r="AFF16" s="0"/>
      <c r="AFG16" s="0"/>
      <c r="AFH16" s="0"/>
      <c r="AFI16" s="0"/>
      <c r="AFJ16" s="0"/>
      <c r="AFK16" s="0"/>
      <c r="AFL16" s="0"/>
      <c r="AFM16" s="0"/>
      <c r="AFN16" s="0"/>
      <c r="AFO16" s="0"/>
      <c r="AFP16" s="0"/>
      <c r="AFQ16" s="0"/>
      <c r="AFR16" s="0"/>
      <c r="AFS16" s="0"/>
      <c r="AFT16" s="0"/>
      <c r="AFU16" s="0"/>
      <c r="AFV16" s="0"/>
      <c r="AFW16" s="0"/>
      <c r="AFX16" s="0"/>
      <c r="AFY16" s="0"/>
      <c r="AFZ16" s="0"/>
      <c r="AGA16" s="0"/>
      <c r="AGB16" s="0"/>
      <c r="AGC16" s="0"/>
      <c r="AGD16" s="0"/>
      <c r="AGE16" s="0"/>
      <c r="AGF16" s="0"/>
      <c r="AGG16" s="0"/>
      <c r="AGH16" s="0"/>
      <c r="AGI16" s="0"/>
      <c r="AGJ16" s="0"/>
      <c r="AGK16" s="0"/>
      <c r="AGL16" s="0"/>
      <c r="AGM16" s="0"/>
      <c r="AGN16" s="0"/>
      <c r="AGO16" s="0"/>
      <c r="AGP16" s="0"/>
      <c r="AGQ16" s="0"/>
      <c r="AGR16" s="0"/>
      <c r="AGS16" s="0"/>
      <c r="AGT16" s="0"/>
      <c r="AGU16" s="0"/>
      <c r="AGV16" s="0"/>
      <c r="AGW16" s="0"/>
      <c r="AGX16" s="0"/>
      <c r="AGY16" s="0"/>
      <c r="AGZ16" s="0"/>
      <c r="AHA16" s="0"/>
      <c r="AHB16" s="0"/>
      <c r="AHC16" s="0"/>
      <c r="AHD16" s="0"/>
      <c r="AHE16" s="0"/>
      <c r="AHF16" s="0"/>
      <c r="AHG16" s="0"/>
      <c r="AHH16" s="0"/>
      <c r="AHI16" s="0"/>
      <c r="AHJ16" s="0"/>
      <c r="AHK16" s="0"/>
      <c r="AHL16" s="0"/>
      <c r="AHM16" s="0"/>
      <c r="AHN16" s="0"/>
      <c r="AHO16" s="0"/>
      <c r="AHP16" s="0"/>
      <c r="AHQ16" s="0"/>
      <c r="AHR16" s="0"/>
      <c r="AHS16" s="0"/>
      <c r="AHT16" s="0"/>
      <c r="AHU16" s="0"/>
      <c r="AHV16" s="0"/>
      <c r="AHW16" s="0"/>
      <c r="AHX16" s="0"/>
      <c r="AHY16" s="0"/>
      <c r="AHZ16" s="0"/>
      <c r="AIA16" s="0"/>
      <c r="AIB16" s="0"/>
      <c r="AIC16" s="0"/>
      <c r="AID16" s="0"/>
      <c r="AIE16" s="0"/>
      <c r="AIF16" s="0"/>
      <c r="AIG16" s="0"/>
      <c r="AIH16" s="0"/>
      <c r="AII16" s="0"/>
      <c r="AIJ16" s="0"/>
      <c r="AIK16" s="0"/>
      <c r="AIL16" s="0"/>
      <c r="AIM16" s="0"/>
      <c r="AIN16" s="0"/>
      <c r="AIO16" s="0"/>
      <c r="AIP16" s="0"/>
      <c r="AIQ16" s="0"/>
      <c r="AIR16" s="0"/>
      <c r="AIS16" s="0"/>
      <c r="AIT16" s="0"/>
      <c r="AIU16" s="0"/>
      <c r="AIV16" s="0"/>
      <c r="AIW16" s="0"/>
      <c r="AIX16" s="0"/>
      <c r="AIY16" s="0"/>
      <c r="AIZ16" s="0"/>
      <c r="AJA16" s="0"/>
      <c r="AJB16" s="0"/>
      <c r="AJC16" s="0"/>
      <c r="AJD16" s="0"/>
      <c r="AJE16" s="0"/>
      <c r="AJF16" s="0"/>
      <c r="AJG16" s="0"/>
      <c r="AJH16" s="0"/>
      <c r="AJI16" s="0"/>
      <c r="AJJ16" s="0"/>
      <c r="AJK16" s="0"/>
      <c r="AJL16" s="0"/>
      <c r="AJM16" s="0"/>
      <c r="AJN16" s="0"/>
      <c r="AJO16" s="0"/>
      <c r="AJP16" s="0"/>
      <c r="AJQ16" s="0"/>
      <c r="AJR16" s="0"/>
      <c r="AJS16" s="0"/>
      <c r="AJT16" s="0"/>
      <c r="AJU16" s="0"/>
      <c r="AJV16" s="0"/>
      <c r="AJW16" s="0"/>
      <c r="AJX16" s="0"/>
      <c r="AJY16" s="0"/>
      <c r="AJZ16" s="0"/>
      <c r="AKA16" s="0"/>
      <c r="AKB16" s="0"/>
      <c r="AKC16" s="0"/>
      <c r="AKD16" s="0"/>
      <c r="AKE16" s="0"/>
      <c r="AKF16" s="0"/>
      <c r="AKG16" s="0"/>
      <c r="AKH16" s="0"/>
      <c r="AKI16" s="0"/>
      <c r="AKJ16" s="0"/>
      <c r="AKK16" s="0"/>
      <c r="AKL16" s="0"/>
      <c r="AKM16" s="0"/>
      <c r="AKN16" s="0"/>
      <c r="AKO16" s="0"/>
      <c r="AKP16" s="0"/>
      <c r="AKQ16" s="0"/>
      <c r="AKR16" s="0"/>
      <c r="AKS16" s="0"/>
      <c r="AKT16" s="0"/>
      <c r="AKU16" s="0"/>
      <c r="AKV16" s="0"/>
      <c r="AKW16" s="0"/>
      <c r="AKX16" s="0"/>
      <c r="AKY16" s="0"/>
      <c r="AKZ16" s="0"/>
      <c r="ALA16" s="0"/>
      <c r="ALB16" s="0"/>
      <c r="ALC16" s="0"/>
      <c r="ALD16" s="0"/>
      <c r="ALE16" s="0"/>
      <c r="ALF16" s="0"/>
      <c r="ALG16" s="0"/>
      <c r="ALH16" s="0"/>
      <c r="ALI16" s="0"/>
      <c r="ALJ16" s="0"/>
      <c r="ALK16" s="0"/>
      <c r="ALL16" s="0"/>
      <c r="ALM16" s="0"/>
      <c r="ALN16" s="0"/>
      <c r="ALO16" s="0"/>
      <c r="ALP16" s="0"/>
      <c r="ALQ16" s="0"/>
      <c r="ALR16" s="0"/>
      <c r="ALS16" s="0"/>
      <c r="ALT16" s="0"/>
      <c r="ALU16" s="0"/>
      <c r="ALV16" s="0"/>
      <c r="ALW16" s="0"/>
      <c r="ALX16" s="0"/>
      <c r="ALY16" s="0"/>
      <c r="ALZ16" s="0"/>
      <c r="AMA16" s="0"/>
      <c r="AMB16" s="0"/>
      <c r="AMC16" s="0"/>
      <c r="AMD16" s="0"/>
      <c r="AME16" s="0"/>
      <c r="AMF16" s="0"/>
      <c r="AMG16" s="0"/>
      <c r="AMH16" s="0"/>
      <c r="AMI16" s="0"/>
      <c r="AMJ16" s="0"/>
    </row>
    <row r="17" customFormat="false" ht="15" hidden="false" customHeight="true" outlineLevel="0" collapsed="false">
      <c r="A17" s="1" t="n">
        <v>14</v>
      </c>
      <c r="B17" s="1" t="s">
        <v>98</v>
      </c>
      <c r="C17" s="1" t="s">
        <v>162</v>
      </c>
      <c r="D17" s="1" t="s">
        <v>163</v>
      </c>
      <c r="E17" s="1" t="s">
        <v>186</v>
      </c>
      <c r="F17" s="2" t="s">
        <v>187</v>
      </c>
      <c r="G17" s="1" t="s">
        <v>188</v>
      </c>
      <c r="H17" s="1" t="s">
        <v>189</v>
      </c>
      <c r="I17" s="1" t="s">
        <v>190</v>
      </c>
      <c r="J17" s="1" t="s">
        <v>191</v>
      </c>
      <c r="K17" s="4" t="s">
        <v>107</v>
      </c>
      <c r="L17" s="4" t="s">
        <v>86</v>
      </c>
      <c r="M17" s="4" t="s">
        <v>170</v>
      </c>
      <c r="N17" s="4" t="s">
        <v>110</v>
      </c>
      <c r="O17" s="4" t="s">
        <v>110</v>
      </c>
      <c r="P17" s="4" t="s">
        <v>110</v>
      </c>
      <c r="Q17" s="4" t="s">
        <v>110</v>
      </c>
      <c r="R17" s="4" t="s">
        <v>110</v>
      </c>
      <c r="S17" s="4" t="s">
        <v>110</v>
      </c>
      <c r="T17" s="0"/>
      <c r="U17" s="0"/>
      <c r="V17" s="0"/>
      <c r="W17" s="4" t="s">
        <v>110</v>
      </c>
      <c r="X17" s="4" t="s">
        <v>110</v>
      </c>
      <c r="Y17" s="4" t="s">
        <v>110</v>
      </c>
      <c r="Z17" s="4" t="s">
        <v>110</v>
      </c>
      <c r="AA17" s="4" t="s">
        <v>110</v>
      </c>
      <c r="AB17" s="4" t="s">
        <v>110</v>
      </c>
      <c r="AC17" s="4" t="s">
        <v>110</v>
      </c>
      <c r="AD17" s="4" t="s">
        <v>110</v>
      </c>
      <c r="AE17" s="4" t="s">
        <v>110</v>
      </c>
      <c r="AF17" s="4" t="s">
        <v>110</v>
      </c>
      <c r="AG17" s="4" t="s">
        <v>110</v>
      </c>
      <c r="AH17" s="4" t="s">
        <v>110</v>
      </c>
      <c r="AI17" s="4" t="s">
        <v>110</v>
      </c>
      <c r="AJ17" s="4" t="s">
        <v>110</v>
      </c>
      <c r="AK17" s="4" t="s">
        <v>110</v>
      </c>
      <c r="AL17" s="4" t="s">
        <v>110</v>
      </c>
      <c r="AM17" s="4" t="s">
        <v>110</v>
      </c>
      <c r="AN17" s="4" t="s">
        <v>110</v>
      </c>
      <c r="AO17" s="4" t="s">
        <v>110</v>
      </c>
      <c r="AP17" s="4" t="s">
        <v>110</v>
      </c>
      <c r="AQ17" s="4" t="s">
        <v>110</v>
      </c>
      <c r="AR17" s="4" t="s">
        <v>110</v>
      </c>
      <c r="AS17" s="4" t="s">
        <v>110</v>
      </c>
      <c r="AT17" s="4" t="s">
        <v>110</v>
      </c>
      <c r="AU17" s="4" t="s">
        <v>110</v>
      </c>
      <c r="AV17" s="4" t="s">
        <v>110</v>
      </c>
      <c r="AW17" s="4" t="s">
        <v>110</v>
      </c>
      <c r="AX17" s="0"/>
      <c r="AY17" s="0"/>
      <c r="AZ17" s="1"/>
      <c r="BA17" s="1"/>
      <c r="BB17" s="4"/>
      <c r="BC17" s="4"/>
      <c r="BD17" s="4"/>
      <c r="BE17" s="0"/>
      <c r="BF17" s="4" t="s">
        <v>171</v>
      </c>
      <c r="BG17" s="4" t="s">
        <v>171</v>
      </c>
      <c r="BH17" s="4" t="s">
        <v>171</v>
      </c>
      <c r="BI17" s="4" t="s">
        <v>172</v>
      </c>
      <c r="BJ17" s="4"/>
      <c r="BK17" s="4"/>
      <c r="BL17" s="4"/>
      <c r="BM17" s="4"/>
      <c r="BN17" s="4"/>
      <c r="BO17" s="0"/>
      <c r="BP17" s="0"/>
      <c r="BQ17" s="0"/>
      <c r="BR17" s="1"/>
      <c r="BS17" s="1" t="s">
        <v>173</v>
      </c>
      <c r="BT17" s="0"/>
      <c r="BU17" s="0"/>
      <c r="BV17" s="1" t="s">
        <v>174</v>
      </c>
      <c r="BW17" s="0"/>
      <c r="BX17" s="0"/>
      <c r="BY17" s="0"/>
      <c r="BZ17" s="0"/>
      <c r="CA17" s="0"/>
      <c r="CB17" s="0"/>
      <c r="CC17" s="0"/>
      <c r="CD17" s="0"/>
      <c r="CE17" s="0"/>
      <c r="CF17" s="0"/>
      <c r="CG17" s="0"/>
      <c r="CH17" s="0"/>
      <c r="CI17" s="0"/>
      <c r="CJ17" s="0"/>
      <c r="CK17" s="0"/>
      <c r="CL17" s="0"/>
      <c r="CM17" s="0"/>
      <c r="CN17" s="0"/>
      <c r="CO17" s="0"/>
      <c r="CP17" s="0"/>
      <c r="CQ17" s="0"/>
      <c r="CR17" s="0"/>
      <c r="CS17" s="0"/>
      <c r="CT17" s="0"/>
      <c r="CU17" s="0"/>
      <c r="CV17" s="0"/>
      <c r="CW17" s="0"/>
      <c r="CX17" s="0"/>
      <c r="CY17" s="0"/>
      <c r="CZ17" s="0"/>
      <c r="DA17" s="0"/>
      <c r="DB17" s="0"/>
      <c r="DC17" s="0"/>
      <c r="DD17" s="0"/>
      <c r="DE17" s="0"/>
      <c r="DF17" s="0"/>
      <c r="DG17" s="0"/>
      <c r="DH17" s="0"/>
      <c r="DI17" s="0"/>
      <c r="DJ17" s="0"/>
      <c r="DK17" s="0"/>
      <c r="DL17" s="0"/>
      <c r="DM17" s="0"/>
      <c r="DN17" s="0"/>
      <c r="DO17" s="0"/>
      <c r="DP17" s="0"/>
      <c r="DQ17" s="0"/>
      <c r="DR17" s="0"/>
      <c r="DS17" s="0"/>
      <c r="DT17" s="0"/>
      <c r="DU17" s="0"/>
      <c r="DV17" s="0"/>
      <c r="DW17" s="0"/>
      <c r="DX17" s="0"/>
      <c r="DY17" s="0"/>
      <c r="DZ17" s="0"/>
      <c r="EA17" s="0"/>
      <c r="EB17" s="0"/>
      <c r="EC17" s="0"/>
      <c r="ED17" s="0"/>
      <c r="EE17" s="0"/>
      <c r="EF17" s="0"/>
      <c r="EG17" s="0"/>
      <c r="EH17" s="0"/>
      <c r="EI17" s="0"/>
      <c r="EJ17" s="0"/>
      <c r="EK17" s="0"/>
      <c r="EL17" s="0"/>
      <c r="EM17" s="0"/>
      <c r="EN17" s="0"/>
      <c r="EO17" s="0"/>
      <c r="EP17" s="0"/>
      <c r="EQ17" s="0"/>
      <c r="ER17" s="0"/>
      <c r="ES17" s="0"/>
      <c r="ET17" s="0"/>
      <c r="EU17" s="0"/>
      <c r="EV17" s="0"/>
      <c r="EW17" s="0"/>
      <c r="EX17" s="0"/>
      <c r="EY17" s="0"/>
      <c r="EZ17" s="0"/>
      <c r="FA17" s="0"/>
      <c r="FB17" s="0"/>
      <c r="FC17" s="0"/>
      <c r="FD17" s="0"/>
      <c r="FE17" s="0"/>
      <c r="FF17" s="0"/>
      <c r="FG17" s="0"/>
      <c r="FH17" s="0"/>
      <c r="FI17" s="0"/>
      <c r="FJ17" s="0"/>
      <c r="FK17" s="0"/>
      <c r="FL17" s="0"/>
      <c r="FM17" s="0"/>
      <c r="FN17" s="0"/>
      <c r="FO17" s="0"/>
      <c r="FP17" s="0"/>
      <c r="FQ17" s="0"/>
      <c r="FR17" s="0"/>
      <c r="FS17" s="0"/>
      <c r="FT17" s="0"/>
      <c r="FU17" s="0"/>
      <c r="FV17" s="0"/>
      <c r="FW17" s="0"/>
      <c r="FX17" s="0"/>
      <c r="FY17" s="0"/>
      <c r="FZ17" s="0"/>
      <c r="GA17" s="0"/>
      <c r="GB17" s="0"/>
      <c r="GC17" s="0"/>
      <c r="GD17" s="0"/>
      <c r="GE17" s="0"/>
      <c r="GF17" s="0"/>
      <c r="GG17" s="0"/>
      <c r="GH17" s="0"/>
      <c r="GI17" s="0"/>
      <c r="GJ17" s="0"/>
      <c r="GK17" s="0"/>
      <c r="GL17" s="0"/>
      <c r="GM17" s="0"/>
      <c r="GN17" s="0"/>
      <c r="GO17" s="0"/>
      <c r="GP17" s="0"/>
      <c r="GQ17" s="0"/>
      <c r="GR17" s="0"/>
      <c r="GS17" s="0"/>
      <c r="GT17" s="0"/>
      <c r="GU17" s="0"/>
      <c r="GV17" s="0"/>
      <c r="GW17" s="0"/>
      <c r="GX17" s="0"/>
      <c r="GY17" s="0"/>
      <c r="GZ17" s="0"/>
      <c r="HA17" s="0"/>
      <c r="HB17" s="0"/>
      <c r="HC17" s="0"/>
      <c r="HD17" s="0"/>
      <c r="HE17" s="0"/>
      <c r="HF17" s="0"/>
      <c r="HG17" s="0"/>
      <c r="HH17" s="0"/>
      <c r="HI17" s="0"/>
      <c r="HJ17" s="0"/>
      <c r="HK17" s="0"/>
      <c r="HL17" s="0"/>
      <c r="HM17" s="0"/>
      <c r="HN17" s="0"/>
      <c r="HO17" s="0"/>
      <c r="HP17" s="0"/>
      <c r="HQ17" s="0"/>
      <c r="HR17" s="0"/>
      <c r="HS17" s="0"/>
      <c r="HT17" s="0"/>
      <c r="HU17" s="0"/>
      <c r="HV17" s="0"/>
      <c r="HW17" s="0"/>
      <c r="HX17" s="0"/>
      <c r="HY17" s="0"/>
      <c r="HZ17" s="0"/>
      <c r="IA17" s="0"/>
      <c r="IB17" s="0"/>
      <c r="IC17" s="0"/>
      <c r="ID17" s="0"/>
      <c r="IE17" s="0"/>
      <c r="IF17" s="0"/>
      <c r="IG17" s="0"/>
      <c r="IH17" s="0"/>
      <c r="II17" s="0"/>
      <c r="IJ17" s="0"/>
      <c r="IK17" s="0"/>
      <c r="IL17" s="0"/>
      <c r="IM17" s="0"/>
      <c r="IN17" s="0"/>
      <c r="IO17" s="0"/>
      <c r="IP17" s="0"/>
      <c r="IQ17" s="0"/>
      <c r="IR17" s="0"/>
      <c r="IS17" s="0"/>
      <c r="IT17" s="0"/>
      <c r="IU17" s="0"/>
      <c r="IV17" s="0"/>
      <c r="IW17" s="0"/>
      <c r="IX17" s="0"/>
      <c r="IY17" s="0"/>
      <c r="IZ17" s="0"/>
      <c r="JA17" s="0"/>
      <c r="JB17" s="0"/>
      <c r="JC17" s="0"/>
      <c r="JD17" s="0"/>
      <c r="JE17" s="0"/>
      <c r="JF17" s="0"/>
      <c r="JG17" s="0"/>
      <c r="JH17" s="0"/>
      <c r="JI17" s="0"/>
      <c r="JJ17" s="0"/>
      <c r="JK17" s="0"/>
      <c r="JL17" s="0"/>
      <c r="JM17" s="0"/>
      <c r="JN17" s="0"/>
      <c r="JO17" s="0"/>
      <c r="JP17" s="0"/>
      <c r="JQ17" s="0"/>
      <c r="JR17" s="0"/>
      <c r="JS17" s="0"/>
      <c r="JT17" s="0"/>
      <c r="JU17" s="0"/>
      <c r="JV17" s="0"/>
      <c r="JW17" s="0"/>
      <c r="JX17" s="0"/>
      <c r="JY17" s="0"/>
      <c r="JZ17" s="0"/>
      <c r="KA17" s="0"/>
      <c r="KB17" s="0"/>
      <c r="KC17" s="0"/>
      <c r="KD17" s="0"/>
      <c r="KE17" s="0"/>
      <c r="KF17" s="0"/>
      <c r="KG17" s="0"/>
      <c r="KH17" s="0"/>
      <c r="KI17" s="0"/>
      <c r="KJ17" s="0"/>
      <c r="KK17" s="0"/>
      <c r="KL17" s="0"/>
      <c r="KM17" s="0"/>
      <c r="KN17" s="0"/>
      <c r="KO17" s="0"/>
      <c r="KP17" s="0"/>
      <c r="KQ17" s="0"/>
      <c r="KR17" s="0"/>
      <c r="KS17" s="0"/>
      <c r="KT17" s="0"/>
      <c r="KU17" s="0"/>
      <c r="KV17" s="0"/>
      <c r="KW17" s="0"/>
      <c r="KX17" s="0"/>
      <c r="KY17" s="0"/>
      <c r="KZ17" s="0"/>
      <c r="LA17" s="0"/>
      <c r="LB17" s="0"/>
      <c r="LC17" s="0"/>
      <c r="LD17" s="0"/>
      <c r="LE17" s="0"/>
      <c r="LF17" s="0"/>
      <c r="LG17" s="0"/>
      <c r="LH17" s="0"/>
      <c r="LI17" s="0"/>
      <c r="LJ17" s="0"/>
      <c r="LK17" s="0"/>
      <c r="LL17" s="0"/>
      <c r="LM17" s="0"/>
      <c r="LN17" s="0"/>
      <c r="LO17" s="0"/>
      <c r="LP17" s="0"/>
      <c r="LQ17" s="0"/>
      <c r="LR17" s="0"/>
      <c r="LS17" s="0"/>
      <c r="LT17" s="0"/>
      <c r="LU17" s="0"/>
      <c r="LV17" s="0"/>
      <c r="LW17" s="0"/>
      <c r="LX17" s="0"/>
      <c r="LY17" s="0"/>
      <c r="LZ17" s="0"/>
      <c r="MA17" s="0"/>
      <c r="MB17" s="0"/>
      <c r="MC17" s="0"/>
      <c r="MD17" s="0"/>
      <c r="ME17" s="0"/>
      <c r="MF17" s="0"/>
      <c r="MG17" s="0"/>
      <c r="MH17" s="0"/>
      <c r="MI17" s="0"/>
      <c r="MJ17" s="0"/>
      <c r="MK17" s="0"/>
      <c r="ML17" s="0"/>
      <c r="MM17" s="0"/>
      <c r="MN17" s="0"/>
      <c r="MO17" s="0"/>
      <c r="MP17" s="0"/>
      <c r="MQ17" s="0"/>
      <c r="MR17" s="0"/>
      <c r="MS17" s="0"/>
      <c r="MT17" s="0"/>
      <c r="MU17" s="0"/>
      <c r="MV17" s="0"/>
      <c r="MW17" s="0"/>
      <c r="MX17" s="0"/>
      <c r="MY17" s="0"/>
      <c r="MZ17" s="0"/>
      <c r="NA17" s="0"/>
      <c r="NB17" s="0"/>
      <c r="NC17" s="0"/>
      <c r="ND17" s="0"/>
      <c r="NE17" s="0"/>
      <c r="NF17" s="0"/>
      <c r="NG17" s="0"/>
      <c r="NH17" s="0"/>
      <c r="NI17" s="0"/>
      <c r="NJ17" s="0"/>
      <c r="NK17" s="0"/>
      <c r="NL17" s="0"/>
      <c r="NM17" s="0"/>
      <c r="NN17" s="0"/>
      <c r="NO17" s="0"/>
      <c r="NP17" s="0"/>
      <c r="NQ17" s="0"/>
      <c r="NR17" s="0"/>
      <c r="NS17" s="0"/>
      <c r="NT17" s="0"/>
      <c r="NU17" s="0"/>
      <c r="NV17" s="0"/>
      <c r="NW17" s="0"/>
      <c r="NX17" s="0"/>
      <c r="NY17" s="0"/>
      <c r="NZ17" s="0"/>
      <c r="OA17" s="0"/>
      <c r="OB17" s="0"/>
      <c r="OC17" s="0"/>
      <c r="OD17" s="0"/>
      <c r="OE17" s="0"/>
      <c r="OF17" s="0"/>
      <c r="OG17" s="0"/>
      <c r="OH17" s="0"/>
      <c r="OI17" s="0"/>
      <c r="OJ17" s="0"/>
      <c r="OK17" s="0"/>
      <c r="OL17" s="0"/>
      <c r="OM17" s="0"/>
      <c r="ON17" s="0"/>
      <c r="OO17" s="0"/>
      <c r="OP17" s="0"/>
      <c r="OQ17" s="0"/>
      <c r="OR17" s="0"/>
      <c r="OS17" s="0"/>
      <c r="OT17" s="0"/>
      <c r="OU17" s="0"/>
      <c r="OV17" s="0"/>
      <c r="OW17" s="0"/>
      <c r="OX17" s="0"/>
      <c r="OY17" s="0"/>
      <c r="OZ17" s="0"/>
      <c r="PA17" s="0"/>
      <c r="PB17" s="0"/>
      <c r="PC17" s="0"/>
      <c r="PD17" s="0"/>
      <c r="PE17" s="0"/>
      <c r="PF17" s="0"/>
      <c r="PG17" s="0"/>
      <c r="PH17" s="0"/>
      <c r="PI17" s="0"/>
      <c r="PJ17" s="0"/>
      <c r="PK17" s="0"/>
      <c r="PL17" s="0"/>
      <c r="PM17" s="0"/>
      <c r="PN17" s="0"/>
      <c r="PO17" s="0"/>
      <c r="PP17" s="0"/>
      <c r="PQ17" s="0"/>
      <c r="PR17" s="0"/>
      <c r="PS17" s="0"/>
      <c r="PT17" s="0"/>
      <c r="PU17" s="0"/>
      <c r="PV17" s="0"/>
      <c r="PW17" s="0"/>
      <c r="PX17" s="0"/>
      <c r="PY17" s="0"/>
      <c r="PZ17" s="0"/>
      <c r="QA17" s="0"/>
      <c r="QB17" s="0"/>
      <c r="QC17" s="0"/>
      <c r="QD17" s="0"/>
      <c r="QE17" s="0"/>
      <c r="QF17" s="0"/>
      <c r="QG17" s="0"/>
      <c r="QH17" s="0"/>
      <c r="QI17" s="0"/>
      <c r="QJ17" s="0"/>
      <c r="QK17" s="0"/>
      <c r="QL17" s="0"/>
      <c r="QM17" s="0"/>
      <c r="QN17" s="0"/>
      <c r="QO17" s="0"/>
      <c r="QP17" s="0"/>
      <c r="QQ17" s="0"/>
      <c r="QR17" s="0"/>
      <c r="QS17" s="0"/>
      <c r="QT17" s="0"/>
      <c r="QU17" s="0"/>
      <c r="QV17" s="0"/>
      <c r="QW17" s="0"/>
      <c r="QX17" s="0"/>
      <c r="QY17" s="0"/>
      <c r="QZ17" s="0"/>
      <c r="RA17" s="0"/>
      <c r="RB17" s="0"/>
      <c r="RC17" s="0"/>
      <c r="RD17" s="0"/>
      <c r="RE17" s="0"/>
      <c r="RF17" s="0"/>
      <c r="RG17" s="0"/>
      <c r="RH17" s="0"/>
      <c r="RI17" s="0"/>
      <c r="RJ17" s="0"/>
      <c r="RK17" s="0"/>
      <c r="RL17" s="0"/>
      <c r="RM17" s="0"/>
      <c r="RN17" s="0"/>
      <c r="RO17" s="0"/>
      <c r="RP17" s="0"/>
      <c r="RQ17" s="0"/>
      <c r="RR17" s="0"/>
      <c r="RS17" s="0"/>
      <c r="RT17" s="0"/>
      <c r="RU17" s="0"/>
      <c r="RV17" s="0"/>
      <c r="RW17" s="0"/>
      <c r="RX17" s="0"/>
      <c r="RY17" s="0"/>
      <c r="RZ17" s="0"/>
      <c r="SA17" s="0"/>
      <c r="SB17" s="0"/>
      <c r="SC17" s="0"/>
      <c r="SD17" s="0"/>
      <c r="SE17" s="0"/>
      <c r="SF17" s="0"/>
      <c r="SG17" s="0"/>
      <c r="SH17" s="0"/>
      <c r="SI17" s="0"/>
      <c r="SJ17" s="0"/>
      <c r="SK17" s="0"/>
      <c r="SL17" s="0"/>
      <c r="SM17" s="0"/>
      <c r="SN17" s="0"/>
      <c r="SO17" s="0"/>
      <c r="SP17" s="0"/>
      <c r="SQ17" s="0"/>
      <c r="SR17" s="0"/>
      <c r="SS17" s="0"/>
      <c r="ST17" s="0"/>
      <c r="SU17" s="0"/>
      <c r="SV17" s="0"/>
      <c r="SW17" s="0"/>
      <c r="SX17" s="0"/>
      <c r="SY17" s="0"/>
      <c r="SZ17" s="0"/>
      <c r="TA17" s="0"/>
      <c r="TB17" s="0"/>
      <c r="TC17" s="0"/>
      <c r="TD17" s="0"/>
      <c r="TE17" s="0"/>
      <c r="TF17" s="0"/>
      <c r="TG17" s="0"/>
      <c r="TH17" s="0"/>
      <c r="TI17" s="0"/>
      <c r="TJ17" s="0"/>
      <c r="TK17" s="0"/>
      <c r="TL17" s="0"/>
      <c r="TM17" s="0"/>
      <c r="TN17" s="0"/>
      <c r="TO17" s="0"/>
      <c r="TP17" s="0"/>
      <c r="TQ17" s="0"/>
      <c r="TR17" s="0"/>
      <c r="TS17" s="0"/>
      <c r="TT17" s="0"/>
      <c r="TU17" s="0"/>
      <c r="TV17" s="0"/>
      <c r="TW17" s="0"/>
      <c r="TX17" s="0"/>
      <c r="TY17" s="0"/>
      <c r="TZ17" s="0"/>
      <c r="UA17" s="0"/>
      <c r="UB17" s="0"/>
      <c r="UC17" s="0"/>
      <c r="UD17" s="0"/>
      <c r="UE17" s="0"/>
      <c r="UF17" s="0"/>
      <c r="UG17" s="0"/>
      <c r="UH17" s="0"/>
      <c r="UI17" s="0"/>
      <c r="UJ17" s="0"/>
      <c r="UK17" s="0"/>
      <c r="UL17" s="0"/>
      <c r="UM17" s="0"/>
      <c r="UN17" s="0"/>
      <c r="UO17" s="0"/>
      <c r="UP17" s="0"/>
      <c r="UQ17" s="0"/>
      <c r="UR17" s="0"/>
      <c r="US17" s="0"/>
      <c r="UT17" s="0"/>
      <c r="UU17" s="0"/>
      <c r="UV17" s="0"/>
      <c r="UW17" s="0"/>
      <c r="UX17" s="0"/>
      <c r="UY17" s="0"/>
      <c r="UZ17" s="0"/>
      <c r="VA17" s="0"/>
      <c r="VB17" s="0"/>
      <c r="VC17" s="0"/>
      <c r="VD17" s="0"/>
      <c r="VE17" s="0"/>
      <c r="VF17" s="0"/>
      <c r="VG17" s="0"/>
      <c r="VH17" s="0"/>
      <c r="VI17" s="0"/>
      <c r="VJ17" s="0"/>
      <c r="VK17" s="0"/>
      <c r="VL17" s="0"/>
      <c r="VM17" s="0"/>
      <c r="VN17" s="0"/>
      <c r="VO17" s="0"/>
      <c r="VP17" s="0"/>
      <c r="VQ17" s="0"/>
      <c r="VR17" s="0"/>
      <c r="VS17" s="0"/>
      <c r="VT17" s="0"/>
      <c r="VU17" s="0"/>
      <c r="VV17" s="0"/>
      <c r="VW17" s="0"/>
      <c r="VX17" s="0"/>
      <c r="VY17" s="0"/>
      <c r="VZ17" s="0"/>
      <c r="WA17" s="0"/>
      <c r="WB17" s="0"/>
      <c r="WC17" s="0"/>
      <c r="WD17" s="0"/>
      <c r="WE17" s="0"/>
      <c r="WF17" s="0"/>
      <c r="WG17" s="0"/>
      <c r="WH17" s="0"/>
      <c r="WI17" s="0"/>
      <c r="WJ17" s="0"/>
      <c r="WK17" s="0"/>
      <c r="WL17" s="0"/>
      <c r="WM17" s="0"/>
      <c r="WN17" s="0"/>
      <c r="WO17" s="0"/>
      <c r="WP17" s="0"/>
      <c r="WQ17" s="0"/>
      <c r="WR17" s="0"/>
      <c r="WS17" s="0"/>
      <c r="WT17" s="0"/>
      <c r="WU17" s="0"/>
      <c r="WV17" s="0"/>
      <c r="WW17" s="0"/>
      <c r="WX17" s="0"/>
      <c r="WY17" s="0"/>
      <c r="WZ17" s="0"/>
      <c r="XA17" s="0"/>
      <c r="XB17" s="0"/>
      <c r="XC17" s="0"/>
      <c r="XD17" s="0"/>
      <c r="XE17" s="0"/>
      <c r="XF17" s="0"/>
      <c r="XG17" s="0"/>
      <c r="XH17" s="0"/>
      <c r="XI17" s="0"/>
      <c r="XJ17" s="0"/>
      <c r="XK17" s="0"/>
      <c r="XL17" s="0"/>
      <c r="XM17" s="0"/>
      <c r="XN17" s="0"/>
      <c r="XO17" s="0"/>
      <c r="XP17" s="0"/>
      <c r="XQ17" s="0"/>
      <c r="XR17" s="0"/>
      <c r="XS17" s="0"/>
      <c r="XT17" s="0"/>
      <c r="XU17" s="0"/>
      <c r="XV17" s="0"/>
      <c r="XW17" s="0"/>
      <c r="XX17" s="0"/>
      <c r="XY17" s="0"/>
      <c r="XZ17" s="0"/>
      <c r="YA17" s="0"/>
      <c r="YB17" s="0"/>
      <c r="YC17" s="0"/>
      <c r="YD17" s="0"/>
      <c r="YE17" s="0"/>
      <c r="YF17" s="0"/>
      <c r="YG17" s="0"/>
      <c r="YH17" s="0"/>
      <c r="YI17" s="0"/>
      <c r="YJ17" s="0"/>
      <c r="YK17" s="0"/>
      <c r="YL17" s="0"/>
      <c r="YM17" s="0"/>
      <c r="YN17" s="0"/>
      <c r="YO17" s="0"/>
      <c r="YP17" s="0"/>
      <c r="YQ17" s="0"/>
      <c r="YR17" s="0"/>
      <c r="YS17" s="0"/>
      <c r="YT17" s="0"/>
      <c r="YU17" s="0"/>
      <c r="YV17" s="0"/>
      <c r="YW17" s="0"/>
      <c r="YX17" s="0"/>
      <c r="YY17" s="0"/>
      <c r="YZ17" s="0"/>
      <c r="ZA17" s="0"/>
      <c r="ZB17" s="0"/>
      <c r="ZC17" s="0"/>
      <c r="ZD17" s="0"/>
      <c r="ZE17" s="0"/>
      <c r="ZF17" s="0"/>
      <c r="ZG17" s="0"/>
      <c r="ZH17" s="0"/>
      <c r="ZI17" s="0"/>
      <c r="ZJ17" s="0"/>
      <c r="ZK17" s="0"/>
      <c r="ZL17" s="0"/>
      <c r="ZM17" s="0"/>
      <c r="ZN17" s="0"/>
      <c r="ZO17" s="0"/>
      <c r="ZP17" s="0"/>
      <c r="ZQ17" s="0"/>
      <c r="ZR17" s="0"/>
      <c r="ZS17" s="0"/>
      <c r="ZT17" s="0"/>
      <c r="ZU17" s="0"/>
      <c r="ZV17" s="0"/>
      <c r="ZW17" s="0"/>
      <c r="ZX17" s="0"/>
      <c r="ZY17" s="0"/>
      <c r="ZZ17" s="0"/>
      <c r="AAA17" s="0"/>
      <c r="AAB17" s="0"/>
      <c r="AAC17" s="0"/>
      <c r="AAD17" s="0"/>
      <c r="AAE17" s="0"/>
      <c r="AAF17" s="0"/>
      <c r="AAG17" s="0"/>
      <c r="AAH17" s="0"/>
      <c r="AAI17" s="0"/>
      <c r="AAJ17" s="0"/>
      <c r="AAK17" s="0"/>
      <c r="AAL17" s="0"/>
      <c r="AAM17" s="0"/>
      <c r="AAN17" s="0"/>
      <c r="AAO17" s="0"/>
      <c r="AAP17" s="0"/>
      <c r="AAQ17" s="0"/>
      <c r="AAR17" s="0"/>
      <c r="AAS17" s="0"/>
      <c r="AAT17" s="0"/>
      <c r="AAU17" s="0"/>
      <c r="AAV17" s="0"/>
      <c r="AAW17" s="0"/>
      <c r="AAX17" s="0"/>
      <c r="AAY17" s="0"/>
      <c r="AAZ17" s="0"/>
      <c r="ABA17" s="0"/>
      <c r="ABB17" s="0"/>
      <c r="ABC17" s="0"/>
      <c r="ABD17" s="0"/>
      <c r="ABE17" s="0"/>
      <c r="ABF17" s="0"/>
      <c r="ABG17" s="0"/>
      <c r="ABH17" s="0"/>
      <c r="ABI17" s="0"/>
      <c r="ABJ17" s="0"/>
      <c r="ABK17" s="0"/>
      <c r="ABL17" s="0"/>
      <c r="ABM17" s="0"/>
      <c r="ABN17" s="0"/>
      <c r="ABO17" s="0"/>
      <c r="ABP17" s="0"/>
      <c r="ABQ17" s="0"/>
      <c r="ABR17" s="0"/>
      <c r="ABS17" s="0"/>
      <c r="ABT17" s="0"/>
      <c r="ABU17" s="0"/>
      <c r="ABV17" s="0"/>
      <c r="ABW17" s="0"/>
      <c r="ABX17" s="0"/>
      <c r="ABY17" s="0"/>
      <c r="ABZ17" s="0"/>
      <c r="ACA17" s="0"/>
      <c r="ACB17" s="0"/>
      <c r="ACC17" s="0"/>
      <c r="ACD17" s="0"/>
      <c r="ACE17" s="0"/>
      <c r="ACF17" s="0"/>
      <c r="ACG17" s="0"/>
      <c r="ACH17" s="0"/>
      <c r="ACI17" s="0"/>
      <c r="ACJ17" s="0"/>
      <c r="ACK17" s="0"/>
      <c r="ACL17" s="0"/>
      <c r="ACM17" s="0"/>
      <c r="ACN17" s="0"/>
      <c r="ACO17" s="0"/>
      <c r="ACP17" s="0"/>
      <c r="ACQ17" s="0"/>
      <c r="ACR17" s="0"/>
      <c r="ACS17" s="0"/>
      <c r="ACT17" s="0"/>
      <c r="ACU17" s="0"/>
      <c r="ACV17" s="0"/>
      <c r="ACW17" s="0"/>
      <c r="ACX17" s="0"/>
      <c r="ACY17" s="0"/>
      <c r="ACZ17" s="0"/>
      <c r="ADA17" s="0"/>
      <c r="ADB17" s="0"/>
      <c r="ADC17" s="0"/>
      <c r="ADD17" s="0"/>
      <c r="ADE17" s="0"/>
      <c r="ADF17" s="0"/>
      <c r="ADG17" s="0"/>
      <c r="ADH17" s="0"/>
      <c r="ADI17" s="0"/>
      <c r="ADJ17" s="0"/>
      <c r="ADK17" s="0"/>
      <c r="ADL17" s="0"/>
      <c r="ADM17" s="0"/>
      <c r="ADN17" s="0"/>
      <c r="ADO17" s="0"/>
      <c r="ADP17" s="0"/>
      <c r="ADQ17" s="0"/>
      <c r="ADR17" s="0"/>
      <c r="ADS17" s="0"/>
      <c r="ADT17" s="0"/>
      <c r="ADU17" s="0"/>
      <c r="ADV17" s="0"/>
      <c r="ADW17" s="0"/>
      <c r="ADX17" s="0"/>
      <c r="ADY17" s="0"/>
      <c r="ADZ17" s="0"/>
      <c r="AEA17" s="0"/>
      <c r="AEB17" s="0"/>
      <c r="AEC17" s="0"/>
      <c r="AED17" s="0"/>
      <c r="AEE17" s="0"/>
      <c r="AEF17" s="0"/>
      <c r="AEG17" s="0"/>
      <c r="AEH17" s="0"/>
      <c r="AEI17" s="0"/>
      <c r="AEJ17" s="0"/>
      <c r="AEK17" s="0"/>
      <c r="AEL17" s="0"/>
      <c r="AEM17" s="0"/>
      <c r="AEN17" s="0"/>
      <c r="AEO17" s="0"/>
      <c r="AEP17" s="0"/>
      <c r="AEQ17" s="0"/>
      <c r="AER17" s="0"/>
      <c r="AES17" s="0"/>
      <c r="AET17" s="0"/>
      <c r="AEU17" s="0"/>
      <c r="AEV17" s="0"/>
      <c r="AEW17" s="0"/>
      <c r="AEX17" s="0"/>
      <c r="AEY17" s="0"/>
      <c r="AEZ17" s="0"/>
      <c r="AFA17" s="0"/>
      <c r="AFB17" s="0"/>
      <c r="AFC17" s="0"/>
      <c r="AFD17" s="0"/>
      <c r="AFE17" s="0"/>
      <c r="AFF17" s="0"/>
      <c r="AFG17" s="0"/>
      <c r="AFH17" s="0"/>
      <c r="AFI17" s="0"/>
      <c r="AFJ17" s="0"/>
      <c r="AFK17" s="0"/>
      <c r="AFL17" s="0"/>
      <c r="AFM17" s="0"/>
      <c r="AFN17" s="0"/>
      <c r="AFO17" s="0"/>
      <c r="AFP17" s="0"/>
      <c r="AFQ17" s="0"/>
      <c r="AFR17" s="0"/>
      <c r="AFS17" s="0"/>
      <c r="AFT17" s="0"/>
      <c r="AFU17" s="0"/>
      <c r="AFV17" s="0"/>
      <c r="AFW17" s="0"/>
      <c r="AFX17" s="0"/>
      <c r="AFY17" s="0"/>
      <c r="AFZ17" s="0"/>
      <c r="AGA17" s="0"/>
      <c r="AGB17" s="0"/>
      <c r="AGC17" s="0"/>
      <c r="AGD17" s="0"/>
      <c r="AGE17" s="0"/>
      <c r="AGF17" s="0"/>
      <c r="AGG17" s="0"/>
      <c r="AGH17" s="0"/>
      <c r="AGI17" s="0"/>
      <c r="AGJ17" s="0"/>
      <c r="AGK17" s="0"/>
      <c r="AGL17" s="0"/>
      <c r="AGM17" s="0"/>
      <c r="AGN17" s="0"/>
      <c r="AGO17" s="0"/>
      <c r="AGP17" s="0"/>
      <c r="AGQ17" s="0"/>
      <c r="AGR17" s="0"/>
      <c r="AGS17" s="0"/>
      <c r="AGT17" s="0"/>
      <c r="AGU17" s="0"/>
      <c r="AGV17" s="0"/>
      <c r="AGW17" s="0"/>
      <c r="AGX17" s="0"/>
      <c r="AGY17" s="0"/>
      <c r="AGZ17" s="0"/>
      <c r="AHA17" s="0"/>
      <c r="AHB17" s="0"/>
      <c r="AHC17" s="0"/>
      <c r="AHD17" s="0"/>
      <c r="AHE17" s="0"/>
      <c r="AHF17" s="0"/>
      <c r="AHG17" s="0"/>
      <c r="AHH17" s="0"/>
      <c r="AHI17" s="0"/>
      <c r="AHJ17" s="0"/>
      <c r="AHK17" s="0"/>
      <c r="AHL17" s="0"/>
      <c r="AHM17" s="0"/>
      <c r="AHN17" s="0"/>
      <c r="AHO17" s="0"/>
      <c r="AHP17" s="0"/>
      <c r="AHQ17" s="0"/>
      <c r="AHR17" s="0"/>
      <c r="AHS17" s="0"/>
      <c r="AHT17" s="0"/>
      <c r="AHU17" s="0"/>
      <c r="AHV17" s="0"/>
      <c r="AHW17" s="0"/>
      <c r="AHX17" s="0"/>
      <c r="AHY17" s="0"/>
      <c r="AHZ17" s="0"/>
      <c r="AIA17" s="0"/>
      <c r="AIB17" s="0"/>
      <c r="AIC17" s="0"/>
      <c r="AID17" s="0"/>
      <c r="AIE17" s="0"/>
      <c r="AIF17" s="0"/>
      <c r="AIG17" s="0"/>
      <c r="AIH17" s="0"/>
      <c r="AII17" s="0"/>
      <c r="AIJ17" s="0"/>
      <c r="AIK17" s="0"/>
      <c r="AIL17" s="0"/>
      <c r="AIM17" s="0"/>
      <c r="AIN17" s="0"/>
      <c r="AIO17" s="0"/>
      <c r="AIP17" s="0"/>
      <c r="AIQ17" s="0"/>
      <c r="AIR17" s="0"/>
      <c r="AIS17" s="0"/>
      <c r="AIT17" s="0"/>
      <c r="AIU17" s="0"/>
      <c r="AIV17" s="0"/>
      <c r="AIW17" s="0"/>
      <c r="AIX17" s="0"/>
      <c r="AIY17" s="0"/>
      <c r="AIZ17" s="0"/>
      <c r="AJA17" s="0"/>
      <c r="AJB17" s="0"/>
      <c r="AJC17" s="0"/>
      <c r="AJD17" s="0"/>
      <c r="AJE17" s="0"/>
      <c r="AJF17" s="0"/>
      <c r="AJG17" s="0"/>
      <c r="AJH17" s="0"/>
      <c r="AJI17" s="0"/>
      <c r="AJJ17" s="0"/>
      <c r="AJK17" s="0"/>
      <c r="AJL17" s="0"/>
      <c r="AJM17" s="0"/>
      <c r="AJN17" s="0"/>
      <c r="AJO17" s="0"/>
      <c r="AJP17" s="0"/>
      <c r="AJQ17" s="0"/>
      <c r="AJR17" s="0"/>
      <c r="AJS17" s="0"/>
      <c r="AJT17" s="0"/>
      <c r="AJU17" s="0"/>
      <c r="AJV17" s="0"/>
      <c r="AJW17" s="0"/>
      <c r="AJX17" s="0"/>
      <c r="AJY17" s="0"/>
      <c r="AJZ17" s="0"/>
      <c r="AKA17" s="0"/>
      <c r="AKB17" s="0"/>
      <c r="AKC17" s="0"/>
      <c r="AKD17" s="0"/>
      <c r="AKE17" s="0"/>
      <c r="AKF17" s="0"/>
      <c r="AKG17" s="0"/>
      <c r="AKH17" s="0"/>
      <c r="AKI17" s="0"/>
      <c r="AKJ17" s="0"/>
      <c r="AKK17" s="0"/>
      <c r="AKL17" s="0"/>
      <c r="AKM17" s="0"/>
      <c r="AKN17" s="0"/>
      <c r="AKO17" s="0"/>
      <c r="AKP17" s="0"/>
      <c r="AKQ17" s="0"/>
      <c r="AKR17" s="0"/>
      <c r="AKS17" s="0"/>
      <c r="AKT17" s="0"/>
      <c r="AKU17" s="0"/>
      <c r="AKV17" s="0"/>
      <c r="AKW17" s="0"/>
      <c r="AKX17" s="0"/>
      <c r="AKY17" s="0"/>
      <c r="AKZ17" s="0"/>
      <c r="ALA17" s="0"/>
      <c r="ALB17" s="0"/>
      <c r="ALC17" s="0"/>
      <c r="ALD17" s="0"/>
      <c r="ALE17" s="0"/>
      <c r="ALF17" s="0"/>
      <c r="ALG17" s="0"/>
      <c r="ALH17" s="0"/>
      <c r="ALI17" s="0"/>
      <c r="ALJ17" s="0"/>
      <c r="ALK17" s="0"/>
      <c r="ALL17" s="0"/>
      <c r="ALM17" s="0"/>
      <c r="ALN17" s="0"/>
      <c r="ALO17" s="0"/>
      <c r="ALP17" s="0"/>
      <c r="ALQ17" s="0"/>
      <c r="ALR17" s="0"/>
      <c r="ALS17" s="0"/>
      <c r="ALT17" s="0"/>
      <c r="ALU17" s="0"/>
      <c r="ALV17" s="0"/>
      <c r="ALW17" s="0"/>
      <c r="ALX17" s="0"/>
      <c r="ALY17" s="0"/>
      <c r="ALZ17" s="0"/>
      <c r="AMA17" s="0"/>
      <c r="AMB17" s="0"/>
      <c r="AMC17" s="0"/>
      <c r="AMD17" s="0"/>
      <c r="AME17" s="0"/>
      <c r="AMF17" s="0"/>
      <c r="AMG17" s="0"/>
      <c r="AMH17" s="0"/>
      <c r="AMI17" s="0"/>
      <c r="AMJ17" s="0"/>
    </row>
    <row r="18" customFormat="false" ht="15" hidden="false" customHeight="true" outlineLevel="0" collapsed="false">
      <c r="A18" s="1" t="n">
        <v>15</v>
      </c>
      <c r="B18" s="1" t="s">
        <v>98</v>
      </c>
      <c r="C18" s="1" t="s">
        <v>162</v>
      </c>
      <c r="D18" s="1" t="s">
        <v>163</v>
      </c>
      <c r="E18" s="1" t="s">
        <v>192</v>
      </c>
      <c r="F18" s="2" t="s">
        <v>193</v>
      </c>
      <c r="G18" s="1" t="s">
        <v>194</v>
      </c>
      <c r="H18" s="1" t="s">
        <v>195</v>
      </c>
      <c r="I18" s="1" t="s">
        <v>196</v>
      </c>
      <c r="J18" s="1" t="s">
        <v>197</v>
      </c>
      <c r="K18" s="4" t="s">
        <v>107</v>
      </c>
      <c r="L18" s="4" t="s">
        <v>86</v>
      </c>
      <c r="M18" s="4" t="s">
        <v>170</v>
      </c>
      <c r="N18" s="4" t="s">
        <v>110</v>
      </c>
      <c r="O18" s="4" t="s">
        <v>110</v>
      </c>
      <c r="P18" s="4" t="s">
        <v>110</v>
      </c>
      <c r="Q18" s="4" t="s">
        <v>110</v>
      </c>
      <c r="R18" s="4" t="s">
        <v>110</v>
      </c>
      <c r="S18" s="4" t="s">
        <v>110</v>
      </c>
      <c r="T18" s="0"/>
      <c r="U18" s="0"/>
      <c r="V18" s="0"/>
      <c r="W18" s="4" t="s">
        <v>110</v>
      </c>
      <c r="X18" s="4" t="s">
        <v>110</v>
      </c>
      <c r="Y18" s="4" t="s">
        <v>110</v>
      </c>
      <c r="Z18" s="4" t="s">
        <v>110</v>
      </c>
      <c r="AA18" s="4" t="s">
        <v>110</v>
      </c>
      <c r="AB18" s="4" t="s">
        <v>110</v>
      </c>
      <c r="AC18" s="4" t="s">
        <v>110</v>
      </c>
      <c r="AD18" s="4" t="s">
        <v>110</v>
      </c>
      <c r="AE18" s="4" t="s">
        <v>110</v>
      </c>
      <c r="AF18" s="4" t="s">
        <v>110</v>
      </c>
      <c r="AG18" s="4" t="s">
        <v>110</v>
      </c>
      <c r="AH18" s="4" t="s">
        <v>110</v>
      </c>
      <c r="AI18" s="4" t="s">
        <v>110</v>
      </c>
      <c r="AJ18" s="4" t="s">
        <v>110</v>
      </c>
      <c r="AK18" s="4" t="s">
        <v>110</v>
      </c>
      <c r="AL18" s="4" t="s">
        <v>110</v>
      </c>
      <c r="AM18" s="4" t="s">
        <v>110</v>
      </c>
      <c r="AN18" s="4" t="s">
        <v>110</v>
      </c>
      <c r="AO18" s="4" t="s">
        <v>110</v>
      </c>
      <c r="AP18" s="4" t="s">
        <v>110</v>
      </c>
      <c r="AQ18" s="4" t="s">
        <v>110</v>
      </c>
      <c r="AR18" s="4" t="s">
        <v>110</v>
      </c>
      <c r="AS18" s="4" t="s">
        <v>110</v>
      </c>
      <c r="AT18" s="4" t="s">
        <v>110</v>
      </c>
      <c r="AU18" s="4" t="s">
        <v>110</v>
      </c>
      <c r="AV18" s="4" t="s">
        <v>110</v>
      </c>
      <c r="AW18" s="4" t="s">
        <v>110</v>
      </c>
      <c r="AX18" s="0"/>
      <c r="AY18" s="0"/>
      <c r="AZ18" s="1"/>
      <c r="BA18" s="1"/>
      <c r="BB18" s="4"/>
      <c r="BC18" s="4"/>
      <c r="BD18" s="4"/>
      <c r="BE18" s="0"/>
      <c r="BF18" s="4" t="s">
        <v>171</v>
      </c>
      <c r="BG18" s="4" t="s">
        <v>171</v>
      </c>
      <c r="BH18" s="4" t="s">
        <v>171</v>
      </c>
      <c r="BI18" s="4" t="s">
        <v>172</v>
      </c>
      <c r="BJ18" s="4"/>
      <c r="BK18" s="4"/>
      <c r="BL18" s="4"/>
      <c r="BM18" s="4"/>
      <c r="BN18" s="4"/>
      <c r="BO18" s="0"/>
      <c r="BP18" s="0"/>
      <c r="BQ18" s="0"/>
      <c r="BR18" s="1"/>
      <c r="BS18" s="1" t="s">
        <v>173</v>
      </c>
      <c r="BT18" s="0"/>
      <c r="BU18" s="0"/>
      <c r="BV18" s="1" t="s">
        <v>174</v>
      </c>
      <c r="BW18" s="0"/>
      <c r="BX18" s="0"/>
      <c r="BY18" s="0"/>
      <c r="BZ18" s="0"/>
      <c r="CA18" s="0"/>
      <c r="CB18" s="0"/>
      <c r="CC18" s="0"/>
      <c r="CD18" s="0"/>
      <c r="CE18" s="0"/>
      <c r="CF18" s="0"/>
      <c r="CG18" s="0"/>
      <c r="CH18" s="0"/>
      <c r="CI18" s="0"/>
      <c r="CJ18" s="0"/>
      <c r="CK18" s="0"/>
      <c r="CL18" s="0"/>
      <c r="CM18" s="0"/>
      <c r="CN18" s="0"/>
      <c r="CO18" s="0"/>
      <c r="CP18" s="0"/>
      <c r="CQ18" s="0"/>
      <c r="CR18" s="0"/>
      <c r="CS18" s="0"/>
      <c r="CT18" s="0"/>
      <c r="CU18" s="0"/>
      <c r="CV18" s="0"/>
      <c r="CW18" s="0"/>
      <c r="CX18" s="0"/>
      <c r="CY18" s="0"/>
      <c r="CZ18" s="0"/>
      <c r="DA18" s="0"/>
      <c r="DB18" s="0"/>
      <c r="DC18" s="0"/>
      <c r="DD18" s="0"/>
      <c r="DE18" s="0"/>
      <c r="DF18" s="0"/>
      <c r="DG18" s="0"/>
      <c r="DH18" s="0"/>
      <c r="DI18" s="0"/>
      <c r="DJ18" s="0"/>
      <c r="DK18" s="0"/>
      <c r="DL18" s="0"/>
      <c r="DM18" s="0"/>
      <c r="DN18" s="0"/>
      <c r="DO18" s="0"/>
      <c r="DP18" s="0"/>
      <c r="DQ18" s="0"/>
      <c r="DR18" s="0"/>
      <c r="DS18" s="0"/>
      <c r="DT18" s="0"/>
      <c r="DU18" s="0"/>
      <c r="DV18" s="0"/>
      <c r="DW18" s="0"/>
      <c r="DX18" s="0"/>
      <c r="DY18" s="0"/>
      <c r="DZ18" s="0"/>
      <c r="EA18" s="0"/>
      <c r="EB18" s="0"/>
      <c r="EC18" s="0"/>
      <c r="ED18" s="0"/>
      <c r="EE18" s="0"/>
      <c r="EF18" s="0"/>
      <c r="EG18" s="0"/>
      <c r="EH18" s="0"/>
      <c r="EI18" s="0"/>
      <c r="EJ18" s="0"/>
      <c r="EK18" s="0"/>
      <c r="EL18" s="0"/>
      <c r="EM18" s="0"/>
      <c r="EN18" s="0"/>
      <c r="EO18" s="0"/>
      <c r="EP18" s="0"/>
      <c r="EQ18" s="0"/>
      <c r="ER18" s="0"/>
      <c r="ES18" s="0"/>
      <c r="ET18" s="0"/>
      <c r="EU18" s="0"/>
      <c r="EV18" s="0"/>
      <c r="EW18" s="0"/>
      <c r="EX18" s="0"/>
      <c r="EY18" s="0"/>
      <c r="EZ18" s="0"/>
      <c r="FA18" s="0"/>
      <c r="FB18" s="0"/>
      <c r="FC18" s="0"/>
      <c r="FD18" s="0"/>
      <c r="FE18" s="0"/>
      <c r="FF18" s="0"/>
      <c r="FG18" s="0"/>
      <c r="FH18" s="0"/>
      <c r="FI18" s="0"/>
      <c r="FJ18" s="0"/>
      <c r="FK18" s="0"/>
      <c r="FL18" s="0"/>
      <c r="FM18" s="0"/>
      <c r="FN18" s="0"/>
      <c r="FO18" s="0"/>
      <c r="FP18" s="0"/>
      <c r="FQ18" s="0"/>
      <c r="FR18" s="0"/>
      <c r="FS18" s="0"/>
      <c r="FT18" s="0"/>
      <c r="FU18" s="0"/>
      <c r="FV18" s="0"/>
      <c r="FW18" s="0"/>
      <c r="FX18" s="0"/>
      <c r="FY18" s="0"/>
      <c r="FZ18" s="0"/>
      <c r="GA18" s="0"/>
      <c r="GB18" s="0"/>
      <c r="GC18" s="0"/>
      <c r="GD18" s="0"/>
      <c r="GE18" s="0"/>
      <c r="GF18" s="0"/>
      <c r="GG18" s="0"/>
      <c r="GH18" s="0"/>
      <c r="GI18" s="0"/>
      <c r="GJ18" s="0"/>
      <c r="GK18" s="0"/>
      <c r="GL18" s="0"/>
      <c r="GM18" s="0"/>
      <c r="GN18" s="0"/>
      <c r="GO18" s="0"/>
      <c r="GP18" s="0"/>
      <c r="GQ18" s="0"/>
      <c r="GR18" s="0"/>
      <c r="GS18" s="0"/>
      <c r="GT18" s="0"/>
      <c r="GU18" s="0"/>
      <c r="GV18" s="0"/>
      <c r="GW18" s="0"/>
      <c r="GX18" s="0"/>
      <c r="GY18" s="0"/>
      <c r="GZ18" s="0"/>
      <c r="HA18" s="0"/>
      <c r="HB18" s="0"/>
      <c r="HC18" s="0"/>
      <c r="HD18" s="0"/>
      <c r="HE18" s="0"/>
      <c r="HF18" s="0"/>
      <c r="HG18" s="0"/>
      <c r="HH18" s="0"/>
      <c r="HI18" s="0"/>
      <c r="HJ18" s="0"/>
      <c r="HK18" s="0"/>
      <c r="HL18" s="0"/>
      <c r="HM18" s="0"/>
      <c r="HN18" s="0"/>
      <c r="HO18" s="0"/>
      <c r="HP18" s="0"/>
      <c r="HQ18" s="0"/>
      <c r="HR18" s="0"/>
      <c r="HS18" s="0"/>
      <c r="HT18" s="0"/>
      <c r="HU18" s="0"/>
      <c r="HV18" s="0"/>
      <c r="HW18" s="0"/>
      <c r="HX18" s="0"/>
      <c r="HY18" s="0"/>
      <c r="HZ18" s="0"/>
      <c r="IA18" s="0"/>
      <c r="IB18" s="0"/>
      <c r="IC18" s="0"/>
      <c r="ID18" s="0"/>
      <c r="IE18" s="0"/>
      <c r="IF18" s="0"/>
      <c r="IG18" s="0"/>
      <c r="IH18" s="0"/>
      <c r="II18" s="0"/>
      <c r="IJ18" s="0"/>
      <c r="IK18" s="0"/>
      <c r="IL18" s="0"/>
      <c r="IM18" s="0"/>
      <c r="IN18" s="0"/>
      <c r="IO18" s="0"/>
      <c r="IP18" s="0"/>
      <c r="IQ18" s="0"/>
      <c r="IR18" s="0"/>
      <c r="IS18" s="0"/>
      <c r="IT18" s="0"/>
      <c r="IU18" s="0"/>
      <c r="IV18" s="0"/>
      <c r="IW18" s="0"/>
      <c r="IX18" s="0"/>
      <c r="IY18" s="0"/>
      <c r="IZ18" s="0"/>
      <c r="JA18" s="0"/>
      <c r="JB18" s="0"/>
      <c r="JC18" s="0"/>
      <c r="JD18" s="0"/>
      <c r="JE18" s="0"/>
      <c r="JF18" s="0"/>
      <c r="JG18" s="0"/>
      <c r="JH18" s="0"/>
      <c r="JI18" s="0"/>
      <c r="JJ18" s="0"/>
      <c r="JK18" s="0"/>
      <c r="JL18" s="0"/>
      <c r="JM18" s="0"/>
      <c r="JN18" s="0"/>
      <c r="JO18" s="0"/>
      <c r="JP18" s="0"/>
      <c r="JQ18" s="0"/>
      <c r="JR18" s="0"/>
      <c r="JS18" s="0"/>
      <c r="JT18" s="0"/>
      <c r="JU18" s="0"/>
      <c r="JV18" s="0"/>
      <c r="JW18" s="0"/>
      <c r="JX18" s="0"/>
      <c r="JY18" s="0"/>
      <c r="JZ18" s="0"/>
      <c r="KA18" s="0"/>
      <c r="KB18" s="0"/>
      <c r="KC18" s="0"/>
      <c r="KD18" s="0"/>
      <c r="KE18" s="0"/>
      <c r="KF18" s="0"/>
      <c r="KG18" s="0"/>
      <c r="KH18" s="0"/>
      <c r="KI18" s="0"/>
      <c r="KJ18" s="0"/>
      <c r="KK18" s="0"/>
      <c r="KL18" s="0"/>
      <c r="KM18" s="0"/>
      <c r="KN18" s="0"/>
      <c r="KO18" s="0"/>
      <c r="KP18" s="0"/>
      <c r="KQ18" s="0"/>
      <c r="KR18" s="0"/>
      <c r="KS18" s="0"/>
      <c r="KT18" s="0"/>
      <c r="KU18" s="0"/>
      <c r="KV18" s="0"/>
      <c r="KW18" s="0"/>
      <c r="KX18" s="0"/>
      <c r="KY18" s="0"/>
      <c r="KZ18" s="0"/>
      <c r="LA18" s="0"/>
      <c r="LB18" s="0"/>
      <c r="LC18" s="0"/>
      <c r="LD18" s="0"/>
      <c r="LE18" s="0"/>
      <c r="LF18" s="0"/>
      <c r="LG18" s="0"/>
      <c r="LH18" s="0"/>
      <c r="LI18" s="0"/>
      <c r="LJ18" s="0"/>
      <c r="LK18" s="0"/>
      <c r="LL18" s="0"/>
      <c r="LM18" s="0"/>
      <c r="LN18" s="0"/>
      <c r="LO18" s="0"/>
      <c r="LP18" s="0"/>
      <c r="LQ18" s="0"/>
      <c r="LR18" s="0"/>
      <c r="LS18" s="0"/>
      <c r="LT18" s="0"/>
      <c r="LU18" s="0"/>
      <c r="LV18" s="0"/>
      <c r="LW18" s="0"/>
      <c r="LX18" s="0"/>
      <c r="LY18" s="0"/>
      <c r="LZ18" s="0"/>
      <c r="MA18" s="0"/>
      <c r="MB18" s="0"/>
      <c r="MC18" s="0"/>
      <c r="MD18" s="0"/>
      <c r="ME18" s="0"/>
      <c r="MF18" s="0"/>
      <c r="MG18" s="0"/>
      <c r="MH18" s="0"/>
      <c r="MI18" s="0"/>
      <c r="MJ18" s="0"/>
      <c r="MK18" s="0"/>
      <c r="ML18" s="0"/>
      <c r="MM18" s="0"/>
      <c r="MN18" s="0"/>
      <c r="MO18" s="0"/>
      <c r="MP18" s="0"/>
      <c r="MQ18" s="0"/>
      <c r="MR18" s="0"/>
      <c r="MS18" s="0"/>
      <c r="MT18" s="0"/>
      <c r="MU18" s="0"/>
      <c r="MV18" s="0"/>
      <c r="MW18" s="0"/>
      <c r="MX18" s="0"/>
      <c r="MY18" s="0"/>
      <c r="MZ18" s="0"/>
      <c r="NA18" s="0"/>
      <c r="NB18" s="0"/>
      <c r="NC18" s="0"/>
      <c r="ND18" s="0"/>
      <c r="NE18" s="0"/>
      <c r="NF18" s="0"/>
      <c r="NG18" s="0"/>
      <c r="NH18" s="0"/>
      <c r="NI18" s="0"/>
      <c r="NJ18" s="0"/>
      <c r="NK18" s="0"/>
      <c r="NL18" s="0"/>
      <c r="NM18" s="0"/>
      <c r="NN18" s="0"/>
      <c r="NO18" s="0"/>
      <c r="NP18" s="0"/>
      <c r="NQ18" s="0"/>
      <c r="NR18" s="0"/>
      <c r="NS18" s="0"/>
      <c r="NT18" s="0"/>
      <c r="NU18" s="0"/>
      <c r="NV18" s="0"/>
      <c r="NW18" s="0"/>
      <c r="NX18" s="0"/>
      <c r="NY18" s="0"/>
      <c r="NZ18" s="0"/>
      <c r="OA18" s="0"/>
      <c r="OB18" s="0"/>
      <c r="OC18" s="0"/>
      <c r="OD18" s="0"/>
      <c r="OE18" s="0"/>
      <c r="OF18" s="0"/>
      <c r="OG18" s="0"/>
      <c r="OH18" s="0"/>
      <c r="OI18" s="0"/>
      <c r="OJ18" s="0"/>
      <c r="OK18" s="0"/>
      <c r="OL18" s="0"/>
      <c r="OM18" s="0"/>
      <c r="ON18" s="0"/>
      <c r="OO18" s="0"/>
      <c r="OP18" s="0"/>
      <c r="OQ18" s="0"/>
      <c r="OR18" s="0"/>
      <c r="OS18" s="0"/>
      <c r="OT18" s="0"/>
      <c r="OU18" s="0"/>
      <c r="OV18" s="0"/>
      <c r="OW18" s="0"/>
      <c r="OX18" s="0"/>
      <c r="OY18" s="0"/>
      <c r="OZ18" s="0"/>
      <c r="PA18" s="0"/>
      <c r="PB18" s="0"/>
      <c r="PC18" s="0"/>
      <c r="PD18" s="0"/>
      <c r="PE18" s="0"/>
      <c r="PF18" s="0"/>
      <c r="PG18" s="0"/>
      <c r="PH18" s="0"/>
      <c r="PI18" s="0"/>
      <c r="PJ18" s="0"/>
      <c r="PK18" s="0"/>
      <c r="PL18" s="0"/>
      <c r="PM18" s="0"/>
      <c r="PN18" s="0"/>
      <c r="PO18" s="0"/>
      <c r="PP18" s="0"/>
      <c r="PQ18" s="0"/>
      <c r="PR18" s="0"/>
      <c r="PS18" s="0"/>
      <c r="PT18" s="0"/>
      <c r="PU18" s="0"/>
      <c r="PV18" s="0"/>
      <c r="PW18" s="0"/>
      <c r="PX18" s="0"/>
      <c r="PY18" s="0"/>
      <c r="PZ18" s="0"/>
      <c r="QA18" s="0"/>
      <c r="QB18" s="0"/>
      <c r="QC18" s="0"/>
      <c r="QD18" s="0"/>
      <c r="QE18" s="0"/>
      <c r="QF18" s="0"/>
      <c r="QG18" s="0"/>
      <c r="QH18" s="0"/>
      <c r="QI18" s="0"/>
      <c r="QJ18" s="0"/>
      <c r="QK18" s="0"/>
      <c r="QL18" s="0"/>
      <c r="QM18" s="0"/>
      <c r="QN18" s="0"/>
      <c r="QO18" s="0"/>
      <c r="QP18" s="0"/>
      <c r="QQ18" s="0"/>
      <c r="QR18" s="0"/>
      <c r="QS18" s="0"/>
      <c r="QT18" s="0"/>
      <c r="QU18" s="0"/>
      <c r="QV18" s="0"/>
      <c r="QW18" s="0"/>
      <c r="QX18" s="0"/>
      <c r="QY18" s="0"/>
      <c r="QZ18" s="0"/>
      <c r="RA18" s="0"/>
      <c r="RB18" s="0"/>
      <c r="RC18" s="0"/>
      <c r="RD18" s="0"/>
      <c r="RE18" s="0"/>
      <c r="RF18" s="0"/>
      <c r="RG18" s="0"/>
      <c r="RH18" s="0"/>
      <c r="RI18" s="0"/>
      <c r="RJ18" s="0"/>
      <c r="RK18" s="0"/>
      <c r="RL18" s="0"/>
      <c r="RM18" s="0"/>
      <c r="RN18" s="0"/>
      <c r="RO18" s="0"/>
      <c r="RP18" s="0"/>
      <c r="RQ18" s="0"/>
      <c r="RR18" s="0"/>
      <c r="RS18" s="0"/>
      <c r="RT18" s="0"/>
      <c r="RU18" s="0"/>
      <c r="RV18" s="0"/>
      <c r="RW18" s="0"/>
      <c r="RX18" s="0"/>
      <c r="RY18" s="0"/>
      <c r="RZ18" s="0"/>
      <c r="SA18" s="0"/>
      <c r="SB18" s="0"/>
      <c r="SC18" s="0"/>
      <c r="SD18" s="0"/>
      <c r="SE18" s="0"/>
      <c r="SF18" s="0"/>
      <c r="SG18" s="0"/>
      <c r="SH18" s="0"/>
      <c r="SI18" s="0"/>
      <c r="SJ18" s="0"/>
      <c r="SK18" s="0"/>
      <c r="SL18" s="0"/>
      <c r="SM18" s="0"/>
      <c r="SN18" s="0"/>
      <c r="SO18" s="0"/>
      <c r="SP18" s="0"/>
      <c r="SQ18" s="0"/>
      <c r="SR18" s="0"/>
      <c r="SS18" s="0"/>
      <c r="ST18" s="0"/>
      <c r="SU18" s="0"/>
      <c r="SV18" s="0"/>
      <c r="SW18" s="0"/>
      <c r="SX18" s="0"/>
      <c r="SY18" s="0"/>
      <c r="SZ18" s="0"/>
      <c r="TA18" s="0"/>
      <c r="TB18" s="0"/>
      <c r="TC18" s="0"/>
      <c r="TD18" s="0"/>
      <c r="TE18" s="0"/>
      <c r="TF18" s="0"/>
      <c r="TG18" s="0"/>
      <c r="TH18" s="0"/>
      <c r="TI18" s="0"/>
      <c r="TJ18" s="0"/>
      <c r="TK18" s="0"/>
      <c r="TL18" s="0"/>
      <c r="TM18" s="0"/>
      <c r="TN18" s="0"/>
      <c r="TO18" s="0"/>
      <c r="TP18" s="0"/>
      <c r="TQ18" s="0"/>
      <c r="TR18" s="0"/>
      <c r="TS18" s="0"/>
      <c r="TT18" s="0"/>
      <c r="TU18" s="0"/>
      <c r="TV18" s="0"/>
      <c r="TW18" s="0"/>
      <c r="TX18" s="0"/>
      <c r="TY18" s="0"/>
      <c r="TZ18" s="0"/>
      <c r="UA18" s="0"/>
      <c r="UB18" s="0"/>
      <c r="UC18" s="0"/>
      <c r="UD18" s="0"/>
      <c r="UE18" s="0"/>
      <c r="UF18" s="0"/>
      <c r="UG18" s="0"/>
      <c r="UH18" s="0"/>
      <c r="UI18" s="0"/>
      <c r="UJ18" s="0"/>
      <c r="UK18" s="0"/>
      <c r="UL18" s="0"/>
      <c r="UM18" s="0"/>
      <c r="UN18" s="0"/>
      <c r="UO18" s="0"/>
      <c r="UP18" s="0"/>
      <c r="UQ18" s="0"/>
      <c r="UR18" s="0"/>
      <c r="US18" s="0"/>
      <c r="UT18" s="0"/>
      <c r="UU18" s="0"/>
      <c r="UV18" s="0"/>
      <c r="UW18" s="0"/>
      <c r="UX18" s="0"/>
      <c r="UY18" s="0"/>
      <c r="UZ18" s="0"/>
      <c r="VA18" s="0"/>
      <c r="VB18" s="0"/>
      <c r="VC18" s="0"/>
      <c r="VD18" s="0"/>
      <c r="VE18" s="0"/>
      <c r="VF18" s="0"/>
      <c r="VG18" s="0"/>
      <c r="VH18" s="0"/>
      <c r="VI18" s="0"/>
      <c r="VJ18" s="0"/>
      <c r="VK18" s="0"/>
      <c r="VL18" s="0"/>
      <c r="VM18" s="0"/>
      <c r="VN18" s="0"/>
      <c r="VO18" s="0"/>
      <c r="VP18" s="0"/>
      <c r="VQ18" s="0"/>
      <c r="VR18" s="0"/>
      <c r="VS18" s="0"/>
      <c r="VT18" s="0"/>
      <c r="VU18" s="0"/>
      <c r="VV18" s="0"/>
      <c r="VW18" s="0"/>
      <c r="VX18" s="0"/>
      <c r="VY18" s="0"/>
      <c r="VZ18" s="0"/>
      <c r="WA18" s="0"/>
      <c r="WB18" s="0"/>
      <c r="WC18" s="0"/>
      <c r="WD18" s="0"/>
      <c r="WE18" s="0"/>
      <c r="WF18" s="0"/>
      <c r="WG18" s="0"/>
      <c r="WH18" s="0"/>
      <c r="WI18" s="0"/>
      <c r="WJ18" s="0"/>
      <c r="WK18" s="0"/>
      <c r="WL18" s="0"/>
      <c r="WM18" s="0"/>
      <c r="WN18" s="0"/>
      <c r="WO18" s="0"/>
      <c r="WP18" s="0"/>
      <c r="WQ18" s="0"/>
      <c r="WR18" s="0"/>
      <c r="WS18" s="0"/>
      <c r="WT18" s="0"/>
      <c r="WU18" s="0"/>
      <c r="WV18" s="0"/>
      <c r="WW18" s="0"/>
      <c r="WX18" s="0"/>
      <c r="WY18" s="0"/>
      <c r="WZ18" s="0"/>
      <c r="XA18" s="0"/>
      <c r="XB18" s="0"/>
      <c r="XC18" s="0"/>
      <c r="XD18" s="0"/>
      <c r="XE18" s="0"/>
      <c r="XF18" s="0"/>
      <c r="XG18" s="0"/>
      <c r="XH18" s="0"/>
      <c r="XI18" s="0"/>
      <c r="XJ18" s="0"/>
      <c r="XK18" s="0"/>
      <c r="XL18" s="0"/>
      <c r="XM18" s="0"/>
      <c r="XN18" s="0"/>
      <c r="XO18" s="0"/>
      <c r="XP18" s="0"/>
      <c r="XQ18" s="0"/>
      <c r="XR18" s="0"/>
      <c r="XS18" s="0"/>
      <c r="XT18" s="0"/>
      <c r="XU18" s="0"/>
      <c r="XV18" s="0"/>
      <c r="XW18" s="0"/>
      <c r="XX18" s="0"/>
      <c r="XY18" s="0"/>
      <c r="XZ18" s="0"/>
      <c r="YA18" s="0"/>
      <c r="YB18" s="0"/>
      <c r="YC18" s="0"/>
      <c r="YD18" s="0"/>
      <c r="YE18" s="0"/>
      <c r="YF18" s="0"/>
      <c r="YG18" s="0"/>
      <c r="YH18" s="0"/>
      <c r="YI18" s="0"/>
      <c r="YJ18" s="0"/>
      <c r="YK18" s="0"/>
      <c r="YL18" s="0"/>
      <c r="YM18" s="0"/>
      <c r="YN18" s="0"/>
      <c r="YO18" s="0"/>
      <c r="YP18" s="0"/>
      <c r="YQ18" s="0"/>
      <c r="YR18" s="0"/>
      <c r="YS18" s="0"/>
      <c r="YT18" s="0"/>
      <c r="YU18" s="0"/>
      <c r="YV18" s="0"/>
      <c r="YW18" s="0"/>
      <c r="YX18" s="0"/>
      <c r="YY18" s="0"/>
      <c r="YZ18" s="0"/>
      <c r="ZA18" s="0"/>
      <c r="ZB18" s="0"/>
      <c r="ZC18" s="0"/>
      <c r="ZD18" s="0"/>
      <c r="ZE18" s="0"/>
      <c r="ZF18" s="0"/>
      <c r="ZG18" s="0"/>
      <c r="ZH18" s="0"/>
      <c r="ZI18" s="0"/>
      <c r="ZJ18" s="0"/>
      <c r="ZK18" s="0"/>
      <c r="ZL18" s="0"/>
      <c r="ZM18" s="0"/>
      <c r="ZN18" s="0"/>
      <c r="ZO18" s="0"/>
      <c r="ZP18" s="0"/>
      <c r="ZQ18" s="0"/>
      <c r="ZR18" s="0"/>
      <c r="ZS18" s="0"/>
      <c r="ZT18" s="0"/>
      <c r="ZU18" s="0"/>
      <c r="ZV18" s="0"/>
      <c r="ZW18" s="0"/>
      <c r="ZX18" s="0"/>
      <c r="ZY18" s="0"/>
      <c r="ZZ18" s="0"/>
      <c r="AAA18" s="0"/>
      <c r="AAB18" s="0"/>
      <c r="AAC18" s="0"/>
      <c r="AAD18" s="0"/>
      <c r="AAE18" s="0"/>
      <c r="AAF18" s="0"/>
      <c r="AAG18" s="0"/>
      <c r="AAH18" s="0"/>
      <c r="AAI18" s="0"/>
      <c r="AAJ18" s="0"/>
      <c r="AAK18" s="0"/>
      <c r="AAL18" s="0"/>
      <c r="AAM18" s="0"/>
      <c r="AAN18" s="0"/>
      <c r="AAO18" s="0"/>
      <c r="AAP18" s="0"/>
      <c r="AAQ18" s="0"/>
      <c r="AAR18" s="0"/>
      <c r="AAS18" s="0"/>
      <c r="AAT18" s="0"/>
      <c r="AAU18" s="0"/>
      <c r="AAV18" s="0"/>
      <c r="AAW18" s="0"/>
      <c r="AAX18" s="0"/>
      <c r="AAY18" s="0"/>
      <c r="AAZ18" s="0"/>
      <c r="ABA18" s="0"/>
      <c r="ABB18" s="0"/>
      <c r="ABC18" s="0"/>
      <c r="ABD18" s="0"/>
      <c r="ABE18" s="0"/>
      <c r="ABF18" s="0"/>
      <c r="ABG18" s="0"/>
      <c r="ABH18" s="0"/>
      <c r="ABI18" s="0"/>
      <c r="ABJ18" s="0"/>
      <c r="ABK18" s="0"/>
      <c r="ABL18" s="0"/>
      <c r="ABM18" s="0"/>
      <c r="ABN18" s="0"/>
      <c r="ABO18" s="0"/>
      <c r="ABP18" s="0"/>
      <c r="ABQ18" s="0"/>
      <c r="ABR18" s="0"/>
      <c r="ABS18" s="0"/>
      <c r="ABT18" s="0"/>
      <c r="ABU18" s="0"/>
      <c r="ABV18" s="0"/>
      <c r="ABW18" s="0"/>
      <c r="ABX18" s="0"/>
      <c r="ABY18" s="0"/>
      <c r="ABZ18" s="0"/>
      <c r="ACA18" s="0"/>
      <c r="ACB18" s="0"/>
      <c r="ACC18" s="0"/>
      <c r="ACD18" s="0"/>
      <c r="ACE18" s="0"/>
      <c r="ACF18" s="0"/>
      <c r="ACG18" s="0"/>
      <c r="ACH18" s="0"/>
      <c r="ACI18" s="0"/>
      <c r="ACJ18" s="0"/>
      <c r="ACK18" s="0"/>
      <c r="ACL18" s="0"/>
      <c r="ACM18" s="0"/>
      <c r="ACN18" s="0"/>
      <c r="ACO18" s="0"/>
      <c r="ACP18" s="0"/>
      <c r="ACQ18" s="0"/>
      <c r="ACR18" s="0"/>
      <c r="ACS18" s="0"/>
      <c r="ACT18" s="0"/>
      <c r="ACU18" s="0"/>
      <c r="ACV18" s="0"/>
      <c r="ACW18" s="0"/>
      <c r="ACX18" s="0"/>
      <c r="ACY18" s="0"/>
      <c r="ACZ18" s="0"/>
      <c r="ADA18" s="0"/>
      <c r="ADB18" s="0"/>
      <c r="ADC18" s="0"/>
      <c r="ADD18" s="0"/>
      <c r="ADE18" s="0"/>
      <c r="ADF18" s="0"/>
      <c r="ADG18" s="0"/>
      <c r="ADH18" s="0"/>
      <c r="ADI18" s="0"/>
      <c r="ADJ18" s="0"/>
      <c r="ADK18" s="0"/>
      <c r="ADL18" s="0"/>
      <c r="ADM18" s="0"/>
      <c r="ADN18" s="0"/>
      <c r="ADO18" s="0"/>
      <c r="ADP18" s="0"/>
      <c r="ADQ18" s="0"/>
      <c r="ADR18" s="0"/>
      <c r="ADS18" s="0"/>
      <c r="ADT18" s="0"/>
      <c r="ADU18" s="0"/>
      <c r="ADV18" s="0"/>
      <c r="ADW18" s="0"/>
      <c r="ADX18" s="0"/>
      <c r="ADY18" s="0"/>
      <c r="ADZ18" s="0"/>
      <c r="AEA18" s="0"/>
      <c r="AEB18" s="0"/>
      <c r="AEC18" s="0"/>
      <c r="AED18" s="0"/>
      <c r="AEE18" s="0"/>
      <c r="AEF18" s="0"/>
      <c r="AEG18" s="0"/>
      <c r="AEH18" s="0"/>
      <c r="AEI18" s="0"/>
      <c r="AEJ18" s="0"/>
      <c r="AEK18" s="0"/>
      <c r="AEL18" s="0"/>
      <c r="AEM18" s="0"/>
      <c r="AEN18" s="0"/>
      <c r="AEO18" s="0"/>
      <c r="AEP18" s="0"/>
      <c r="AEQ18" s="0"/>
      <c r="AER18" s="0"/>
      <c r="AES18" s="0"/>
      <c r="AET18" s="0"/>
      <c r="AEU18" s="0"/>
      <c r="AEV18" s="0"/>
      <c r="AEW18" s="0"/>
      <c r="AEX18" s="0"/>
      <c r="AEY18" s="0"/>
      <c r="AEZ18" s="0"/>
      <c r="AFA18" s="0"/>
      <c r="AFB18" s="0"/>
      <c r="AFC18" s="0"/>
      <c r="AFD18" s="0"/>
      <c r="AFE18" s="0"/>
      <c r="AFF18" s="0"/>
      <c r="AFG18" s="0"/>
      <c r="AFH18" s="0"/>
      <c r="AFI18" s="0"/>
      <c r="AFJ18" s="0"/>
      <c r="AFK18" s="0"/>
      <c r="AFL18" s="0"/>
      <c r="AFM18" s="0"/>
      <c r="AFN18" s="0"/>
      <c r="AFO18" s="0"/>
      <c r="AFP18" s="0"/>
      <c r="AFQ18" s="0"/>
      <c r="AFR18" s="0"/>
      <c r="AFS18" s="0"/>
      <c r="AFT18" s="0"/>
      <c r="AFU18" s="0"/>
      <c r="AFV18" s="0"/>
      <c r="AFW18" s="0"/>
      <c r="AFX18" s="0"/>
      <c r="AFY18" s="0"/>
      <c r="AFZ18" s="0"/>
      <c r="AGA18" s="0"/>
      <c r="AGB18" s="0"/>
      <c r="AGC18" s="0"/>
      <c r="AGD18" s="0"/>
      <c r="AGE18" s="0"/>
      <c r="AGF18" s="0"/>
      <c r="AGG18" s="0"/>
      <c r="AGH18" s="0"/>
      <c r="AGI18" s="0"/>
      <c r="AGJ18" s="0"/>
      <c r="AGK18" s="0"/>
      <c r="AGL18" s="0"/>
      <c r="AGM18" s="0"/>
      <c r="AGN18" s="0"/>
      <c r="AGO18" s="0"/>
      <c r="AGP18" s="0"/>
      <c r="AGQ18" s="0"/>
      <c r="AGR18" s="0"/>
      <c r="AGS18" s="0"/>
      <c r="AGT18" s="0"/>
      <c r="AGU18" s="0"/>
      <c r="AGV18" s="0"/>
      <c r="AGW18" s="0"/>
      <c r="AGX18" s="0"/>
      <c r="AGY18" s="0"/>
      <c r="AGZ18" s="0"/>
      <c r="AHA18" s="0"/>
      <c r="AHB18" s="0"/>
      <c r="AHC18" s="0"/>
      <c r="AHD18" s="0"/>
      <c r="AHE18" s="0"/>
      <c r="AHF18" s="0"/>
      <c r="AHG18" s="0"/>
      <c r="AHH18" s="0"/>
      <c r="AHI18" s="0"/>
      <c r="AHJ18" s="0"/>
      <c r="AHK18" s="0"/>
      <c r="AHL18" s="0"/>
      <c r="AHM18" s="0"/>
      <c r="AHN18" s="0"/>
      <c r="AHO18" s="0"/>
      <c r="AHP18" s="0"/>
      <c r="AHQ18" s="0"/>
      <c r="AHR18" s="0"/>
      <c r="AHS18" s="0"/>
      <c r="AHT18" s="0"/>
      <c r="AHU18" s="0"/>
      <c r="AHV18" s="0"/>
      <c r="AHW18" s="0"/>
      <c r="AHX18" s="0"/>
      <c r="AHY18" s="0"/>
      <c r="AHZ18" s="0"/>
      <c r="AIA18" s="0"/>
      <c r="AIB18" s="0"/>
      <c r="AIC18" s="0"/>
      <c r="AID18" s="0"/>
      <c r="AIE18" s="0"/>
      <c r="AIF18" s="0"/>
      <c r="AIG18" s="0"/>
      <c r="AIH18" s="0"/>
      <c r="AII18" s="0"/>
      <c r="AIJ18" s="0"/>
      <c r="AIK18" s="0"/>
      <c r="AIL18" s="0"/>
      <c r="AIM18" s="0"/>
      <c r="AIN18" s="0"/>
      <c r="AIO18" s="0"/>
      <c r="AIP18" s="0"/>
      <c r="AIQ18" s="0"/>
      <c r="AIR18" s="0"/>
      <c r="AIS18" s="0"/>
      <c r="AIT18" s="0"/>
      <c r="AIU18" s="0"/>
      <c r="AIV18" s="0"/>
      <c r="AIW18" s="0"/>
      <c r="AIX18" s="0"/>
      <c r="AIY18" s="0"/>
      <c r="AIZ18" s="0"/>
      <c r="AJA18" s="0"/>
      <c r="AJB18" s="0"/>
      <c r="AJC18" s="0"/>
      <c r="AJD18" s="0"/>
      <c r="AJE18" s="0"/>
      <c r="AJF18" s="0"/>
      <c r="AJG18" s="0"/>
      <c r="AJH18" s="0"/>
      <c r="AJI18" s="0"/>
      <c r="AJJ18" s="0"/>
      <c r="AJK18" s="0"/>
      <c r="AJL18" s="0"/>
      <c r="AJM18" s="0"/>
      <c r="AJN18" s="0"/>
      <c r="AJO18" s="0"/>
      <c r="AJP18" s="0"/>
      <c r="AJQ18" s="0"/>
      <c r="AJR18" s="0"/>
      <c r="AJS18" s="0"/>
      <c r="AJT18" s="0"/>
      <c r="AJU18" s="0"/>
      <c r="AJV18" s="0"/>
      <c r="AJW18" s="0"/>
      <c r="AJX18" s="0"/>
      <c r="AJY18" s="0"/>
      <c r="AJZ18" s="0"/>
      <c r="AKA18" s="0"/>
      <c r="AKB18" s="0"/>
      <c r="AKC18" s="0"/>
      <c r="AKD18" s="0"/>
      <c r="AKE18" s="0"/>
      <c r="AKF18" s="0"/>
      <c r="AKG18" s="0"/>
      <c r="AKH18" s="0"/>
      <c r="AKI18" s="0"/>
      <c r="AKJ18" s="0"/>
      <c r="AKK18" s="0"/>
      <c r="AKL18" s="0"/>
      <c r="AKM18" s="0"/>
      <c r="AKN18" s="0"/>
      <c r="AKO18" s="0"/>
      <c r="AKP18" s="0"/>
      <c r="AKQ18" s="0"/>
      <c r="AKR18" s="0"/>
      <c r="AKS18" s="0"/>
      <c r="AKT18" s="0"/>
      <c r="AKU18" s="0"/>
      <c r="AKV18" s="0"/>
      <c r="AKW18" s="0"/>
      <c r="AKX18" s="0"/>
      <c r="AKY18" s="0"/>
      <c r="AKZ18" s="0"/>
      <c r="ALA18" s="0"/>
      <c r="ALB18" s="0"/>
      <c r="ALC18" s="0"/>
      <c r="ALD18" s="0"/>
      <c r="ALE18" s="0"/>
      <c r="ALF18" s="0"/>
      <c r="ALG18" s="0"/>
      <c r="ALH18" s="0"/>
      <c r="ALI18" s="0"/>
      <c r="ALJ18" s="0"/>
      <c r="ALK18" s="0"/>
      <c r="ALL18" s="0"/>
      <c r="ALM18" s="0"/>
      <c r="ALN18" s="0"/>
      <c r="ALO18" s="0"/>
      <c r="ALP18" s="0"/>
      <c r="ALQ18" s="0"/>
      <c r="ALR18" s="0"/>
      <c r="ALS18" s="0"/>
      <c r="ALT18" s="0"/>
      <c r="ALU18" s="0"/>
      <c r="ALV18" s="0"/>
      <c r="ALW18" s="0"/>
      <c r="ALX18" s="0"/>
      <c r="ALY18" s="0"/>
      <c r="ALZ18" s="0"/>
      <c r="AMA18" s="0"/>
      <c r="AMB18" s="0"/>
      <c r="AMC18" s="0"/>
      <c r="AMD18" s="0"/>
      <c r="AME18" s="0"/>
      <c r="AMF18" s="0"/>
      <c r="AMG18" s="0"/>
      <c r="AMH18" s="0"/>
      <c r="AMI18" s="0"/>
      <c r="AMJ18" s="0"/>
    </row>
    <row r="19" customFormat="false" ht="15" hidden="false" customHeight="true" outlineLevel="0" collapsed="false">
      <c r="A19" s="1" t="n">
        <v>16</v>
      </c>
      <c r="B19" s="1" t="s">
        <v>98</v>
      </c>
      <c r="C19" s="1" t="s">
        <v>162</v>
      </c>
      <c r="D19" s="1" t="s">
        <v>163</v>
      </c>
      <c r="E19" s="1" t="s">
        <v>198</v>
      </c>
      <c r="F19" s="2" t="s">
        <v>199</v>
      </c>
      <c r="G19" s="1" t="s">
        <v>200</v>
      </c>
      <c r="H19" s="1" t="s">
        <v>201</v>
      </c>
      <c r="I19" s="1" t="s">
        <v>202</v>
      </c>
      <c r="J19" s="1" t="s">
        <v>203</v>
      </c>
      <c r="K19" s="4" t="s">
        <v>107</v>
      </c>
      <c r="L19" s="4" t="s">
        <v>86</v>
      </c>
      <c r="M19" s="4" t="s">
        <v>170</v>
      </c>
      <c r="N19" s="4" t="s">
        <v>110</v>
      </c>
      <c r="O19" s="4" t="s">
        <v>110</v>
      </c>
      <c r="P19" s="4" t="s">
        <v>110</v>
      </c>
      <c r="Q19" s="4" t="s">
        <v>110</v>
      </c>
      <c r="R19" s="4" t="s">
        <v>110</v>
      </c>
      <c r="S19" s="4" t="s">
        <v>110</v>
      </c>
      <c r="T19" s="0"/>
      <c r="U19" s="0"/>
      <c r="V19" s="0"/>
      <c r="W19" s="4" t="s">
        <v>110</v>
      </c>
      <c r="X19" s="4" t="s">
        <v>110</v>
      </c>
      <c r="Y19" s="4" t="s">
        <v>110</v>
      </c>
      <c r="Z19" s="4" t="s">
        <v>110</v>
      </c>
      <c r="AA19" s="4" t="s">
        <v>110</v>
      </c>
      <c r="AB19" s="4" t="s">
        <v>110</v>
      </c>
      <c r="AC19" s="4" t="s">
        <v>110</v>
      </c>
      <c r="AD19" s="4" t="s">
        <v>110</v>
      </c>
      <c r="AE19" s="4" t="s">
        <v>110</v>
      </c>
      <c r="AF19" s="4" t="s">
        <v>110</v>
      </c>
      <c r="AG19" s="4" t="s">
        <v>110</v>
      </c>
      <c r="AH19" s="4" t="s">
        <v>110</v>
      </c>
      <c r="AI19" s="4" t="s">
        <v>110</v>
      </c>
      <c r="AJ19" s="4" t="s">
        <v>110</v>
      </c>
      <c r="AK19" s="4" t="s">
        <v>110</v>
      </c>
      <c r="AL19" s="4" t="s">
        <v>110</v>
      </c>
      <c r="AM19" s="4" t="s">
        <v>110</v>
      </c>
      <c r="AN19" s="4" t="s">
        <v>110</v>
      </c>
      <c r="AO19" s="4" t="s">
        <v>110</v>
      </c>
      <c r="AP19" s="4" t="s">
        <v>110</v>
      </c>
      <c r="AQ19" s="4" t="s">
        <v>110</v>
      </c>
      <c r="AR19" s="4" t="s">
        <v>110</v>
      </c>
      <c r="AS19" s="4" t="s">
        <v>110</v>
      </c>
      <c r="AT19" s="4" t="s">
        <v>110</v>
      </c>
      <c r="AU19" s="4" t="s">
        <v>110</v>
      </c>
      <c r="AV19" s="4" t="s">
        <v>110</v>
      </c>
      <c r="AW19" s="4" t="s">
        <v>110</v>
      </c>
      <c r="AX19" s="0"/>
      <c r="AY19" s="0"/>
      <c r="AZ19" s="1"/>
      <c r="BA19" s="1"/>
      <c r="BB19" s="4"/>
      <c r="BC19" s="4"/>
      <c r="BD19" s="4"/>
      <c r="BE19" s="0"/>
      <c r="BF19" s="4" t="s">
        <v>171</v>
      </c>
      <c r="BG19" s="4" t="s">
        <v>171</v>
      </c>
      <c r="BH19" s="4" t="s">
        <v>171</v>
      </c>
      <c r="BI19" s="4" t="s">
        <v>172</v>
      </c>
      <c r="BJ19" s="4"/>
      <c r="BK19" s="4"/>
      <c r="BL19" s="4"/>
      <c r="BM19" s="4"/>
      <c r="BN19" s="4"/>
      <c r="BO19" s="0"/>
      <c r="BP19" s="0"/>
      <c r="BQ19" s="0"/>
      <c r="BR19" s="1"/>
      <c r="BS19" s="1" t="s">
        <v>173</v>
      </c>
      <c r="BT19" s="0"/>
      <c r="BU19" s="0"/>
      <c r="BV19" s="1" t="s">
        <v>174</v>
      </c>
      <c r="BW19" s="0"/>
      <c r="BX19" s="0"/>
      <c r="BY19" s="0"/>
      <c r="BZ19" s="0"/>
      <c r="CA19" s="0"/>
      <c r="CB19" s="0"/>
      <c r="CC19" s="0"/>
      <c r="CD19" s="0"/>
      <c r="CE19" s="0"/>
      <c r="CF19" s="0"/>
      <c r="CG19" s="0"/>
      <c r="CH19" s="0"/>
      <c r="CI19" s="0"/>
      <c r="CJ19" s="0"/>
      <c r="CK19" s="0"/>
      <c r="CL19" s="0"/>
      <c r="CM19" s="0"/>
      <c r="CN19" s="0"/>
      <c r="CO19" s="0"/>
      <c r="CP19" s="0"/>
      <c r="CQ19" s="0"/>
      <c r="CR19" s="0"/>
      <c r="CS19" s="0"/>
      <c r="CT19" s="0"/>
      <c r="CU19" s="0"/>
      <c r="CV19" s="0"/>
      <c r="CW19" s="0"/>
      <c r="CX19" s="0"/>
      <c r="CY19" s="0"/>
      <c r="CZ19" s="0"/>
      <c r="DA19" s="0"/>
      <c r="DB19" s="0"/>
      <c r="DC19" s="0"/>
      <c r="DD19" s="0"/>
      <c r="DE19" s="0"/>
      <c r="DF19" s="0"/>
      <c r="DG19" s="0"/>
      <c r="DH19" s="0"/>
      <c r="DI19" s="0"/>
      <c r="DJ19" s="0"/>
      <c r="DK19" s="0"/>
      <c r="DL19" s="0"/>
      <c r="DM19" s="0"/>
      <c r="DN19" s="0"/>
      <c r="DO19" s="0"/>
      <c r="DP19" s="0"/>
      <c r="DQ19" s="0"/>
      <c r="DR19" s="0"/>
      <c r="DS19" s="0"/>
      <c r="DT19" s="0"/>
      <c r="DU19" s="0"/>
      <c r="DV19" s="0"/>
      <c r="DW19" s="0"/>
      <c r="DX19" s="0"/>
      <c r="DY19" s="0"/>
      <c r="DZ19" s="0"/>
      <c r="EA19" s="0"/>
      <c r="EB19" s="0"/>
      <c r="EC19" s="0"/>
      <c r="ED19" s="0"/>
      <c r="EE19" s="0"/>
      <c r="EF19" s="0"/>
      <c r="EG19" s="0"/>
      <c r="EH19" s="0"/>
      <c r="EI19" s="0"/>
      <c r="EJ19" s="0"/>
      <c r="EK19" s="0"/>
      <c r="EL19" s="0"/>
      <c r="EM19" s="0"/>
      <c r="EN19" s="0"/>
      <c r="EO19" s="0"/>
      <c r="EP19" s="0"/>
      <c r="EQ19" s="0"/>
      <c r="ER19" s="0"/>
      <c r="ES19" s="0"/>
      <c r="ET19" s="0"/>
      <c r="EU19" s="0"/>
      <c r="EV19" s="0"/>
      <c r="EW19" s="0"/>
      <c r="EX19" s="0"/>
      <c r="EY19" s="0"/>
      <c r="EZ19" s="0"/>
      <c r="FA19" s="0"/>
      <c r="FB19" s="0"/>
      <c r="FC19" s="0"/>
      <c r="FD19" s="0"/>
      <c r="FE19" s="0"/>
      <c r="FF19" s="0"/>
      <c r="FG19" s="0"/>
      <c r="FH19" s="0"/>
      <c r="FI19" s="0"/>
      <c r="FJ19" s="0"/>
      <c r="FK19" s="0"/>
      <c r="FL19" s="0"/>
      <c r="FM19" s="0"/>
      <c r="FN19" s="0"/>
      <c r="FO19" s="0"/>
      <c r="FP19" s="0"/>
      <c r="FQ19" s="0"/>
      <c r="FR19" s="0"/>
      <c r="FS19" s="0"/>
      <c r="FT19" s="0"/>
      <c r="FU19" s="0"/>
      <c r="FV19" s="0"/>
      <c r="FW19" s="0"/>
      <c r="FX19" s="0"/>
      <c r="FY19" s="0"/>
      <c r="FZ19" s="0"/>
      <c r="GA19" s="0"/>
      <c r="GB19" s="0"/>
      <c r="GC19" s="0"/>
      <c r="GD19" s="0"/>
      <c r="GE19" s="0"/>
      <c r="GF19" s="0"/>
      <c r="GG19" s="0"/>
      <c r="GH19" s="0"/>
      <c r="GI19" s="0"/>
      <c r="GJ19" s="0"/>
      <c r="GK19" s="0"/>
      <c r="GL19" s="0"/>
      <c r="GM19" s="0"/>
      <c r="GN19" s="0"/>
      <c r="GO19" s="0"/>
      <c r="GP19" s="0"/>
      <c r="GQ19" s="0"/>
      <c r="GR19" s="0"/>
      <c r="GS19" s="0"/>
      <c r="GT19" s="0"/>
      <c r="GU19" s="0"/>
      <c r="GV19" s="0"/>
      <c r="GW19" s="0"/>
      <c r="GX19" s="0"/>
      <c r="GY19" s="0"/>
      <c r="GZ19" s="0"/>
      <c r="HA19" s="0"/>
      <c r="HB19" s="0"/>
      <c r="HC19" s="0"/>
      <c r="HD19" s="0"/>
      <c r="HE19" s="0"/>
      <c r="HF19" s="0"/>
      <c r="HG19" s="0"/>
      <c r="HH19" s="0"/>
      <c r="HI19" s="0"/>
      <c r="HJ19" s="0"/>
      <c r="HK19" s="0"/>
      <c r="HL19" s="0"/>
      <c r="HM19" s="0"/>
      <c r="HN19" s="0"/>
      <c r="HO19" s="0"/>
      <c r="HP19" s="0"/>
      <c r="HQ19" s="0"/>
      <c r="HR19" s="0"/>
      <c r="HS19" s="0"/>
      <c r="HT19" s="0"/>
      <c r="HU19" s="0"/>
      <c r="HV19" s="0"/>
      <c r="HW19" s="0"/>
      <c r="HX19" s="0"/>
      <c r="HY19" s="0"/>
      <c r="HZ19" s="0"/>
      <c r="IA19" s="0"/>
      <c r="IB19" s="0"/>
      <c r="IC19" s="0"/>
      <c r="ID19" s="0"/>
      <c r="IE19" s="0"/>
      <c r="IF19" s="0"/>
      <c r="IG19" s="0"/>
      <c r="IH19" s="0"/>
      <c r="II19" s="0"/>
      <c r="IJ19" s="0"/>
      <c r="IK19" s="0"/>
      <c r="IL19" s="0"/>
      <c r="IM19" s="0"/>
      <c r="IN19" s="0"/>
      <c r="IO19" s="0"/>
      <c r="IP19" s="0"/>
      <c r="IQ19" s="0"/>
      <c r="IR19" s="0"/>
      <c r="IS19" s="0"/>
      <c r="IT19" s="0"/>
      <c r="IU19" s="0"/>
      <c r="IV19" s="0"/>
      <c r="IW19" s="0"/>
      <c r="IX19" s="0"/>
      <c r="IY19" s="0"/>
      <c r="IZ19" s="0"/>
      <c r="JA19" s="0"/>
      <c r="JB19" s="0"/>
      <c r="JC19" s="0"/>
      <c r="JD19" s="0"/>
      <c r="JE19" s="0"/>
      <c r="JF19" s="0"/>
      <c r="JG19" s="0"/>
      <c r="JH19" s="0"/>
      <c r="JI19" s="0"/>
      <c r="JJ19" s="0"/>
      <c r="JK19" s="0"/>
      <c r="JL19" s="0"/>
      <c r="JM19" s="0"/>
      <c r="JN19" s="0"/>
      <c r="JO19" s="0"/>
      <c r="JP19" s="0"/>
      <c r="JQ19" s="0"/>
      <c r="JR19" s="0"/>
      <c r="JS19" s="0"/>
      <c r="JT19" s="0"/>
      <c r="JU19" s="0"/>
      <c r="JV19" s="0"/>
      <c r="JW19" s="0"/>
      <c r="JX19" s="0"/>
      <c r="JY19" s="0"/>
      <c r="JZ19" s="0"/>
      <c r="KA19" s="0"/>
      <c r="KB19" s="0"/>
      <c r="KC19" s="0"/>
      <c r="KD19" s="0"/>
      <c r="KE19" s="0"/>
      <c r="KF19" s="0"/>
      <c r="KG19" s="0"/>
      <c r="KH19" s="0"/>
      <c r="KI19" s="0"/>
      <c r="KJ19" s="0"/>
      <c r="KK19" s="0"/>
      <c r="KL19" s="0"/>
      <c r="KM19" s="0"/>
      <c r="KN19" s="0"/>
      <c r="KO19" s="0"/>
      <c r="KP19" s="0"/>
      <c r="KQ19" s="0"/>
      <c r="KR19" s="0"/>
      <c r="KS19" s="0"/>
      <c r="KT19" s="0"/>
      <c r="KU19" s="0"/>
      <c r="KV19" s="0"/>
      <c r="KW19" s="0"/>
      <c r="KX19" s="0"/>
      <c r="KY19" s="0"/>
      <c r="KZ19" s="0"/>
      <c r="LA19" s="0"/>
      <c r="LB19" s="0"/>
      <c r="LC19" s="0"/>
      <c r="LD19" s="0"/>
      <c r="LE19" s="0"/>
      <c r="LF19" s="0"/>
      <c r="LG19" s="0"/>
      <c r="LH19" s="0"/>
      <c r="LI19" s="0"/>
      <c r="LJ19" s="0"/>
      <c r="LK19" s="0"/>
      <c r="LL19" s="0"/>
      <c r="LM19" s="0"/>
      <c r="LN19" s="0"/>
      <c r="LO19" s="0"/>
      <c r="LP19" s="0"/>
      <c r="LQ19" s="0"/>
      <c r="LR19" s="0"/>
      <c r="LS19" s="0"/>
      <c r="LT19" s="0"/>
      <c r="LU19" s="0"/>
      <c r="LV19" s="0"/>
      <c r="LW19" s="0"/>
      <c r="LX19" s="0"/>
      <c r="LY19" s="0"/>
      <c r="LZ19" s="0"/>
      <c r="MA19" s="0"/>
      <c r="MB19" s="0"/>
      <c r="MC19" s="0"/>
      <c r="MD19" s="0"/>
      <c r="ME19" s="0"/>
      <c r="MF19" s="0"/>
      <c r="MG19" s="0"/>
      <c r="MH19" s="0"/>
      <c r="MI19" s="0"/>
      <c r="MJ19" s="0"/>
      <c r="MK19" s="0"/>
      <c r="ML19" s="0"/>
      <c r="MM19" s="0"/>
      <c r="MN19" s="0"/>
      <c r="MO19" s="0"/>
      <c r="MP19" s="0"/>
      <c r="MQ19" s="0"/>
      <c r="MR19" s="0"/>
      <c r="MS19" s="0"/>
      <c r="MT19" s="0"/>
      <c r="MU19" s="0"/>
      <c r="MV19" s="0"/>
      <c r="MW19" s="0"/>
      <c r="MX19" s="0"/>
      <c r="MY19" s="0"/>
      <c r="MZ19" s="0"/>
      <c r="NA19" s="0"/>
      <c r="NB19" s="0"/>
      <c r="NC19" s="0"/>
      <c r="ND19" s="0"/>
      <c r="NE19" s="0"/>
      <c r="NF19" s="0"/>
      <c r="NG19" s="0"/>
      <c r="NH19" s="0"/>
      <c r="NI19" s="0"/>
      <c r="NJ19" s="0"/>
      <c r="NK19" s="0"/>
      <c r="NL19" s="0"/>
      <c r="NM19" s="0"/>
      <c r="NN19" s="0"/>
      <c r="NO19" s="0"/>
      <c r="NP19" s="0"/>
      <c r="NQ19" s="0"/>
      <c r="NR19" s="0"/>
      <c r="NS19" s="0"/>
      <c r="NT19" s="0"/>
      <c r="NU19" s="0"/>
      <c r="NV19" s="0"/>
      <c r="NW19" s="0"/>
      <c r="NX19" s="0"/>
      <c r="NY19" s="0"/>
      <c r="NZ19" s="0"/>
      <c r="OA19" s="0"/>
      <c r="OB19" s="0"/>
      <c r="OC19" s="0"/>
      <c r="OD19" s="0"/>
      <c r="OE19" s="0"/>
      <c r="OF19" s="0"/>
      <c r="OG19" s="0"/>
      <c r="OH19" s="0"/>
      <c r="OI19" s="0"/>
      <c r="OJ19" s="0"/>
      <c r="OK19" s="0"/>
      <c r="OL19" s="0"/>
      <c r="OM19" s="0"/>
      <c r="ON19" s="0"/>
      <c r="OO19" s="0"/>
      <c r="OP19" s="0"/>
      <c r="OQ19" s="0"/>
      <c r="OR19" s="0"/>
      <c r="OS19" s="0"/>
      <c r="OT19" s="0"/>
      <c r="OU19" s="0"/>
      <c r="OV19" s="0"/>
      <c r="OW19" s="0"/>
      <c r="OX19" s="0"/>
      <c r="OY19" s="0"/>
      <c r="OZ19" s="0"/>
      <c r="PA19" s="0"/>
      <c r="PB19" s="0"/>
      <c r="PC19" s="0"/>
      <c r="PD19" s="0"/>
      <c r="PE19" s="0"/>
      <c r="PF19" s="0"/>
      <c r="PG19" s="0"/>
      <c r="PH19" s="0"/>
      <c r="PI19" s="0"/>
      <c r="PJ19" s="0"/>
      <c r="PK19" s="0"/>
      <c r="PL19" s="0"/>
      <c r="PM19" s="0"/>
      <c r="PN19" s="0"/>
      <c r="PO19" s="0"/>
      <c r="PP19" s="0"/>
      <c r="PQ19" s="0"/>
      <c r="PR19" s="0"/>
      <c r="PS19" s="0"/>
      <c r="PT19" s="0"/>
      <c r="PU19" s="0"/>
      <c r="PV19" s="0"/>
      <c r="PW19" s="0"/>
      <c r="PX19" s="0"/>
      <c r="PY19" s="0"/>
      <c r="PZ19" s="0"/>
      <c r="QA19" s="0"/>
      <c r="QB19" s="0"/>
      <c r="QC19" s="0"/>
      <c r="QD19" s="0"/>
      <c r="QE19" s="0"/>
      <c r="QF19" s="0"/>
      <c r="QG19" s="0"/>
      <c r="QH19" s="0"/>
      <c r="QI19" s="0"/>
      <c r="QJ19" s="0"/>
      <c r="QK19" s="0"/>
      <c r="QL19" s="0"/>
      <c r="QM19" s="0"/>
      <c r="QN19" s="0"/>
      <c r="QO19" s="0"/>
      <c r="QP19" s="0"/>
      <c r="QQ19" s="0"/>
      <c r="QR19" s="0"/>
      <c r="QS19" s="0"/>
      <c r="QT19" s="0"/>
      <c r="QU19" s="0"/>
      <c r="QV19" s="0"/>
      <c r="QW19" s="0"/>
      <c r="QX19" s="0"/>
      <c r="QY19" s="0"/>
      <c r="QZ19" s="0"/>
      <c r="RA19" s="0"/>
      <c r="RB19" s="0"/>
      <c r="RC19" s="0"/>
      <c r="RD19" s="0"/>
      <c r="RE19" s="0"/>
      <c r="RF19" s="0"/>
      <c r="RG19" s="0"/>
      <c r="RH19" s="0"/>
      <c r="RI19" s="0"/>
      <c r="RJ19" s="0"/>
      <c r="RK19" s="0"/>
      <c r="RL19" s="0"/>
      <c r="RM19" s="0"/>
      <c r="RN19" s="0"/>
      <c r="RO19" s="0"/>
      <c r="RP19" s="0"/>
      <c r="RQ19" s="0"/>
      <c r="RR19" s="0"/>
      <c r="RS19" s="0"/>
      <c r="RT19" s="0"/>
      <c r="RU19" s="0"/>
      <c r="RV19" s="0"/>
      <c r="RW19" s="0"/>
      <c r="RX19" s="0"/>
      <c r="RY19" s="0"/>
      <c r="RZ19" s="0"/>
      <c r="SA19" s="0"/>
      <c r="SB19" s="0"/>
      <c r="SC19" s="0"/>
      <c r="SD19" s="0"/>
      <c r="SE19" s="0"/>
      <c r="SF19" s="0"/>
      <c r="SG19" s="0"/>
      <c r="SH19" s="0"/>
      <c r="SI19" s="0"/>
      <c r="SJ19" s="0"/>
      <c r="SK19" s="0"/>
      <c r="SL19" s="0"/>
      <c r="SM19" s="0"/>
      <c r="SN19" s="0"/>
      <c r="SO19" s="0"/>
      <c r="SP19" s="0"/>
      <c r="SQ19" s="0"/>
      <c r="SR19" s="0"/>
      <c r="SS19" s="0"/>
      <c r="ST19" s="0"/>
      <c r="SU19" s="0"/>
      <c r="SV19" s="0"/>
      <c r="SW19" s="0"/>
      <c r="SX19" s="0"/>
      <c r="SY19" s="0"/>
      <c r="SZ19" s="0"/>
      <c r="TA19" s="0"/>
      <c r="TB19" s="0"/>
      <c r="TC19" s="0"/>
      <c r="TD19" s="0"/>
      <c r="TE19" s="0"/>
      <c r="TF19" s="0"/>
      <c r="TG19" s="0"/>
      <c r="TH19" s="0"/>
      <c r="TI19" s="0"/>
      <c r="TJ19" s="0"/>
      <c r="TK19" s="0"/>
      <c r="TL19" s="0"/>
      <c r="TM19" s="0"/>
      <c r="TN19" s="0"/>
      <c r="TO19" s="0"/>
      <c r="TP19" s="0"/>
      <c r="TQ19" s="0"/>
      <c r="TR19" s="0"/>
      <c r="TS19" s="0"/>
      <c r="TT19" s="0"/>
      <c r="TU19" s="0"/>
      <c r="TV19" s="0"/>
      <c r="TW19" s="0"/>
      <c r="TX19" s="0"/>
      <c r="TY19" s="0"/>
      <c r="TZ19" s="0"/>
      <c r="UA19" s="0"/>
      <c r="UB19" s="0"/>
      <c r="UC19" s="0"/>
      <c r="UD19" s="0"/>
      <c r="UE19" s="0"/>
      <c r="UF19" s="0"/>
      <c r="UG19" s="0"/>
      <c r="UH19" s="0"/>
      <c r="UI19" s="0"/>
      <c r="UJ19" s="0"/>
      <c r="UK19" s="0"/>
      <c r="UL19" s="0"/>
      <c r="UM19" s="0"/>
      <c r="UN19" s="0"/>
      <c r="UO19" s="0"/>
      <c r="UP19" s="0"/>
      <c r="UQ19" s="0"/>
      <c r="UR19" s="0"/>
      <c r="US19" s="0"/>
      <c r="UT19" s="0"/>
      <c r="UU19" s="0"/>
      <c r="UV19" s="0"/>
      <c r="UW19" s="0"/>
      <c r="UX19" s="0"/>
      <c r="UY19" s="0"/>
      <c r="UZ19" s="0"/>
      <c r="VA19" s="0"/>
      <c r="VB19" s="0"/>
      <c r="VC19" s="0"/>
      <c r="VD19" s="0"/>
      <c r="VE19" s="0"/>
      <c r="VF19" s="0"/>
      <c r="VG19" s="0"/>
      <c r="VH19" s="0"/>
      <c r="VI19" s="0"/>
      <c r="VJ19" s="0"/>
      <c r="VK19" s="0"/>
      <c r="VL19" s="0"/>
      <c r="VM19" s="0"/>
      <c r="VN19" s="0"/>
      <c r="VO19" s="0"/>
      <c r="VP19" s="0"/>
      <c r="VQ19" s="0"/>
      <c r="VR19" s="0"/>
      <c r="VS19" s="0"/>
      <c r="VT19" s="0"/>
      <c r="VU19" s="0"/>
      <c r="VV19" s="0"/>
      <c r="VW19" s="0"/>
      <c r="VX19" s="0"/>
      <c r="VY19" s="0"/>
      <c r="VZ19" s="0"/>
      <c r="WA19" s="0"/>
      <c r="WB19" s="0"/>
      <c r="WC19" s="0"/>
      <c r="WD19" s="0"/>
      <c r="WE19" s="0"/>
      <c r="WF19" s="0"/>
      <c r="WG19" s="0"/>
      <c r="WH19" s="0"/>
      <c r="WI19" s="0"/>
      <c r="WJ19" s="0"/>
      <c r="WK19" s="0"/>
      <c r="WL19" s="0"/>
      <c r="WM19" s="0"/>
      <c r="WN19" s="0"/>
      <c r="WO19" s="0"/>
      <c r="WP19" s="0"/>
      <c r="WQ19" s="0"/>
      <c r="WR19" s="0"/>
      <c r="WS19" s="0"/>
      <c r="WT19" s="0"/>
      <c r="WU19" s="0"/>
      <c r="WV19" s="0"/>
      <c r="WW19" s="0"/>
      <c r="WX19" s="0"/>
      <c r="WY19" s="0"/>
      <c r="WZ19" s="0"/>
      <c r="XA19" s="0"/>
      <c r="XB19" s="0"/>
      <c r="XC19" s="0"/>
      <c r="XD19" s="0"/>
      <c r="XE19" s="0"/>
      <c r="XF19" s="0"/>
      <c r="XG19" s="0"/>
      <c r="XH19" s="0"/>
      <c r="XI19" s="0"/>
      <c r="XJ19" s="0"/>
      <c r="XK19" s="0"/>
      <c r="XL19" s="0"/>
      <c r="XM19" s="0"/>
      <c r="XN19" s="0"/>
      <c r="XO19" s="0"/>
      <c r="XP19" s="0"/>
      <c r="XQ19" s="0"/>
      <c r="XR19" s="0"/>
      <c r="XS19" s="0"/>
      <c r="XT19" s="0"/>
      <c r="XU19" s="0"/>
      <c r="XV19" s="0"/>
      <c r="XW19" s="0"/>
      <c r="XX19" s="0"/>
      <c r="XY19" s="0"/>
      <c r="XZ19" s="0"/>
      <c r="YA19" s="0"/>
      <c r="YB19" s="0"/>
      <c r="YC19" s="0"/>
      <c r="YD19" s="0"/>
      <c r="YE19" s="0"/>
      <c r="YF19" s="0"/>
      <c r="YG19" s="0"/>
      <c r="YH19" s="0"/>
      <c r="YI19" s="0"/>
      <c r="YJ19" s="0"/>
      <c r="YK19" s="0"/>
      <c r="YL19" s="0"/>
      <c r="YM19" s="0"/>
      <c r="YN19" s="0"/>
      <c r="YO19" s="0"/>
      <c r="YP19" s="0"/>
      <c r="YQ19" s="0"/>
      <c r="YR19" s="0"/>
      <c r="YS19" s="0"/>
      <c r="YT19" s="0"/>
      <c r="YU19" s="0"/>
      <c r="YV19" s="0"/>
      <c r="YW19" s="0"/>
      <c r="YX19" s="0"/>
      <c r="YY19" s="0"/>
      <c r="YZ19" s="0"/>
      <c r="ZA19" s="0"/>
      <c r="ZB19" s="0"/>
      <c r="ZC19" s="0"/>
      <c r="ZD19" s="0"/>
      <c r="ZE19" s="0"/>
      <c r="ZF19" s="0"/>
      <c r="ZG19" s="0"/>
      <c r="ZH19" s="0"/>
      <c r="ZI19" s="0"/>
      <c r="ZJ19" s="0"/>
      <c r="ZK19" s="0"/>
      <c r="ZL19" s="0"/>
      <c r="ZM19" s="0"/>
      <c r="ZN19" s="0"/>
      <c r="ZO19" s="0"/>
      <c r="ZP19" s="0"/>
      <c r="ZQ19" s="0"/>
      <c r="ZR19" s="0"/>
      <c r="ZS19" s="0"/>
      <c r="ZT19" s="0"/>
      <c r="ZU19" s="0"/>
      <c r="ZV19" s="0"/>
      <c r="ZW19" s="0"/>
      <c r="ZX19" s="0"/>
      <c r="ZY19" s="0"/>
      <c r="ZZ19" s="0"/>
      <c r="AAA19" s="0"/>
      <c r="AAB19" s="0"/>
      <c r="AAC19" s="0"/>
      <c r="AAD19" s="0"/>
      <c r="AAE19" s="0"/>
      <c r="AAF19" s="0"/>
      <c r="AAG19" s="0"/>
      <c r="AAH19" s="0"/>
      <c r="AAI19" s="0"/>
      <c r="AAJ19" s="0"/>
      <c r="AAK19" s="0"/>
      <c r="AAL19" s="0"/>
      <c r="AAM19" s="0"/>
      <c r="AAN19" s="0"/>
      <c r="AAO19" s="0"/>
      <c r="AAP19" s="0"/>
      <c r="AAQ19" s="0"/>
      <c r="AAR19" s="0"/>
      <c r="AAS19" s="0"/>
      <c r="AAT19" s="0"/>
      <c r="AAU19" s="0"/>
      <c r="AAV19" s="0"/>
      <c r="AAW19" s="0"/>
      <c r="AAX19" s="0"/>
      <c r="AAY19" s="0"/>
      <c r="AAZ19" s="0"/>
      <c r="ABA19" s="0"/>
      <c r="ABB19" s="0"/>
      <c r="ABC19" s="0"/>
      <c r="ABD19" s="0"/>
      <c r="ABE19" s="0"/>
      <c r="ABF19" s="0"/>
      <c r="ABG19" s="0"/>
      <c r="ABH19" s="0"/>
      <c r="ABI19" s="0"/>
      <c r="ABJ19" s="0"/>
      <c r="ABK19" s="0"/>
      <c r="ABL19" s="0"/>
      <c r="ABM19" s="0"/>
      <c r="ABN19" s="0"/>
      <c r="ABO19" s="0"/>
      <c r="ABP19" s="0"/>
      <c r="ABQ19" s="0"/>
      <c r="ABR19" s="0"/>
      <c r="ABS19" s="0"/>
      <c r="ABT19" s="0"/>
      <c r="ABU19" s="0"/>
      <c r="ABV19" s="0"/>
      <c r="ABW19" s="0"/>
      <c r="ABX19" s="0"/>
      <c r="ABY19" s="0"/>
      <c r="ABZ19" s="0"/>
      <c r="ACA19" s="0"/>
      <c r="ACB19" s="0"/>
      <c r="ACC19" s="0"/>
      <c r="ACD19" s="0"/>
      <c r="ACE19" s="0"/>
      <c r="ACF19" s="0"/>
      <c r="ACG19" s="0"/>
      <c r="ACH19" s="0"/>
      <c r="ACI19" s="0"/>
      <c r="ACJ19" s="0"/>
      <c r="ACK19" s="0"/>
      <c r="ACL19" s="0"/>
      <c r="ACM19" s="0"/>
      <c r="ACN19" s="0"/>
      <c r="ACO19" s="0"/>
      <c r="ACP19" s="0"/>
      <c r="ACQ19" s="0"/>
      <c r="ACR19" s="0"/>
      <c r="ACS19" s="0"/>
      <c r="ACT19" s="0"/>
      <c r="ACU19" s="0"/>
      <c r="ACV19" s="0"/>
      <c r="ACW19" s="0"/>
      <c r="ACX19" s="0"/>
      <c r="ACY19" s="0"/>
      <c r="ACZ19" s="0"/>
      <c r="ADA19" s="0"/>
      <c r="ADB19" s="0"/>
      <c r="ADC19" s="0"/>
      <c r="ADD19" s="0"/>
      <c r="ADE19" s="0"/>
      <c r="ADF19" s="0"/>
      <c r="ADG19" s="0"/>
      <c r="ADH19" s="0"/>
      <c r="ADI19" s="0"/>
      <c r="ADJ19" s="0"/>
      <c r="ADK19" s="0"/>
      <c r="ADL19" s="0"/>
      <c r="ADM19" s="0"/>
      <c r="ADN19" s="0"/>
      <c r="ADO19" s="0"/>
      <c r="ADP19" s="0"/>
      <c r="ADQ19" s="0"/>
      <c r="ADR19" s="0"/>
      <c r="ADS19" s="0"/>
      <c r="ADT19" s="0"/>
      <c r="ADU19" s="0"/>
      <c r="ADV19" s="0"/>
      <c r="ADW19" s="0"/>
      <c r="ADX19" s="0"/>
      <c r="ADY19" s="0"/>
      <c r="ADZ19" s="0"/>
      <c r="AEA19" s="0"/>
      <c r="AEB19" s="0"/>
      <c r="AEC19" s="0"/>
      <c r="AED19" s="0"/>
      <c r="AEE19" s="0"/>
      <c r="AEF19" s="0"/>
      <c r="AEG19" s="0"/>
      <c r="AEH19" s="0"/>
      <c r="AEI19" s="0"/>
      <c r="AEJ19" s="0"/>
      <c r="AEK19" s="0"/>
      <c r="AEL19" s="0"/>
      <c r="AEM19" s="0"/>
      <c r="AEN19" s="0"/>
      <c r="AEO19" s="0"/>
      <c r="AEP19" s="0"/>
      <c r="AEQ19" s="0"/>
      <c r="AER19" s="0"/>
      <c r="AES19" s="0"/>
      <c r="AET19" s="0"/>
      <c r="AEU19" s="0"/>
      <c r="AEV19" s="0"/>
      <c r="AEW19" s="0"/>
      <c r="AEX19" s="0"/>
      <c r="AEY19" s="0"/>
      <c r="AEZ19" s="0"/>
      <c r="AFA19" s="0"/>
      <c r="AFB19" s="0"/>
      <c r="AFC19" s="0"/>
      <c r="AFD19" s="0"/>
      <c r="AFE19" s="0"/>
      <c r="AFF19" s="0"/>
      <c r="AFG19" s="0"/>
      <c r="AFH19" s="0"/>
      <c r="AFI19" s="0"/>
      <c r="AFJ19" s="0"/>
      <c r="AFK19" s="0"/>
      <c r="AFL19" s="0"/>
      <c r="AFM19" s="0"/>
      <c r="AFN19" s="0"/>
      <c r="AFO19" s="0"/>
      <c r="AFP19" s="0"/>
      <c r="AFQ19" s="0"/>
      <c r="AFR19" s="0"/>
      <c r="AFS19" s="0"/>
      <c r="AFT19" s="0"/>
      <c r="AFU19" s="0"/>
      <c r="AFV19" s="0"/>
      <c r="AFW19" s="0"/>
      <c r="AFX19" s="0"/>
      <c r="AFY19" s="0"/>
      <c r="AFZ19" s="0"/>
      <c r="AGA19" s="0"/>
      <c r="AGB19" s="0"/>
      <c r="AGC19" s="0"/>
      <c r="AGD19" s="0"/>
      <c r="AGE19" s="0"/>
      <c r="AGF19" s="0"/>
      <c r="AGG19" s="0"/>
      <c r="AGH19" s="0"/>
      <c r="AGI19" s="0"/>
      <c r="AGJ19" s="0"/>
      <c r="AGK19" s="0"/>
      <c r="AGL19" s="0"/>
      <c r="AGM19" s="0"/>
      <c r="AGN19" s="0"/>
      <c r="AGO19" s="0"/>
      <c r="AGP19" s="0"/>
      <c r="AGQ19" s="0"/>
      <c r="AGR19" s="0"/>
      <c r="AGS19" s="0"/>
      <c r="AGT19" s="0"/>
      <c r="AGU19" s="0"/>
      <c r="AGV19" s="0"/>
      <c r="AGW19" s="0"/>
      <c r="AGX19" s="0"/>
      <c r="AGY19" s="0"/>
      <c r="AGZ19" s="0"/>
      <c r="AHA19" s="0"/>
      <c r="AHB19" s="0"/>
      <c r="AHC19" s="0"/>
      <c r="AHD19" s="0"/>
      <c r="AHE19" s="0"/>
      <c r="AHF19" s="0"/>
      <c r="AHG19" s="0"/>
      <c r="AHH19" s="0"/>
      <c r="AHI19" s="0"/>
      <c r="AHJ19" s="0"/>
      <c r="AHK19" s="0"/>
      <c r="AHL19" s="0"/>
      <c r="AHM19" s="0"/>
      <c r="AHN19" s="0"/>
      <c r="AHO19" s="0"/>
      <c r="AHP19" s="0"/>
      <c r="AHQ19" s="0"/>
      <c r="AHR19" s="0"/>
      <c r="AHS19" s="0"/>
      <c r="AHT19" s="0"/>
      <c r="AHU19" s="0"/>
      <c r="AHV19" s="0"/>
      <c r="AHW19" s="0"/>
      <c r="AHX19" s="0"/>
      <c r="AHY19" s="0"/>
      <c r="AHZ19" s="0"/>
      <c r="AIA19" s="0"/>
      <c r="AIB19" s="0"/>
      <c r="AIC19" s="0"/>
      <c r="AID19" s="0"/>
      <c r="AIE19" s="0"/>
      <c r="AIF19" s="0"/>
      <c r="AIG19" s="0"/>
      <c r="AIH19" s="0"/>
      <c r="AII19" s="0"/>
      <c r="AIJ19" s="0"/>
      <c r="AIK19" s="0"/>
      <c r="AIL19" s="0"/>
      <c r="AIM19" s="0"/>
      <c r="AIN19" s="0"/>
      <c r="AIO19" s="0"/>
      <c r="AIP19" s="0"/>
      <c r="AIQ19" s="0"/>
      <c r="AIR19" s="0"/>
      <c r="AIS19" s="0"/>
      <c r="AIT19" s="0"/>
      <c r="AIU19" s="0"/>
      <c r="AIV19" s="0"/>
      <c r="AIW19" s="0"/>
      <c r="AIX19" s="0"/>
      <c r="AIY19" s="0"/>
      <c r="AIZ19" s="0"/>
      <c r="AJA19" s="0"/>
      <c r="AJB19" s="0"/>
      <c r="AJC19" s="0"/>
      <c r="AJD19" s="0"/>
      <c r="AJE19" s="0"/>
      <c r="AJF19" s="0"/>
      <c r="AJG19" s="0"/>
      <c r="AJH19" s="0"/>
      <c r="AJI19" s="0"/>
      <c r="AJJ19" s="0"/>
      <c r="AJK19" s="0"/>
      <c r="AJL19" s="0"/>
      <c r="AJM19" s="0"/>
      <c r="AJN19" s="0"/>
      <c r="AJO19" s="0"/>
      <c r="AJP19" s="0"/>
      <c r="AJQ19" s="0"/>
      <c r="AJR19" s="0"/>
      <c r="AJS19" s="0"/>
      <c r="AJT19" s="0"/>
      <c r="AJU19" s="0"/>
      <c r="AJV19" s="0"/>
      <c r="AJW19" s="0"/>
      <c r="AJX19" s="0"/>
      <c r="AJY19" s="0"/>
      <c r="AJZ19" s="0"/>
      <c r="AKA19" s="0"/>
      <c r="AKB19" s="0"/>
      <c r="AKC19" s="0"/>
      <c r="AKD19" s="0"/>
      <c r="AKE19" s="0"/>
      <c r="AKF19" s="0"/>
      <c r="AKG19" s="0"/>
      <c r="AKH19" s="0"/>
      <c r="AKI19" s="0"/>
      <c r="AKJ19" s="0"/>
      <c r="AKK19" s="0"/>
      <c r="AKL19" s="0"/>
      <c r="AKM19" s="0"/>
      <c r="AKN19" s="0"/>
      <c r="AKO19" s="0"/>
      <c r="AKP19" s="0"/>
      <c r="AKQ19" s="0"/>
      <c r="AKR19" s="0"/>
      <c r="AKS19" s="0"/>
      <c r="AKT19" s="0"/>
      <c r="AKU19" s="0"/>
      <c r="AKV19" s="0"/>
      <c r="AKW19" s="0"/>
      <c r="AKX19" s="0"/>
      <c r="AKY19" s="0"/>
      <c r="AKZ19" s="0"/>
      <c r="ALA19" s="0"/>
      <c r="ALB19" s="0"/>
      <c r="ALC19" s="0"/>
      <c r="ALD19" s="0"/>
      <c r="ALE19" s="0"/>
      <c r="ALF19" s="0"/>
      <c r="ALG19" s="0"/>
      <c r="ALH19" s="0"/>
      <c r="ALI19" s="0"/>
      <c r="ALJ19" s="0"/>
      <c r="ALK19" s="0"/>
      <c r="ALL19" s="0"/>
      <c r="ALM19" s="0"/>
      <c r="ALN19" s="0"/>
      <c r="ALO19" s="0"/>
      <c r="ALP19" s="0"/>
      <c r="ALQ19" s="0"/>
      <c r="ALR19" s="0"/>
      <c r="ALS19" s="0"/>
      <c r="ALT19" s="0"/>
      <c r="ALU19" s="0"/>
      <c r="ALV19" s="0"/>
      <c r="ALW19" s="0"/>
      <c r="ALX19" s="0"/>
      <c r="ALY19" s="0"/>
      <c r="ALZ19" s="0"/>
      <c r="AMA19" s="0"/>
      <c r="AMB19" s="0"/>
      <c r="AMC19" s="0"/>
      <c r="AMD19" s="0"/>
      <c r="AME19" s="0"/>
      <c r="AMF19" s="0"/>
      <c r="AMG19" s="0"/>
      <c r="AMH19" s="0"/>
      <c r="AMI19" s="0"/>
      <c r="AMJ19" s="0"/>
    </row>
    <row r="20" customFormat="false" ht="15" hidden="false" customHeight="true" outlineLevel="0" collapsed="false">
      <c r="A20" s="1" t="n">
        <v>17</v>
      </c>
      <c r="B20" s="1" t="s">
        <v>98</v>
      </c>
      <c r="C20" s="1" t="s">
        <v>162</v>
      </c>
      <c r="D20" s="1" t="s">
        <v>163</v>
      </c>
      <c r="E20" s="1" t="s">
        <v>204</v>
      </c>
      <c r="F20" s="2" t="s">
        <v>205</v>
      </c>
      <c r="G20" s="1" t="s">
        <v>206</v>
      </c>
      <c r="H20" s="1" t="s">
        <v>207</v>
      </c>
      <c r="I20" s="1" t="s">
        <v>208</v>
      </c>
      <c r="J20" s="1" t="s">
        <v>209</v>
      </c>
      <c r="K20" s="4" t="s">
        <v>107</v>
      </c>
      <c r="L20" s="4" t="s">
        <v>86</v>
      </c>
      <c r="M20" s="4" t="s">
        <v>170</v>
      </c>
      <c r="N20" s="4" t="s">
        <v>110</v>
      </c>
      <c r="O20" s="4" t="s">
        <v>110</v>
      </c>
      <c r="P20" s="4" t="s">
        <v>110</v>
      </c>
      <c r="Q20" s="4" t="s">
        <v>110</v>
      </c>
      <c r="R20" s="4" t="s">
        <v>110</v>
      </c>
      <c r="S20" s="4" t="s">
        <v>110</v>
      </c>
      <c r="T20" s="0"/>
      <c r="U20" s="0"/>
      <c r="V20" s="0"/>
      <c r="W20" s="4" t="s">
        <v>110</v>
      </c>
      <c r="X20" s="4" t="s">
        <v>110</v>
      </c>
      <c r="Y20" s="4" t="s">
        <v>110</v>
      </c>
      <c r="Z20" s="4" t="s">
        <v>110</v>
      </c>
      <c r="AA20" s="4" t="s">
        <v>110</v>
      </c>
      <c r="AB20" s="4" t="s">
        <v>110</v>
      </c>
      <c r="AC20" s="4" t="s">
        <v>110</v>
      </c>
      <c r="AD20" s="4" t="s">
        <v>110</v>
      </c>
      <c r="AE20" s="4" t="s">
        <v>110</v>
      </c>
      <c r="AF20" s="4" t="s">
        <v>110</v>
      </c>
      <c r="AG20" s="4" t="s">
        <v>110</v>
      </c>
      <c r="AH20" s="4" t="s">
        <v>110</v>
      </c>
      <c r="AI20" s="4" t="s">
        <v>110</v>
      </c>
      <c r="AJ20" s="4" t="s">
        <v>110</v>
      </c>
      <c r="AK20" s="4" t="s">
        <v>110</v>
      </c>
      <c r="AL20" s="4" t="s">
        <v>110</v>
      </c>
      <c r="AM20" s="4" t="s">
        <v>110</v>
      </c>
      <c r="AN20" s="4" t="s">
        <v>110</v>
      </c>
      <c r="AO20" s="4" t="s">
        <v>110</v>
      </c>
      <c r="AP20" s="4" t="s">
        <v>110</v>
      </c>
      <c r="AQ20" s="4" t="s">
        <v>110</v>
      </c>
      <c r="AR20" s="4" t="s">
        <v>110</v>
      </c>
      <c r="AS20" s="4" t="s">
        <v>110</v>
      </c>
      <c r="AT20" s="4" t="s">
        <v>110</v>
      </c>
      <c r="AU20" s="4" t="s">
        <v>110</v>
      </c>
      <c r="AV20" s="4" t="s">
        <v>110</v>
      </c>
      <c r="AW20" s="4" t="s">
        <v>110</v>
      </c>
      <c r="AX20" s="0"/>
      <c r="AY20" s="0"/>
      <c r="AZ20" s="1"/>
      <c r="BA20" s="1"/>
      <c r="BB20" s="4"/>
      <c r="BC20" s="4"/>
      <c r="BD20" s="4"/>
      <c r="BE20" s="0"/>
      <c r="BF20" s="4" t="s">
        <v>171</v>
      </c>
      <c r="BG20" s="4" t="s">
        <v>171</v>
      </c>
      <c r="BH20" s="4" t="s">
        <v>171</v>
      </c>
      <c r="BI20" s="4" t="s">
        <v>172</v>
      </c>
      <c r="BJ20" s="4"/>
      <c r="BK20" s="4"/>
      <c r="BL20" s="4"/>
      <c r="BM20" s="4"/>
      <c r="BN20" s="4"/>
      <c r="BO20" s="0"/>
      <c r="BP20" s="0"/>
      <c r="BQ20" s="0"/>
      <c r="BR20" s="1"/>
      <c r="BS20" s="1" t="s">
        <v>173</v>
      </c>
      <c r="BT20" s="0"/>
      <c r="BU20" s="0"/>
      <c r="BV20" s="1" t="s">
        <v>174</v>
      </c>
      <c r="BW20" s="0"/>
      <c r="BX20" s="0"/>
      <c r="BY20" s="0"/>
      <c r="BZ20" s="0"/>
      <c r="CA20" s="0"/>
      <c r="CB20" s="0"/>
      <c r="CC20" s="0"/>
      <c r="CD20" s="0"/>
      <c r="CE20" s="0"/>
      <c r="CF20" s="0"/>
      <c r="CG20" s="0"/>
      <c r="CH20" s="0"/>
      <c r="CI20" s="0"/>
      <c r="CJ20" s="0"/>
      <c r="CK20" s="0"/>
      <c r="CL20" s="0"/>
      <c r="CM20" s="0"/>
      <c r="CN20" s="0"/>
      <c r="CO20" s="0"/>
      <c r="CP20" s="0"/>
      <c r="CQ20" s="0"/>
      <c r="CR20" s="0"/>
      <c r="CS20" s="0"/>
      <c r="CT20" s="0"/>
      <c r="CU20" s="0"/>
      <c r="CV20" s="0"/>
      <c r="CW20" s="0"/>
      <c r="CX20" s="0"/>
      <c r="CY20" s="0"/>
      <c r="CZ20" s="0"/>
      <c r="DA20" s="0"/>
      <c r="DB20" s="0"/>
      <c r="DC20" s="0"/>
      <c r="DD20" s="0"/>
      <c r="DE20" s="0"/>
      <c r="DF20" s="0"/>
      <c r="DG20" s="0"/>
      <c r="DH20" s="0"/>
      <c r="DI20" s="0"/>
      <c r="DJ20" s="0"/>
      <c r="DK20" s="0"/>
      <c r="DL20" s="0"/>
      <c r="DM20" s="0"/>
      <c r="DN20" s="0"/>
      <c r="DO20" s="0"/>
      <c r="DP20" s="0"/>
      <c r="DQ20" s="0"/>
      <c r="DR20" s="0"/>
      <c r="DS20" s="0"/>
      <c r="DT20" s="0"/>
      <c r="DU20" s="0"/>
      <c r="DV20" s="0"/>
      <c r="DW20" s="0"/>
      <c r="DX20" s="0"/>
      <c r="DY20" s="0"/>
      <c r="DZ20" s="0"/>
      <c r="EA20" s="0"/>
      <c r="EB20" s="0"/>
      <c r="EC20" s="0"/>
      <c r="ED20" s="0"/>
      <c r="EE20" s="0"/>
      <c r="EF20" s="0"/>
      <c r="EG20" s="0"/>
      <c r="EH20" s="0"/>
      <c r="EI20" s="0"/>
      <c r="EJ20" s="0"/>
      <c r="EK20" s="0"/>
      <c r="EL20" s="0"/>
      <c r="EM20" s="0"/>
      <c r="EN20" s="0"/>
      <c r="EO20" s="0"/>
      <c r="EP20" s="0"/>
      <c r="EQ20" s="0"/>
      <c r="ER20" s="0"/>
      <c r="ES20" s="0"/>
      <c r="ET20" s="0"/>
      <c r="EU20" s="0"/>
      <c r="EV20" s="0"/>
      <c r="EW20" s="0"/>
      <c r="EX20" s="0"/>
      <c r="EY20" s="0"/>
      <c r="EZ20" s="0"/>
      <c r="FA20" s="0"/>
      <c r="FB20" s="0"/>
      <c r="FC20" s="0"/>
      <c r="FD20" s="0"/>
      <c r="FE20" s="0"/>
      <c r="FF20" s="0"/>
      <c r="FG20" s="0"/>
      <c r="FH20" s="0"/>
      <c r="FI20" s="0"/>
      <c r="FJ20" s="0"/>
      <c r="FK20" s="0"/>
      <c r="FL20" s="0"/>
      <c r="FM20" s="0"/>
      <c r="FN20" s="0"/>
      <c r="FO20" s="0"/>
      <c r="FP20" s="0"/>
      <c r="FQ20" s="0"/>
      <c r="FR20" s="0"/>
      <c r="FS20" s="0"/>
      <c r="FT20" s="0"/>
      <c r="FU20" s="0"/>
      <c r="FV20" s="0"/>
      <c r="FW20" s="0"/>
      <c r="FX20" s="0"/>
      <c r="FY20" s="0"/>
      <c r="FZ20" s="0"/>
      <c r="GA20" s="0"/>
      <c r="GB20" s="0"/>
      <c r="GC20" s="0"/>
      <c r="GD20" s="0"/>
      <c r="GE20" s="0"/>
      <c r="GF20" s="0"/>
      <c r="GG20" s="0"/>
      <c r="GH20" s="0"/>
      <c r="GI20" s="0"/>
      <c r="GJ20" s="0"/>
      <c r="GK20" s="0"/>
      <c r="GL20" s="0"/>
      <c r="GM20" s="0"/>
      <c r="GN20" s="0"/>
      <c r="GO20" s="0"/>
      <c r="GP20" s="0"/>
      <c r="GQ20" s="0"/>
      <c r="GR20" s="0"/>
      <c r="GS20" s="0"/>
      <c r="GT20" s="0"/>
      <c r="GU20" s="0"/>
      <c r="GV20" s="0"/>
      <c r="GW20" s="0"/>
      <c r="GX20" s="0"/>
      <c r="GY20" s="0"/>
      <c r="GZ20" s="0"/>
      <c r="HA20" s="0"/>
      <c r="HB20" s="0"/>
      <c r="HC20" s="0"/>
      <c r="HD20" s="0"/>
      <c r="HE20" s="0"/>
      <c r="HF20" s="0"/>
      <c r="HG20" s="0"/>
      <c r="HH20" s="0"/>
      <c r="HI20" s="0"/>
      <c r="HJ20" s="0"/>
      <c r="HK20" s="0"/>
      <c r="HL20" s="0"/>
      <c r="HM20" s="0"/>
      <c r="HN20" s="0"/>
      <c r="HO20" s="0"/>
      <c r="HP20" s="0"/>
      <c r="HQ20" s="0"/>
      <c r="HR20" s="0"/>
      <c r="HS20" s="0"/>
      <c r="HT20" s="0"/>
      <c r="HU20" s="0"/>
      <c r="HV20" s="0"/>
      <c r="HW20" s="0"/>
      <c r="HX20" s="0"/>
      <c r="HY20" s="0"/>
      <c r="HZ20" s="0"/>
      <c r="IA20" s="0"/>
      <c r="IB20" s="0"/>
      <c r="IC20" s="0"/>
      <c r="ID20" s="0"/>
      <c r="IE20" s="0"/>
      <c r="IF20" s="0"/>
      <c r="IG20" s="0"/>
      <c r="IH20" s="0"/>
      <c r="II20" s="0"/>
      <c r="IJ20" s="0"/>
      <c r="IK20" s="0"/>
      <c r="IL20" s="0"/>
      <c r="IM20" s="0"/>
      <c r="IN20" s="0"/>
      <c r="IO20" s="0"/>
      <c r="IP20" s="0"/>
      <c r="IQ20" s="0"/>
      <c r="IR20" s="0"/>
      <c r="IS20" s="0"/>
      <c r="IT20" s="0"/>
      <c r="IU20" s="0"/>
      <c r="IV20" s="0"/>
      <c r="IW20" s="0"/>
      <c r="IX20" s="0"/>
      <c r="IY20" s="0"/>
      <c r="IZ20" s="0"/>
      <c r="JA20" s="0"/>
      <c r="JB20" s="0"/>
      <c r="JC20" s="0"/>
      <c r="JD20" s="0"/>
      <c r="JE20" s="0"/>
      <c r="JF20" s="0"/>
      <c r="JG20" s="0"/>
      <c r="JH20" s="0"/>
      <c r="JI20" s="0"/>
      <c r="JJ20" s="0"/>
      <c r="JK20" s="0"/>
      <c r="JL20" s="0"/>
      <c r="JM20" s="0"/>
      <c r="JN20" s="0"/>
      <c r="JO20" s="0"/>
      <c r="JP20" s="0"/>
      <c r="JQ20" s="0"/>
      <c r="JR20" s="0"/>
      <c r="JS20" s="0"/>
      <c r="JT20" s="0"/>
      <c r="JU20" s="0"/>
      <c r="JV20" s="0"/>
      <c r="JW20" s="0"/>
      <c r="JX20" s="0"/>
      <c r="JY20" s="0"/>
      <c r="JZ20" s="0"/>
      <c r="KA20" s="0"/>
      <c r="KB20" s="0"/>
      <c r="KC20" s="0"/>
      <c r="KD20" s="0"/>
      <c r="KE20" s="0"/>
      <c r="KF20" s="0"/>
      <c r="KG20" s="0"/>
      <c r="KH20" s="0"/>
      <c r="KI20" s="0"/>
      <c r="KJ20" s="0"/>
      <c r="KK20" s="0"/>
      <c r="KL20" s="0"/>
      <c r="KM20" s="0"/>
      <c r="KN20" s="0"/>
      <c r="KO20" s="0"/>
      <c r="KP20" s="0"/>
      <c r="KQ20" s="0"/>
      <c r="KR20" s="0"/>
      <c r="KS20" s="0"/>
      <c r="KT20" s="0"/>
      <c r="KU20" s="0"/>
      <c r="KV20" s="0"/>
      <c r="KW20" s="0"/>
      <c r="KX20" s="0"/>
      <c r="KY20" s="0"/>
      <c r="KZ20" s="0"/>
      <c r="LA20" s="0"/>
      <c r="LB20" s="0"/>
      <c r="LC20" s="0"/>
      <c r="LD20" s="0"/>
      <c r="LE20" s="0"/>
      <c r="LF20" s="0"/>
      <c r="LG20" s="0"/>
      <c r="LH20" s="0"/>
      <c r="LI20" s="0"/>
      <c r="LJ20" s="0"/>
      <c r="LK20" s="0"/>
      <c r="LL20" s="0"/>
      <c r="LM20" s="0"/>
      <c r="LN20" s="0"/>
      <c r="LO20" s="0"/>
      <c r="LP20" s="0"/>
      <c r="LQ20" s="0"/>
      <c r="LR20" s="0"/>
      <c r="LS20" s="0"/>
      <c r="LT20" s="0"/>
      <c r="LU20" s="0"/>
      <c r="LV20" s="0"/>
      <c r="LW20" s="0"/>
      <c r="LX20" s="0"/>
      <c r="LY20" s="0"/>
      <c r="LZ20" s="0"/>
      <c r="MA20" s="0"/>
      <c r="MB20" s="0"/>
      <c r="MC20" s="0"/>
      <c r="MD20" s="0"/>
      <c r="ME20" s="0"/>
      <c r="MF20" s="0"/>
      <c r="MG20" s="0"/>
      <c r="MH20" s="0"/>
      <c r="MI20" s="0"/>
      <c r="MJ20" s="0"/>
      <c r="MK20" s="0"/>
      <c r="ML20" s="0"/>
      <c r="MM20" s="0"/>
      <c r="MN20" s="0"/>
      <c r="MO20" s="0"/>
      <c r="MP20" s="0"/>
      <c r="MQ20" s="0"/>
      <c r="MR20" s="0"/>
      <c r="MS20" s="0"/>
      <c r="MT20" s="0"/>
      <c r="MU20" s="0"/>
      <c r="MV20" s="0"/>
      <c r="MW20" s="0"/>
      <c r="MX20" s="0"/>
      <c r="MY20" s="0"/>
      <c r="MZ20" s="0"/>
      <c r="NA20" s="0"/>
      <c r="NB20" s="0"/>
      <c r="NC20" s="0"/>
      <c r="ND20" s="0"/>
      <c r="NE20" s="0"/>
      <c r="NF20" s="0"/>
      <c r="NG20" s="0"/>
      <c r="NH20" s="0"/>
      <c r="NI20" s="0"/>
      <c r="NJ20" s="0"/>
      <c r="NK20" s="0"/>
      <c r="NL20" s="0"/>
      <c r="NM20" s="0"/>
      <c r="NN20" s="0"/>
      <c r="NO20" s="0"/>
      <c r="NP20" s="0"/>
      <c r="NQ20" s="0"/>
      <c r="NR20" s="0"/>
      <c r="NS20" s="0"/>
      <c r="NT20" s="0"/>
      <c r="NU20" s="0"/>
      <c r="NV20" s="0"/>
      <c r="NW20" s="0"/>
      <c r="NX20" s="0"/>
      <c r="NY20" s="0"/>
      <c r="NZ20" s="0"/>
      <c r="OA20" s="0"/>
      <c r="OB20" s="0"/>
      <c r="OC20" s="0"/>
      <c r="OD20" s="0"/>
      <c r="OE20" s="0"/>
      <c r="OF20" s="0"/>
      <c r="OG20" s="0"/>
      <c r="OH20" s="0"/>
      <c r="OI20" s="0"/>
      <c r="OJ20" s="0"/>
      <c r="OK20" s="0"/>
      <c r="OL20" s="0"/>
      <c r="OM20" s="0"/>
      <c r="ON20" s="0"/>
      <c r="OO20" s="0"/>
      <c r="OP20" s="0"/>
      <c r="OQ20" s="0"/>
      <c r="OR20" s="0"/>
      <c r="OS20" s="0"/>
      <c r="OT20" s="0"/>
      <c r="OU20" s="0"/>
      <c r="OV20" s="0"/>
      <c r="OW20" s="0"/>
      <c r="OX20" s="0"/>
      <c r="OY20" s="0"/>
      <c r="OZ20" s="0"/>
      <c r="PA20" s="0"/>
      <c r="PB20" s="0"/>
      <c r="PC20" s="0"/>
      <c r="PD20" s="0"/>
      <c r="PE20" s="0"/>
      <c r="PF20" s="0"/>
      <c r="PG20" s="0"/>
      <c r="PH20" s="0"/>
      <c r="PI20" s="0"/>
      <c r="PJ20" s="0"/>
      <c r="PK20" s="0"/>
      <c r="PL20" s="0"/>
      <c r="PM20" s="0"/>
      <c r="PN20" s="0"/>
      <c r="PO20" s="0"/>
      <c r="PP20" s="0"/>
      <c r="PQ20" s="0"/>
      <c r="PR20" s="0"/>
      <c r="PS20" s="0"/>
      <c r="PT20" s="0"/>
      <c r="PU20" s="0"/>
      <c r="PV20" s="0"/>
      <c r="PW20" s="0"/>
      <c r="PX20" s="0"/>
      <c r="PY20" s="0"/>
      <c r="PZ20" s="0"/>
      <c r="QA20" s="0"/>
      <c r="QB20" s="0"/>
      <c r="QC20" s="0"/>
      <c r="QD20" s="0"/>
      <c r="QE20" s="0"/>
      <c r="QF20" s="0"/>
      <c r="QG20" s="0"/>
      <c r="QH20" s="0"/>
      <c r="QI20" s="0"/>
      <c r="QJ20" s="0"/>
      <c r="QK20" s="0"/>
      <c r="QL20" s="0"/>
      <c r="QM20" s="0"/>
      <c r="QN20" s="0"/>
      <c r="QO20" s="0"/>
      <c r="QP20" s="0"/>
      <c r="QQ20" s="0"/>
      <c r="QR20" s="0"/>
      <c r="QS20" s="0"/>
      <c r="QT20" s="0"/>
      <c r="QU20" s="0"/>
      <c r="QV20" s="0"/>
      <c r="QW20" s="0"/>
      <c r="QX20" s="0"/>
      <c r="QY20" s="0"/>
      <c r="QZ20" s="0"/>
      <c r="RA20" s="0"/>
      <c r="RB20" s="0"/>
      <c r="RC20" s="0"/>
      <c r="RD20" s="0"/>
      <c r="RE20" s="0"/>
      <c r="RF20" s="0"/>
      <c r="RG20" s="0"/>
      <c r="RH20" s="0"/>
      <c r="RI20" s="0"/>
      <c r="RJ20" s="0"/>
      <c r="RK20" s="0"/>
      <c r="RL20" s="0"/>
      <c r="RM20" s="0"/>
      <c r="RN20" s="0"/>
      <c r="RO20" s="0"/>
      <c r="RP20" s="0"/>
      <c r="RQ20" s="0"/>
      <c r="RR20" s="0"/>
      <c r="RS20" s="0"/>
      <c r="RT20" s="0"/>
      <c r="RU20" s="0"/>
      <c r="RV20" s="0"/>
      <c r="RW20" s="0"/>
      <c r="RX20" s="0"/>
      <c r="RY20" s="0"/>
      <c r="RZ20" s="0"/>
      <c r="SA20" s="0"/>
      <c r="SB20" s="0"/>
      <c r="SC20" s="0"/>
      <c r="SD20" s="0"/>
      <c r="SE20" s="0"/>
      <c r="SF20" s="0"/>
      <c r="SG20" s="0"/>
      <c r="SH20" s="0"/>
      <c r="SI20" s="0"/>
      <c r="SJ20" s="0"/>
      <c r="SK20" s="0"/>
      <c r="SL20" s="0"/>
      <c r="SM20" s="0"/>
      <c r="SN20" s="0"/>
      <c r="SO20" s="0"/>
      <c r="SP20" s="0"/>
      <c r="SQ20" s="0"/>
      <c r="SR20" s="0"/>
      <c r="SS20" s="0"/>
      <c r="ST20" s="0"/>
      <c r="SU20" s="0"/>
      <c r="SV20" s="0"/>
      <c r="SW20" s="0"/>
      <c r="SX20" s="0"/>
      <c r="SY20" s="0"/>
      <c r="SZ20" s="0"/>
      <c r="TA20" s="0"/>
      <c r="TB20" s="0"/>
      <c r="TC20" s="0"/>
      <c r="TD20" s="0"/>
      <c r="TE20" s="0"/>
      <c r="TF20" s="0"/>
      <c r="TG20" s="0"/>
      <c r="TH20" s="0"/>
      <c r="TI20" s="0"/>
      <c r="TJ20" s="0"/>
      <c r="TK20" s="0"/>
      <c r="TL20" s="0"/>
      <c r="TM20" s="0"/>
      <c r="TN20" s="0"/>
      <c r="TO20" s="0"/>
      <c r="TP20" s="0"/>
      <c r="TQ20" s="0"/>
      <c r="TR20" s="0"/>
      <c r="TS20" s="0"/>
      <c r="TT20" s="0"/>
      <c r="TU20" s="0"/>
      <c r="TV20" s="0"/>
      <c r="TW20" s="0"/>
      <c r="TX20" s="0"/>
      <c r="TY20" s="0"/>
      <c r="TZ20" s="0"/>
      <c r="UA20" s="0"/>
      <c r="UB20" s="0"/>
      <c r="UC20" s="0"/>
      <c r="UD20" s="0"/>
      <c r="UE20" s="0"/>
      <c r="UF20" s="0"/>
      <c r="UG20" s="0"/>
      <c r="UH20" s="0"/>
      <c r="UI20" s="0"/>
      <c r="UJ20" s="0"/>
      <c r="UK20" s="0"/>
      <c r="UL20" s="0"/>
      <c r="UM20" s="0"/>
      <c r="UN20" s="0"/>
      <c r="UO20" s="0"/>
      <c r="UP20" s="0"/>
      <c r="UQ20" s="0"/>
      <c r="UR20" s="0"/>
      <c r="US20" s="0"/>
      <c r="UT20" s="0"/>
      <c r="UU20" s="0"/>
      <c r="UV20" s="0"/>
      <c r="UW20" s="0"/>
      <c r="UX20" s="0"/>
      <c r="UY20" s="0"/>
      <c r="UZ20" s="0"/>
      <c r="VA20" s="0"/>
      <c r="VB20" s="0"/>
      <c r="VC20" s="0"/>
      <c r="VD20" s="0"/>
      <c r="VE20" s="0"/>
      <c r="VF20" s="0"/>
      <c r="VG20" s="0"/>
      <c r="VH20" s="0"/>
      <c r="VI20" s="0"/>
      <c r="VJ20" s="0"/>
      <c r="VK20" s="0"/>
      <c r="VL20" s="0"/>
      <c r="VM20" s="0"/>
      <c r="VN20" s="0"/>
      <c r="VO20" s="0"/>
      <c r="VP20" s="0"/>
      <c r="VQ20" s="0"/>
      <c r="VR20" s="0"/>
      <c r="VS20" s="0"/>
      <c r="VT20" s="0"/>
      <c r="VU20" s="0"/>
      <c r="VV20" s="0"/>
      <c r="VW20" s="0"/>
      <c r="VX20" s="0"/>
      <c r="VY20" s="0"/>
      <c r="VZ20" s="0"/>
      <c r="WA20" s="0"/>
      <c r="WB20" s="0"/>
      <c r="WC20" s="0"/>
      <c r="WD20" s="0"/>
      <c r="WE20" s="0"/>
      <c r="WF20" s="0"/>
      <c r="WG20" s="0"/>
      <c r="WH20" s="0"/>
      <c r="WI20" s="0"/>
      <c r="WJ20" s="0"/>
      <c r="WK20" s="0"/>
      <c r="WL20" s="0"/>
      <c r="WM20" s="0"/>
      <c r="WN20" s="0"/>
      <c r="WO20" s="0"/>
      <c r="WP20" s="0"/>
      <c r="WQ20" s="0"/>
      <c r="WR20" s="0"/>
      <c r="WS20" s="0"/>
      <c r="WT20" s="0"/>
      <c r="WU20" s="0"/>
      <c r="WV20" s="0"/>
      <c r="WW20" s="0"/>
      <c r="WX20" s="0"/>
      <c r="WY20" s="0"/>
      <c r="WZ20" s="0"/>
      <c r="XA20" s="0"/>
      <c r="XB20" s="0"/>
      <c r="XC20" s="0"/>
      <c r="XD20" s="0"/>
      <c r="XE20" s="0"/>
      <c r="XF20" s="0"/>
      <c r="XG20" s="0"/>
      <c r="XH20" s="0"/>
      <c r="XI20" s="0"/>
      <c r="XJ20" s="0"/>
      <c r="XK20" s="0"/>
      <c r="XL20" s="0"/>
      <c r="XM20" s="0"/>
      <c r="XN20" s="0"/>
      <c r="XO20" s="0"/>
      <c r="XP20" s="0"/>
      <c r="XQ20" s="0"/>
      <c r="XR20" s="0"/>
      <c r="XS20" s="0"/>
      <c r="XT20" s="0"/>
      <c r="XU20" s="0"/>
      <c r="XV20" s="0"/>
      <c r="XW20" s="0"/>
      <c r="XX20" s="0"/>
      <c r="XY20" s="0"/>
      <c r="XZ20" s="0"/>
      <c r="YA20" s="0"/>
      <c r="YB20" s="0"/>
      <c r="YC20" s="0"/>
      <c r="YD20" s="0"/>
      <c r="YE20" s="0"/>
      <c r="YF20" s="0"/>
      <c r="YG20" s="0"/>
      <c r="YH20" s="0"/>
      <c r="YI20" s="0"/>
      <c r="YJ20" s="0"/>
      <c r="YK20" s="0"/>
      <c r="YL20" s="0"/>
      <c r="YM20" s="0"/>
      <c r="YN20" s="0"/>
      <c r="YO20" s="0"/>
      <c r="YP20" s="0"/>
      <c r="YQ20" s="0"/>
      <c r="YR20" s="0"/>
      <c r="YS20" s="0"/>
      <c r="YT20" s="0"/>
      <c r="YU20" s="0"/>
      <c r="YV20" s="0"/>
      <c r="YW20" s="0"/>
      <c r="YX20" s="0"/>
      <c r="YY20" s="0"/>
      <c r="YZ20" s="0"/>
      <c r="ZA20" s="0"/>
      <c r="ZB20" s="0"/>
      <c r="ZC20" s="0"/>
      <c r="ZD20" s="0"/>
      <c r="ZE20" s="0"/>
      <c r="ZF20" s="0"/>
      <c r="ZG20" s="0"/>
      <c r="ZH20" s="0"/>
      <c r="ZI20" s="0"/>
      <c r="ZJ20" s="0"/>
      <c r="ZK20" s="0"/>
      <c r="ZL20" s="0"/>
      <c r="ZM20" s="0"/>
      <c r="ZN20" s="0"/>
      <c r="ZO20" s="0"/>
      <c r="ZP20" s="0"/>
      <c r="ZQ20" s="0"/>
      <c r="ZR20" s="0"/>
      <c r="ZS20" s="0"/>
      <c r="ZT20" s="0"/>
      <c r="ZU20" s="0"/>
      <c r="ZV20" s="0"/>
      <c r="ZW20" s="0"/>
      <c r="ZX20" s="0"/>
      <c r="ZY20" s="0"/>
      <c r="ZZ20" s="0"/>
      <c r="AAA20" s="0"/>
      <c r="AAB20" s="0"/>
      <c r="AAC20" s="0"/>
      <c r="AAD20" s="0"/>
      <c r="AAE20" s="0"/>
      <c r="AAF20" s="0"/>
      <c r="AAG20" s="0"/>
      <c r="AAH20" s="0"/>
      <c r="AAI20" s="0"/>
      <c r="AAJ20" s="0"/>
      <c r="AAK20" s="0"/>
      <c r="AAL20" s="0"/>
      <c r="AAM20" s="0"/>
      <c r="AAN20" s="0"/>
      <c r="AAO20" s="0"/>
      <c r="AAP20" s="0"/>
      <c r="AAQ20" s="0"/>
      <c r="AAR20" s="0"/>
      <c r="AAS20" s="0"/>
      <c r="AAT20" s="0"/>
      <c r="AAU20" s="0"/>
      <c r="AAV20" s="0"/>
      <c r="AAW20" s="0"/>
      <c r="AAX20" s="0"/>
      <c r="AAY20" s="0"/>
      <c r="AAZ20" s="0"/>
      <c r="ABA20" s="0"/>
      <c r="ABB20" s="0"/>
      <c r="ABC20" s="0"/>
      <c r="ABD20" s="0"/>
      <c r="ABE20" s="0"/>
      <c r="ABF20" s="0"/>
      <c r="ABG20" s="0"/>
      <c r="ABH20" s="0"/>
      <c r="ABI20" s="0"/>
      <c r="ABJ20" s="0"/>
      <c r="ABK20" s="0"/>
      <c r="ABL20" s="0"/>
      <c r="ABM20" s="0"/>
      <c r="ABN20" s="0"/>
      <c r="ABO20" s="0"/>
      <c r="ABP20" s="0"/>
      <c r="ABQ20" s="0"/>
      <c r="ABR20" s="0"/>
      <c r="ABS20" s="0"/>
      <c r="ABT20" s="0"/>
      <c r="ABU20" s="0"/>
      <c r="ABV20" s="0"/>
      <c r="ABW20" s="0"/>
      <c r="ABX20" s="0"/>
      <c r="ABY20" s="0"/>
      <c r="ABZ20" s="0"/>
      <c r="ACA20" s="0"/>
      <c r="ACB20" s="0"/>
      <c r="ACC20" s="0"/>
      <c r="ACD20" s="0"/>
      <c r="ACE20" s="0"/>
      <c r="ACF20" s="0"/>
      <c r="ACG20" s="0"/>
      <c r="ACH20" s="0"/>
      <c r="ACI20" s="0"/>
      <c r="ACJ20" s="0"/>
      <c r="ACK20" s="0"/>
      <c r="ACL20" s="0"/>
      <c r="ACM20" s="0"/>
      <c r="ACN20" s="0"/>
      <c r="ACO20" s="0"/>
      <c r="ACP20" s="0"/>
      <c r="ACQ20" s="0"/>
      <c r="ACR20" s="0"/>
      <c r="ACS20" s="0"/>
      <c r="ACT20" s="0"/>
      <c r="ACU20" s="0"/>
      <c r="ACV20" s="0"/>
      <c r="ACW20" s="0"/>
      <c r="ACX20" s="0"/>
      <c r="ACY20" s="0"/>
      <c r="ACZ20" s="0"/>
      <c r="ADA20" s="0"/>
      <c r="ADB20" s="0"/>
      <c r="ADC20" s="0"/>
      <c r="ADD20" s="0"/>
      <c r="ADE20" s="0"/>
      <c r="ADF20" s="0"/>
      <c r="ADG20" s="0"/>
      <c r="ADH20" s="0"/>
      <c r="ADI20" s="0"/>
      <c r="ADJ20" s="0"/>
      <c r="ADK20" s="0"/>
      <c r="ADL20" s="0"/>
      <c r="ADM20" s="0"/>
      <c r="ADN20" s="0"/>
      <c r="ADO20" s="0"/>
      <c r="ADP20" s="0"/>
      <c r="ADQ20" s="0"/>
      <c r="ADR20" s="0"/>
      <c r="ADS20" s="0"/>
      <c r="ADT20" s="0"/>
      <c r="ADU20" s="0"/>
      <c r="ADV20" s="0"/>
      <c r="ADW20" s="0"/>
      <c r="ADX20" s="0"/>
      <c r="ADY20" s="0"/>
      <c r="ADZ20" s="0"/>
      <c r="AEA20" s="0"/>
      <c r="AEB20" s="0"/>
      <c r="AEC20" s="0"/>
      <c r="AED20" s="0"/>
      <c r="AEE20" s="0"/>
      <c r="AEF20" s="0"/>
      <c r="AEG20" s="0"/>
      <c r="AEH20" s="0"/>
      <c r="AEI20" s="0"/>
      <c r="AEJ20" s="0"/>
      <c r="AEK20" s="0"/>
      <c r="AEL20" s="0"/>
      <c r="AEM20" s="0"/>
      <c r="AEN20" s="0"/>
      <c r="AEO20" s="0"/>
      <c r="AEP20" s="0"/>
      <c r="AEQ20" s="0"/>
      <c r="AER20" s="0"/>
      <c r="AES20" s="0"/>
      <c r="AET20" s="0"/>
      <c r="AEU20" s="0"/>
      <c r="AEV20" s="0"/>
      <c r="AEW20" s="0"/>
      <c r="AEX20" s="0"/>
      <c r="AEY20" s="0"/>
      <c r="AEZ20" s="0"/>
      <c r="AFA20" s="0"/>
      <c r="AFB20" s="0"/>
      <c r="AFC20" s="0"/>
      <c r="AFD20" s="0"/>
      <c r="AFE20" s="0"/>
      <c r="AFF20" s="0"/>
      <c r="AFG20" s="0"/>
      <c r="AFH20" s="0"/>
      <c r="AFI20" s="0"/>
      <c r="AFJ20" s="0"/>
      <c r="AFK20" s="0"/>
      <c r="AFL20" s="0"/>
      <c r="AFM20" s="0"/>
      <c r="AFN20" s="0"/>
      <c r="AFO20" s="0"/>
      <c r="AFP20" s="0"/>
      <c r="AFQ20" s="0"/>
      <c r="AFR20" s="0"/>
      <c r="AFS20" s="0"/>
      <c r="AFT20" s="0"/>
      <c r="AFU20" s="0"/>
      <c r="AFV20" s="0"/>
      <c r="AFW20" s="0"/>
      <c r="AFX20" s="0"/>
      <c r="AFY20" s="0"/>
      <c r="AFZ20" s="0"/>
      <c r="AGA20" s="0"/>
      <c r="AGB20" s="0"/>
      <c r="AGC20" s="0"/>
      <c r="AGD20" s="0"/>
      <c r="AGE20" s="0"/>
      <c r="AGF20" s="0"/>
      <c r="AGG20" s="0"/>
      <c r="AGH20" s="0"/>
      <c r="AGI20" s="0"/>
      <c r="AGJ20" s="0"/>
      <c r="AGK20" s="0"/>
      <c r="AGL20" s="0"/>
      <c r="AGM20" s="0"/>
      <c r="AGN20" s="0"/>
      <c r="AGO20" s="0"/>
      <c r="AGP20" s="0"/>
      <c r="AGQ20" s="0"/>
      <c r="AGR20" s="0"/>
      <c r="AGS20" s="0"/>
      <c r="AGT20" s="0"/>
      <c r="AGU20" s="0"/>
      <c r="AGV20" s="0"/>
      <c r="AGW20" s="0"/>
      <c r="AGX20" s="0"/>
      <c r="AGY20" s="0"/>
      <c r="AGZ20" s="0"/>
      <c r="AHA20" s="0"/>
      <c r="AHB20" s="0"/>
      <c r="AHC20" s="0"/>
      <c r="AHD20" s="0"/>
      <c r="AHE20" s="0"/>
      <c r="AHF20" s="0"/>
      <c r="AHG20" s="0"/>
      <c r="AHH20" s="0"/>
      <c r="AHI20" s="0"/>
      <c r="AHJ20" s="0"/>
      <c r="AHK20" s="0"/>
      <c r="AHL20" s="0"/>
      <c r="AHM20" s="0"/>
      <c r="AHN20" s="0"/>
      <c r="AHO20" s="0"/>
      <c r="AHP20" s="0"/>
      <c r="AHQ20" s="0"/>
      <c r="AHR20" s="0"/>
      <c r="AHS20" s="0"/>
      <c r="AHT20" s="0"/>
      <c r="AHU20" s="0"/>
      <c r="AHV20" s="0"/>
      <c r="AHW20" s="0"/>
      <c r="AHX20" s="0"/>
      <c r="AHY20" s="0"/>
      <c r="AHZ20" s="0"/>
      <c r="AIA20" s="0"/>
      <c r="AIB20" s="0"/>
      <c r="AIC20" s="0"/>
      <c r="AID20" s="0"/>
      <c r="AIE20" s="0"/>
      <c r="AIF20" s="0"/>
      <c r="AIG20" s="0"/>
      <c r="AIH20" s="0"/>
      <c r="AII20" s="0"/>
      <c r="AIJ20" s="0"/>
      <c r="AIK20" s="0"/>
      <c r="AIL20" s="0"/>
      <c r="AIM20" s="0"/>
      <c r="AIN20" s="0"/>
      <c r="AIO20" s="0"/>
      <c r="AIP20" s="0"/>
      <c r="AIQ20" s="0"/>
      <c r="AIR20" s="0"/>
      <c r="AIS20" s="0"/>
      <c r="AIT20" s="0"/>
      <c r="AIU20" s="0"/>
      <c r="AIV20" s="0"/>
      <c r="AIW20" s="0"/>
      <c r="AIX20" s="0"/>
      <c r="AIY20" s="0"/>
      <c r="AIZ20" s="0"/>
      <c r="AJA20" s="0"/>
      <c r="AJB20" s="0"/>
      <c r="AJC20" s="0"/>
      <c r="AJD20" s="0"/>
      <c r="AJE20" s="0"/>
      <c r="AJF20" s="0"/>
      <c r="AJG20" s="0"/>
      <c r="AJH20" s="0"/>
      <c r="AJI20" s="0"/>
      <c r="AJJ20" s="0"/>
      <c r="AJK20" s="0"/>
      <c r="AJL20" s="0"/>
      <c r="AJM20" s="0"/>
      <c r="AJN20" s="0"/>
      <c r="AJO20" s="0"/>
      <c r="AJP20" s="0"/>
      <c r="AJQ20" s="0"/>
      <c r="AJR20" s="0"/>
      <c r="AJS20" s="0"/>
      <c r="AJT20" s="0"/>
      <c r="AJU20" s="0"/>
      <c r="AJV20" s="0"/>
      <c r="AJW20" s="0"/>
      <c r="AJX20" s="0"/>
      <c r="AJY20" s="0"/>
      <c r="AJZ20" s="0"/>
      <c r="AKA20" s="0"/>
      <c r="AKB20" s="0"/>
      <c r="AKC20" s="0"/>
      <c r="AKD20" s="0"/>
      <c r="AKE20" s="0"/>
      <c r="AKF20" s="0"/>
      <c r="AKG20" s="0"/>
      <c r="AKH20" s="0"/>
      <c r="AKI20" s="0"/>
      <c r="AKJ20" s="0"/>
      <c r="AKK20" s="0"/>
      <c r="AKL20" s="0"/>
      <c r="AKM20" s="0"/>
      <c r="AKN20" s="0"/>
      <c r="AKO20" s="0"/>
      <c r="AKP20" s="0"/>
      <c r="AKQ20" s="0"/>
      <c r="AKR20" s="0"/>
      <c r="AKS20" s="0"/>
      <c r="AKT20" s="0"/>
      <c r="AKU20" s="0"/>
      <c r="AKV20" s="0"/>
      <c r="AKW20" s="0"/>
      <c r="AKX20" s="0"/>
      <c r="AKY20" s="0"/>
      <c r="AKZ20" s="0"/>
      <c r="ALA20" s="0"/>
      <c r="ALB20" s="0"/>
      <c r="ALC20" s="0"/>
      <c r="ALD20" s="0"/>
      <c r="ALE20" s="0"/>
      <c r="ALF20" s="0"/>
      <c r="ALG20" s="0"/>
      <c r="ALH20" s="0"/>
      <c r="ALI20" s="0"/>
      <c r="ALJ20" s="0"/>
      <c r="ALK20" s="0"/>
      <c r="ALL20" s="0"/>
      <c r="ALM20" s="0"/>
      <c r="ALN20" s="0"/>
      <c r="ALO20" s="0"/>
      <c r="ALP20" s="0"/>
      <c r="ALQ20" s="0"/>
      <c r="ALR20" s="0"/>
      <c r="ALS20" s="0"/>
      <c r="ALT20" s="0"/>
      <c r="ALU20" s="0"/>
      <c r="ALV20" s="0"/>
      <c r="ALW20" s="0"/>
      <c r="ALX20" s="0"/>
      <c r="ALY20" s="0"/>
      <c r="ALZ20" s="0"/>
      <c r="AMA20" s="0"/>
      <c r="AMB20" s="0"/>
      <c r="AMC20" s="0"/>
      <c r="AMD20" s="0"/>
      <c r="AME20" s="0"/>
      <c r="AMF20" s="0"/>
      <c r="AMG20" s="0"/>
      <c r="AMH20" s="0"/>
      <c r="AMI20" s="0"/>
      <c r="AMJ20" s="0"/>
    </row>
    <row r="21" customFormat="false" ht="15" hidden="false" customHeight="true" outlineLevel="0" collapsed="false">
      <c r="A21" s="1" t="n">
        <v>18</v>
      </c>
      <c r="B21" s="1" t="s">
        <v>98</v>
      </c>
      <c r="C21" s="1" t="s">
        <v>162</v>
      </c>
      <c r="D21" s="1" t="s">
        <v>163</v>
      </c>
      <c r="E21" s="1" t="s">
        <v>210</v>
      </c>
      <c r="F21" s="2" t="s">
        <v>211</v>
      </c>
      <c r="G21" s="1" t="s">
        <v>212</v>
      </c>
      <c r="H21" s="1" t="s">
        <v>213</v>
      </c>
      <c r="I21" s="1" t="s">
        <v>214</v>
      </c>
      <c r="J21" s="1" t="s">
        <v>215</v>
      </c>
      <c r="K21" s="4" t="s">
        <v>107</v>
      </c>
      <c r="L21" s="4" t="s">
        <v>86</v>
      </c>
      <c r="M21" s="4" t="s">
        <v>170</v>
      </c>
      <c r="N21" s="4" t="s">
        <v>110</v>
      </c>
      <c r="O21" s="4" t="s">
        <v>110</v>
      </c>
      <c r="P21" s="4" t="s">
        <v>110</v>
      </c>
      <c r="Q21" s="4" t="s">
        <v>110</v>
      </c>
      <c r="R21" s="4" t="s">
        <v>110</v>
      </c>
      <c r="S21" s="4" t="s">
        <v>110</v>
      </c>
      <c r="T21" s="0"/>
      <c r="U21" s="0"/>
      <c r="V21" s="0"/>
      <c r="W21" s="4" t="s">
        <v>110</v>
      </c>
      <c r="X21" s="4" t="s">
        <v>110</v>
      </c>
      <c r="Y21" s="4" t="s">
        <v>110</v>
      </c>
      <c r="Z21" s="4" t="s">
        <v>110</v>
      </c>
      <c r="AA21" s="4" t="s">
        <v>110</v>
      </c>
      <c r="AB21" s="4" t="s">
        <v>110</v>
      </c>
      <c r="AC21" s="4" t="s">
        <v>110</v>
      </c>
      <c r="AD21" s="4" t="s">
        <v>110</v>
      </c>
      <c r="AE21" s="4" t="s">
        <v>110</v>
      </c>
      <c r="AF21" s="4" t="s">
        <v>110</v>
      </c>
      <c r="AG21" s="4" t="s">
        <v>110</v>
      </c>
      <c r="AH21" s="4" t="s">
        <v>110</v>
      </c>
      <c r="AI21" s="4" t="s">
        <v>110</v>
      </c>
      <c r="AJ21" s="4" t="s">
        <v>110</v>
      </c>
      <c r="AK21" s="4" t="s">
        <v>110</v>
      </c>
      <c r="AL21" s="4" t="s">
        <v>110</v>
      </c>
      <c r="AM21" s="4" t="s">
        <v>110</v>
      </c>
      <c r="AN21" s="4" t="s">
        <v>110</v>
      </c>
      <c r="AO21" s="4" t="s">
        <v>110</v>
      </c>
      <c r="AP21" s="4" t="s">
        <v>110</v>
      </c>
      <c r="AQ21" s="4" t="s">
        <v>110</v>
      </c>
      <c r="AR21" s="4" t="s">
        <v>110</v>
      </c>
      <c r="AS21" s="4" t="s">
        <v>110</v>
      </c>
      <c r="AT21" s="4" t="s">
        <v>110</v>
      </c>
      <c r="AU21" s="4" t="s">
        <v>110</v>
      </c>
      <c r="AV21" s="4" t="s">
        <v>110</v>
      </c>
      <c r="AW21" s="4" t="s">
        <v>110</v>
      </c>
      <c r="AX21" s="0"/>
      <c r="AY21" s="0"/>
      <c r="AZ21" s="1"/>
      <c r="BA21" s="1"/>
      <c r="BB21" s="4"/>
      <c r="BC21" s="4"/>
      <c r="BD21" s="4"/>
      <c r="BE21" s="0"/>
      <c r="BF21" s="4" t="s">
        <v>171</v>
      </c>
      <c r="BG21" s="4" t="s">
        <v>171</v>
      </c>
      <c r="BH21" s="4" t="s">
        <v>171</v>
      </c>
      <c r="BI21" s="4" t="s">
        <v>172</v>
      </c>
      <c r="BJ21" s="4"/>
      <c r="BK21" s="4"/>
      <c r="BL21" s="4"/>
      <c r="BM21" s="4"/>
      <c r="BN21" s="4"/>
      <c r="BO21" s="0"/>
      <c r="BP21" s="0"/>
      <c r="BQ21" s="0"/>
      <c r="BR21" s="1"/>
      <c r="BS21" s="1" t="s">
        <v>173</v>
      </c>
      <c r="BT21" s="0"/>
      <c r="BU21" s="0"/>
      <c r="BV21" s="1" t="s">
        <v>174</v>
      </c>
      <c r="BW21" s="0"/>
      <c r="BX21" s="0"/>
      <c r="BY21" s="0"/>
      <c r="BZ21" s="0"/>
      <c r="CA21" s="0"/>
      <c r="CB21" s="0"/>
      <c r="CC21" s="0"/>
      <c r="CD21" s="0"/>
      <c r="CE21" s="0"/>
      <c r="CF21" s="0"/>
      <c r="CG21" s="0"/>
      <c r="CH21" s="0"/>
      <c r="CI21" s="0"/>
      <c r="CJ21" s="0"/>
      <c r="CK21" s="0"/>
      <c r="CL21" s="0"/>
      <c r="CM21" s="0"/>
      <c r="CN21" s="0"/>
      <c r="CO21" s="0"/>
      <c r="CP21" s="0"/>
      <c r="CQ21" s="0"/>
      <c r="CR21" s="0"/>
      <c r="CS21" s="0"/>
      <c r="CT21" s="0"/>
      <c r="CU21" s="0"/>
      <c r="CV21" s="0"/>
      <c r="CW21" s="0"/>
      <c r="CX21" s="0"/>
      <c r="CY21" s="0"/>
      <c r="CZ21" s="0"/>
      <c r="DA21" s="0"/>
      <c r="DB21" s="0"/>
      <c r="DC21" s="0"/>
      <c r="DD21" s="0"/>
      <c r="DE21" s="0"/>
      <c r="DF21" s="0"/>
      <c r="DG21" s="0"/>
      <c r="DH21" s="0"/>
      <c r="DI21" s="0"/>
      <c r="DJ21" s="0"/>
      <c r="DK21" s="0"/>
      <c r="DL21" s="0"/>
      <c r="DM21" s="0"/>
      <c r="DN21" s="0"/>
      <c r="DO21" s="0"/>
      <c r="DP21" s="0"/>
      <c r="DQ21" s="0"/>
      <c r="DR21" s="0"/>
      <c r="DS21" s="0"/>
      <c r="DT21" s="0"/>
      <c r="DU21" s="0"/>
      <c r="DV21" s="0"/>
      <c r="DW21" s="0"/>
      <c r="DX21" s="0"/>
      <c r="DY21" s="0"/>
      <c r="DZ21" s="0"/>
      <c r="EA21" s="0"/>
      <c r="EB21" s="0"/>
      <c r="EC21" s="0"/>
      <c r="ED21" s="0"/>
      <c r="EE21" s="0"/>
      <c r="EF21" s="0"/>
      <c r="EG21" s="0"/>
      <c r="EH21" s="0"/>
      <c r="EI21" s="0"/>
      <c r="EJ21" s="0"/>
      <c r="EK21" s="0"/>
      <c r="EL21" s="0"/>
      <c r="EM21" s="0"/>
      <c r="EN21" s="0"/>
      <c r="EO21" s="0"/>
      <c r="EP21" s="0"/>
      <c r="EQ21" s="0"/>
      <c r="ER21" s="0"/>
      <c r="ES21" s="0"/>
      <c r="ET21" s="0"/>
      <c r="EU21" s="0"/>
      <c r="EV21" s="0"/>
      <c r="EW21" s="0"/>
      <c r="EX21" s="0"/>
      <c r="EY21" s="0"/>
      <c r="EZ21" s="0"/>
      <c r="FA21" s="0"/>
      <c r="FB21" s="0"/>
      <c r="FC21" s="0"/>
      <c r="FD21" s="0"/>
      <c r="FE21" s="0"/>
      <c r="FF21" s="0"/>
      <c r="FG21" s="0"/>
      <c r="FH21" s="0"/>
      <c r="FI21" s="0"/>
      <c r="FJ21" s="0"/>
      <c r="FK21" s="0"/>
      <c r="FL21" s="0"/>
      <c r="FM21" s="0"/>
      <c r="FN21" s="0"/>
      <c r="FO21" s="0"/>
      <c r="FP21" s="0"/>
      <c r="FQ21" s="0"/>
      <c r="FR21" s="0"/>
      <c r="FS21" s="0"/>
      <c r="FT21" s="0"/>
      <c r="FU21" s="0"/>
      <c r="FV21" s="0"/>
      <c r="FW21" s="0"/>
      <c r="FX21" s="0"/>
      <c r="FY21" s="0"/>
      <c r="FZ21" s="0"/>
      <c r="GA21" s="0"/>
      <c r="GB21" s="0"/>
      <c r="GC21" s="0"/>
      <c r="GD21" s="0"/>
      <c r="GE21" s="0"/>
      <c r="GF21" s="0"/>
      <c r="GG21" s="0"/>
      <c r="GH21" s="0"/>
      <c r="GI21" s="0"/>
      <c r="GJ21" s="0"/>
      <c r="GK21" s="0"/>
      <c r="GL21" s="0"/>
      <c r="GM21" s="0"/>
      <c r="GN21" s="0"/>
      <c r="GO21" s="0"/>
      <c r="GP21" s="0"/>
      <c r="GQ21" s="0"/>
      <c r="GR21" s="0"/>
      <c r="GS21" s="0"/>
      <c r="GT21" s="0"/>
      <c r="GU21" s="0"/>
      <c r="GV21" s="0"/>
      <c r="GW21" s="0"/>
      <c r="GX21" s="0"/>
      <c r="GY21" s="0"/>
      <c r="GZ21" s="0"/>
      <c r="HA21" s="0"/>
      <c r="HB21" s="0"/>
      <c r="HC21" s="0"/>
      <c r="HD21" s="0"/>
      <c r="HE21" s="0"/>
      <c r="HF21" s="0"/>
      <c r="HG21" s="0"/>
      <c r="HH21" s="0"/>
      <c r="HI21" s="0"/>
      <c r="HJ21" s="0"/>
      <c r="HK21" s="0"/>
      <c r="HL21" s="0"/>
      <c r="HM21" s="0"/>
      <c r="HN21" s="0"/>
      <c r="HO21" s="0"/>
      <c r="HP21" s="0"/>
      <c r="HQ21" s="0"/>
      <c r="HR21" s="0"/>
      <c r="HS21" s="0"/>
      <c r="HT21" s="0"/>
      <c r="HU21" s="0"/>
      <c r="HV21" s="0"/>
      <c r="HW21" s="0"/>
      <c r="HX21" s="0"/>
      <c r="HY21" s="0"/>
      <c r="HZ21" s="0"/>
      <c r="IA21" s="0"/>
      <c r="IB21" s="0"/>
      <c r="IC21" s="0"/>
      <c r="ID21" s="0"/>
      <c r="IE21" s="0"/>
      <c r="IF21" s="0"/>
      <c r="IG21" s="0"/>
      <c r="IH21" s="0"/>
      <c r="II21" s="0"/>
      <c r="IJ21" s="0"/>
      <c r="IK21" s="0"/>
      <c r="IL21" s="0"/>
      <c r="IM21" s="0"/>
      <c r="IN21" s="0"/>
      <c r="IO21" s="0"/>
      <c r="IP21" s="0"/>
      <c r="IQ21" s="0"/>
      <c r="IR21" s="0"/>
      <c r="IS21" s="0"/>
      <c r="IT21" s="0"/>
      <c r="IU21" s="0"/>
      <c r="IV21" s="0"/>
      <c r="IW21" s="0"/>
      <c r="IX21" s="0"/>
      <c r="IY21" s="0"/>
      <c r="IZ21" s="0"/>
      <c r="JA21" s="0"/>
      <c r="JB21" s="0"/>
      <c r="JC21" s="0"/>
      <c r="JD21" s="0"/>
      <c r="JE21" s="0"/>
      <c r="JF21" s="0"/>
      <c r="JG21" s="0"/>
      <c r="JH21" s="0"/>
      <c r="JI21" s="0"/>
      <c r="JJ21" s="0"/>
      <c r="JK21" s="0"/>
      <c r="JL21" s="0"/>
      <c r="JM21" s="0"/>
      <c r="JN21" s="0"/>
      <c r="JO21" s="0"/>
      <c r="JP21" s="0"/>
      <c r="JQ21" s="0"/>
      <c r="JR21" s="0"/>
      <c r="JS21" s="0"/>
      <c r="JT21" s="0"/>
      <c r="JU21" s="0"/>
      <c r="JV21" s="0"/>
      <c r="JW21" s="0"/>
      <c r="JX21" s="0"/>
      <c r="JY21" s="0"/>
      <c r="JZ21" s="0"/>
      <c r="KA21" s="0"/>
      <c r="KB21" s="0"/>
      <c r="KC21" s="0"/>
      <c r="KD21" s="0"/>
      <c r="KE21" s="0"/>
      <c r="KF21" s="0"/>
      <c r="KG21" s="0"/>
      <c r="KH21" s="0"/>
      <c r="KI21" s="0"/>
      <c r="KJ21" s="0"/>
      <c r="KK21" s="0"/>
      <c r="KL21" s="0"/>
      <c r="KM21" s="0"/>
      <c r="KN21" s="0"/>
      <c r="KO21" s="0"/>
      <c r="KP21" s="0"/>
      <c r="KQ21" s="0"/>
      <c r="KR21" s="0"/>
      <c r="KS21" s="0"/>
      <c r="KT21" s="0"/>
      <c r="KU21" s="0"/>
      <c r="KV21" s="0"/>
      <c r="KW21" s="0"/>
      <c r="KX21" s="0"/>
      <c r="KY21" s="0"/>
      <c r="KZ21" s="0"/>
      <c r="LA21" s="0"/>
      <c r="LB21" s="0"/>
      <c r="LC21" s="0"/>
      <c r="LD21" s="0"/>
      <c r="LE21" s="0"/>
      <c r="LF21" s="0"/>
      <c r="LG21" s="0"/>
      <c r="LH21" s="0"/>
      <c r="LI21" s="0"/>
      <c r="LJ21" s="0"/>
      <c r="LK21" s="0"/>
      <c r="LL21" s="0"/>
      <c r="LM21" s="0"/>
      <c r="LN21" s="0"/>
      <c r="LO21" s="0"/>
      <c r="LP21" s="0"/>
      <c r="LQ21" s="0"/>
      <c r="LR21" s="0"/>
      <c r="LS21" s="0"/>
      <c r="LT21" s="0"/>
      <c r="LU21" s="0"/>
      <c r="LV21" s="0"/>
      <c r="LW21" s="0"/>
      <c r="LX21" s="0"/>
      <c r="LY21" s="0"/>
      <c r="LZ21" s="0"/>
      <c r="MA21" s="0"/>
      <c r="MB21" s="0"/>
      <c r="MC21" s="0"/>
      <c r="MD21" s="0"/>
      <c r="ME21" s="0"/>
      <c r="MF21" s="0"/>
      <c r="MG21" s="0"/>
      <c r="MH21" s="0"/>
      <c r="MI21" s="0"/>
      <c r="MJ21" s="0"/>
      <c r="MK21" s="0"/>
      <c r="ML21" s="0"/>
      <c r="MM21" s="0"/>
      <c r="MN21" s="0"/>
      <c r="MO21" s="0"/>
      <c r="MP21" s="0"/>
      <c r="MQ21" s="0"/>
      <c r="MR21" s="0"/>
      <c r="MS21" s="0"/>
      <c r="MT21" s="0"/>
      <c r="MU21" s="0"/>
      <c r="MV21" s="0"/>
      <c r="MW21" s="0"/>
      <c r="MX21" s="0"/>
      <c r="MY21" s="0"/>
      <c r="MZ21" s="0"/>
      <c r="NA21" s="0"/>
      <c r="NB21" s="0"/>
      <c r="NC21" s="0"/>
      <c r="ND21" s="0"/>
      <c r="NE21" s="0"/>
      <c r="NF21" s="0"/>
      <c r="NG21" s="0"/>
      <c r="NH21" s="0"/>
      <c r="NI21" s="0"/>
      <c r="NJ21" s="0"/>
      <c r="NK21" s="0"/>
      <c r="NL21" s="0"/>
      <c r="NM21" s="0"/>
      <c r="NN21" s="0"/>
      <c r="NO21" s="0"/>
      <c r="NP21" s="0"/>
      <c r="NQ21" s="0"/>
      <c r="NR21" s="0"/>
      <c r="NS21" s="0"/>
      <c r="NT21" s="0"/>
      <c r="NU21" s="0"/>
      <c r="NV21" s="0"/>
      <c r="NW21" s="0"/>
      <c r="NX21" s="0"/>
      <c r="NY21" s="0"/>
      <c r="NZ21" s="0"/>
      <c r="OA21" s="0"/>
      <c r="OB21" s="0"/>
      <c r="OC21" s="0"/>
      <c r="OD21" s="0"/>
      <c r="OE21" s="0"/>
      <c r="OF21" s="0"/>
      <c r="OG21" s="0"/>
      <c r="OH21" s="0"/>
      <c r="OI21" s="0"/>
      <c r="OJ21" s="0"/>
      <c r="OK21" s="0"/>
      <c r="OL21" s="0"/>
      <c r="OM21" s="0"/>
      <c r="ON21" s="0"/>
      <c r="OO21" s="0"/>
      <c r="OP21" s="0"/>
      <c r="OQ21" s="0"/>
      <c r="OR21" s="0"/>
      <c r="OS21" s="0"/>
      <c r="OT21" s="0"/>
      <c r="OU21" s="0"/>
      <c r="OV21" s="0"/>
      <c r="OW21" s="0"/>
      <c r="OX21" s="0"/>
      <c r="OY21" s="0"/>
      <c r="OZ21" s="0"/>
      <c r="PA21" s="0"/>
      <c r="PB21" s="0"/>
      <c r="PC21" s="0"/>
      <c r="PD21" s="0"/>
      <c r="PE21" s="0"/>
      <c r="PF21" s="0"/>
      <c r="PG21" s="0"/>
      <c r="PH21" s="0"/>
      <c r="PI21" s="0"/>
      <c r="PJ21" s="0"/>
      <c r="PK21" s="0"/>
      <c r="PL21" s="0"/>
      <c r="PM21" s="0"/>
      <c r="PN21" s="0"/>
      <c r="PO21" s="0"/>
      <c r="PP21" s="0"/>
      <c r="PQ21" s="0"/>
      <c r="PR21" s="0"/>
      <c r="PS21" s="0"/>
      <c r="PT21" s="0"/>
      <c r="PU21" s="0"/>
      <c r="PV21" s="0"/>
      <c r="PW21" s="0"/>
      <c r="PX21" s="0"/>
      <c r="PY21" s="0"/>
      <c r="PZ21" s="0"/>
      <c r="QA21" s="0"/>
      <c r="QB21" s="0"/>
      <c r="QC21" s="0"/>
      <c r="QD21" s="0"/>
      <c r="QE21" s="0"/>
      <c r="QF21" s="0"/>
      <c r="QG21" s="0"/>
      <c r="QH21" s="0"/>
      <c r="QI21" s="0"/>
      <c r="QJ21" s="0"/>
      <c r="QK21" s="0"/>
      <c r="QL21" s="0"/>
      <c r="QM21" s="0"/>
      <c r="QN21" s="0"/>
      <c r="QO21" s="0"/>
      <c r="QP21" s="0"/>
      <c r="QQ21" s="0"/>
      <c r="QR21" s="0"/>
      <c r="QS21" s="0"/>
      <c r="QT21" s="0"/>
      <c r="QU21" s="0"/>
      <c r="QV21" s="0"/>
      <c r="QW21" s="0"/>
      <c r="QX21" s="0"/>
      <c r="QY21" s="0"/>
      <c r="QZ21" s="0"/>
      <c r="RA21" s="0"/>
      <c r="RB21" s="0"/>
      <c r="RC21" s="0"/>
      <c r="RD21" s="0"/>
      <c r="RE21" s="0"/>
      <c r="RF21" s="0"/>
      <c r="RG21" s="0"/>
      <c r="RH21" s="0"/>
      <c r="RI21" s="0"/>
      <c r="RJ21" s="0"/>
      <c r="RK21" s="0"/>
      <c r="RL21" s="0"/>
      <c r="RM21" s="0"/>
      <c r="RN21" s="0"/>
      <c r="RO21" s="0"/>
      <c r="RP21" s="0"/>
      <c r="RQ21" s="0"/>
      <c r="RR21" s="0"/>
      <c r="RS21" s="0"/>
      <c r="RT21" s="0"/>
      <c r="RU21" s="0"/>
      <c r="RV21" s="0"/>
      <c r="RW21" s="0"/>
      <c r="RX21" s="0"/>
      <c r="RY21" s="0"/>
      <c r="RZ21" s="0"/>
      <c r="SA21" s="0"/>
      <c r="SB21" s="0"/>
      <c r="SC21" s="0"/>
      <c r="SD21" s="0"/>
      <c r="SE21" s="0"/>
      <c r="SF21" s="0"/>
      <c r="SG21" s="0"/>
      <c r="SH21" s="0"/>
      <c r="SI21" s="0"/>
      <c r="SJ21" s="0"/>
      <c r="SK21" s="0"/>
      <c r="SL21" s="0"/>
      <c r="SM21" s="0"/>
      <c r="SN21" s="0"/>
      <c r="SO21" s="0"/>
      <c r="SP21" s="0"/>
      <c r="SQ21" s="0"/>
      <c r="SR21" s="0"/>
      <c r="SS21" s="0"/>
      <c r="ST21" s="0"/>
      <c r="SU21" s="0"/>
      <c r="SV21" s="0"/>
      <c r="SW21" s="0"/>
      <c r="SX21" s="0"/>
      <c r="SY21" s="0"/>
      <c r="SZ21" s="0"/>
      <c r="TA21" s="0"/>
      <c r="TB21" s="0"/>
      <c r="TC21" s="0"/>
      <c r="TD21" s="0"/>
      <c r="TE21" s="0"/>
      <c r="TF21" s="0"/>
      <c r="TG21" s="0"/>
      <c r="TH21" s="0"/>
      <c r="TI21" s="0"/>
      <c r="TJ21" s="0"/>
      <c r="TK21" s="0"/>
      <c r="TL21" s="0"/>
      <c r="TM21" s="0"/>
      <c r="TN21" s="0"/>
      <c r="TO21" s="0"/>
      <c r="TP21" s="0"/>
      <c r="TQ21" s="0"/>
      <c r="TR21" s="0"/>
      <c r="TS21" s="0"/>
      <c r="TT21" s="0"/>
      <c r="TU21" s="0"/>
      <c r="TV21" s="0"/>
      <c r="TW21" s="0"/>
      <c r="TX21" s="0"/>
      <c r="TY21" s="0"/>
      <c r="TZ21" s="0"/>
      <c r="UA21" s="0"/>
      <c r="UB21" s="0"/>
      <c r="UC21" s="0"/>
      <c r="UD21" s="0"/>
      <c r="UE21" s="0"/>
      <c r="UF21" s="0"/>
      <c r="UG21" s="0"/>
      <c r="UH21" s="0"/>
      <c r="UI21" s="0"/>
      <c r="UJ21" s="0"/>
      <c r="UK21" s="0"/>
      <c r="UL21" s="0"/>
      <c r="UM21" s="0"/>
      <c r="UN21" s="0"/>
      <c r="UO21" s="0"/>
      <c r="UP21" s="0"/>
      <c r="UQ21" s="0"/>
      <c r="UR21" s="0"/>
      <c r="US21" s="0"/>
      <c r="UT21" s="0"/>
      <c r="UU21" s="0"/>
      <c r="UV21" s="0"/>
      <c r="UW21" s="0"/>
      <c r="UX21" s="0"/>
      <c r="UY21" s="0"/>
      <c r="UZ21" s="0"/>
      <c r="VA21" s="0"/>
      <c r="VB21" s="0"/>
      <c r="VC21" s="0"/>
      <c r="VD21" s="0"/>
      <c r="VE21" s="0"/>
      <c r="VF21" s="0"/>
      <c r="VG21" s="0"/>
      <c r="VH21" s="0"/>
      <c r="VI21" s="0"/>
      <c r="VJ21" s="0"/>
      <c r="VK21" s="0"/>
      <c r="VL21" s="0"/>
      <c r="VM21" s="0"/>
      <c r="VN21" s="0"/>
      <c r="VO21" s="0"/>
      <c r="VP21" s="0"/>
      <c r="VQ21" s="0"/>
      <c r="VR21" s="0"/>
      <c r="VS21" s="0"/>
      <c r="VT21" s="0"/>
      <c r="VU21" s="0"/>
      <c r="VV21" s="0"/>
      <c r="VW21" s="0"/>
      <c r="VX21" s="0"/>
      <c r="VY21" s="0"/>
      <c r="VZ21" s="0"/>
      <c r="WA21" s="0"/>
      <c r="WB21" s="0"/>
      <c r="WC21" s="0"/>
      <c r="WD21" s="0"/>
      <c r="WE21" s="0"/>
      <c r="WF21" s="0"/>
      <c r="WG21" s="0"/>
      <c r="WH21" s="0"/>
      <c r="WI21" s="0"/>
      <c r="WJ21" s="0"/>
      <c r="WK21" s="0"/>
      <c r="WL21" s="0"/>
      <c r="WM21" s="0"/>
      <c r="WN21" s="0"/>
      <c r="WO21" s="0"/>
      <c r="WP21" s="0"/>
      <c r="WQ21" s="0"/>
      <c r="WR21" s="0"/>
      <c r="WS21" s="0"/>
      <c r="WT21" s="0"/>
      <c r="WU21" s="0"/>
      <c r="WV21" s="0"/>
      <c r="WW21" s="0"/>
      <c r="WX21" s="0"/>
      <c r="WY21" s="0"/>
      <c r="WZ21" s="0"/>
      <c r="XA21" s="0"/>
      <c r="XB21" s="0"/>
      <c r="XC21" s="0"/>
      <c r="XD21" s="0"/>
      <c r="XE21" s="0"/>
      <c r="XF21" s="0"/>
      <c r="XG21" s="0"/>
      <c r="XH21" s="0"/>
      <c r="XI21" s="0"/>
      <c r="XJ21" s="0"/>
      <c r="XK21" s="0"/>
      <c r="XL21" s="0"/>
      <c r="XM21" s="0"/>
      <c r="XN21" s="0"/>
      <c r="XO21" s="0"/>
      <c r="XP21" s="0"/>
      <c r="XQ21" s="0"/>
      <c r="XR21" s="0"/>
      <c r="XS21" s="0"/>
      <c r="XT21" s="0"/>
      <c r="XU21" s="0"/>
      <c r="XV21" s="0"/>
      <c r="XW21" s="0"/>
      <c r="XX21" s="0"/>
      <c r="XY21" s="0"/>
      <c r="XZ21" s="0"/>
      <c r="YA21" s="0"/>
      <c r="YB21" s="0"/>
      <c r="YC21" s="0"/>
      <c r="YD21" s="0"/>
      <c r="YE21" s="0"/>
      <c r="YF21" s="0"/>
      <c r="YG21" s="0"/>
      <c r="YH21" s="0"/>
      <c r="YI21" s="0"/>
      <c r="YJ21" s="0"/>
      <c r="YK21" s="0"/>
      <c r="YL21" s="0"/>
      <c r="YM21" s="0"/>
      <c r="YN21" s="0"/>
      <c r="YO21" s="0"/>
      <c r="YP21" s="0"/>
      <c r="YQ21" s="0"/>
      <c r="YR21" s="0"/>
      <c r="YS21" s="0"/>
      <c r="YT21" s="0"/>
      <c r="YU21" s="0"/>
      <c r="YV21" s="0"/>
      <c r="YW21" s="0"/>
      <c r="YX21" s="0"/>
      <c r="YY21" s="0"/>
      <c r="YZ21" s="0"/>
      <c r="ZA21" s="0"/>
      <c r="ZB21" s="0"/>
      <c r="ZC21" s="0"/>
      <c r="ZD21" s="0"/>
      <c r="ZE21" s="0"/>
      <c r="ZF21" s="0"/>
      <c r="ZG21" s="0"/>
      <c r="ZH21" s="0"/>
      <c r="ZI21" s="0"/>
      <c r="ZJ21" s="0"/>
      <c r="ZK21" s="0"/>
      <c r="ZL21" s="0"/>
      <c r="ZM21" s="0"/>
      <c r="ZN21" s="0"/>
      <c r="ZO21" s="0"/>
      <c r="ZP21" s="0"/>
      <c r="ZQ21" s="0"/>
      <c r="ZR21" s="0"/>
      <c r="ZS21" s="0"/>
      <c r="ZT21" s="0"/>
      <c r="ZU21" s="0"/>
      <c r="ZV21" s="0"/>
      <c r="ZW21" s="0"/>
      <c r="ZX21" s="0"/>
      <c r="ZY21" s="0"/>
      <c r="ZZ21" s="0"/>
      <c r="AAA21" s="0"/>
      <c r="AAB21" s="0"/>
      <c r="AAC21" s="0"/>
      <c r="AAD21" s="0"/>
      <c r="AAE21" s="0"/>
      <c r="AAF21" s="0"/>
      <c r="AAG21" s="0"/>
      <c r="AAH21" s="0"/>
      <c r="AAI21" s="0"/>
      <c r="AAJ21" s="0"/>
      <c r="AAK21" s="0"/>
      <c r="AAL21" s="0"/>
      <c r="AAM21" s="0"/>
      <c r="AAN21" s="0"/>
      <c r="AAO21" s="0"/>
      <c r="AAP21" s="0"/>
      <c r="AAQ21" s="0"/>
      <c r="AAR21" s="0"/>
      <c r="AAS21" s="0"/>
      <c r="AAT21" s="0"/>
      <c r="AAU21" s="0"/>
      <c r="AAV21" s="0"/>
      <c r="AAW21" s="0"/>
      <c r="AAX21" s="0"/>
      <c r="AAY21" s="0"/>
      <c r="AAZ21" s="0"/>
      <c r="ABA21" s="0"/>
      <c r="ABB21" s="0"/>
      <c r="ABC21" s="0"/>
      <c r="ABD21" s="0"/>
      <c r="ABE21" s="0"/>
      <c r="ABF21" s="0"/>
      <c r="ABG21" s="0"/>
      <c r="ABH21" s="0"/>
      <c r="ABI21" s="0"/>
      <c r="ABJ21" s="0"/>
      <c r="ABK21" s="0"/>
      <c r="ABL21" s="0"/>
      <c r="ABM21" s="0"/>
      <c r="ABN21" s="0"/>
      <c r="ABO21" s="0"/>
      <c r="ABP21" s="0"/>
      <c r="ABQ21" s="0"/>
      <c r="ABR21" s="0"/>
      <c r="ABS21" s="0"/>
      <c r="ABT21" s="0"/>
      <c r="ABU21" s="0"/>
      <c r="ABV21" s="0"/>
      <c r="ABW21" s="0"/>
      <c r="ABX21" s="0"/>
      <c r="ABY21" s="0"/>
      <c r="ABZ21" s="0"/>
      <c r="ACA21" s="0"/>
      <c r="ACB21" s="0"/>
      <c r="ACC21" s="0"/>
      <c r="ACD21" s="0"/>
      <c r="ACE21" s="0"/>
      <c r="ACF21" s="0"/>
      <c r="ACG21" s="0"/>
      <c r="ACH21" s="0"/>
      <c r="ACI21" s="0"/>
      <c r="ACJ21" s="0"/>
      <c r="ACK21" s="0"/>
      <c r="ACL21" s="0"/>
      <c r="ACM21" s="0"/>
      <c r="ACN21" s="0"/>
      <c r="ACO21" s="0"/>
      <c r="ACP21" s="0"/>
      <c r="ACQ21" s="0"/>
      <c r="ACR21" s="0"/>
      <c r="ACS21" s="0"/>
      <c r="ACT21" s="0"/>
      <c r="ACU21" s="0"/>
      <c r="ACV21" s="0"/>
      <c r="ACW21" s="0"/>
      <c r="ACX21" s="0"/>
      <c r="ACY21" s="0"/>
      <c r="ACZ21" s="0"/>
      <c r="ADA21" s="0"/>
      <c r="ADB21" s="0"/>
      <c r="ADC21" s="0"/>
      <c r="ADD21" s="0"/>
      <c r="ADE21" s="0"/>
      <c r="ADF21" s="0"/>
      <c r="ADG21" s="0"/>
      <c r="ADH21" s="0"/>
      <c r="ADI21" s="0"/>
      <c r="ADJ21" s="0"/>
      <c r="ADK21" s="0"/>
      <c r="ADL21" s="0"/>
      <c r="ADM21" s="0"/>
      <c r="ADN21" s="0"/>
      <c r="ADO21" s="0"/>
      <c r="ADP21" s="0"/>
      <c r="ADQ21" s="0"/>
      <c r="ADR21" s="0"/>
      <c r="ADS21" s="0"/>
      <c r="ADT21" s="0"/>
      <c r="ADU21" s="0"/>
      <c r="ADV21" s="0"/>
      <c r="ADW21" s="0"/>
      <c r="ADX21" s="0"/>
      <c r="ADY21" s="0"/>
      <c r="ADZ21" s="0"/>
      <c r="AEA21" s="0"/>
      <c r="AEB21" s="0"/>
      <c r="AEC21" s="0"/>
      <c r="AED21" s="0"/>
      <c r="AEE21" s="0"/>
      <c r="AEF21" s="0"/>
      <c r="AEG21" s="0"/>
      <c r="AEH21" s="0"/>
      <c r="AEI21" s="0"/>
      <c r="AEJ21" s="0"/>
      <c r="AEK21" s="0"/>
      <c r="AEL21" s="0"/>
      <c r="AEM21" s="0"/>
      <c r="AEN21" s="0"/>
      <c r="AEO21" s="0"/>
      <c r="AEP21" s="0"/>
      <c r="AEQ21" s="0"/>
      <c r="AER21" s="0"/>
      <c r="AES21" s="0"/>
      <c r="AET21" s="0"/>
      <c r="AEU21" s="0"/>
      <c r="AEV21" s="0"/>
      <c r="AEW21" s="0"/>
      <c r="AEX21" s="0"/>
      <c r="AEY21" s="0"/>
      <c r="AEZ21" s="0"/>
      <c r="AFA21" s="0"/>
      <c r="AFB21" s="0"/>
      <c r="AFC21" s="0"/>
      <c r="AFD21" s="0"/>
      <c r="AFE21" s="0"/>
      <c r="AFF21" s="0"/>
      <c r="AFG21" s="0"/>
      <c r="AFH21" s="0"/>
      <c r="AFI21" s="0"/>
      <c r="AFJ21" s="0"/>
      <c r="AFK21" s="0"/>
      <c r="AFL21" s="0"/>
      <c r="AFM21" s="0"/>
      <c r="AFN21" s="0"/>
      <c r="AFO21" s="0"/>
      <c r="AFP21" s="0"/>
      <c r="AFQ21" s="0"/>
      <c r="AFR21" s="0"/>
      <c r="AFS21" s="0"/>
      <c r="AFT21" s="0"/>
      <c r="AFU21" s="0"/>
      <c r="AFV21" s="0"/>
      <c r="AFW21" s="0"/>
      <c r="AFX21" s="0"/>
      <c r="AFY21" s="0"/>
      <c r="AFZ21" s="0"/>
      <c r="AGA21" s="0"/>
      <c r="AGB21" s="0"/>
      <c r="AGC21" s="0"/>
      <c r="AGD21" s="0"/>
      <c r="AGE21" s="0"/>
      <c r="AGF21" s="0"/>
      <c r="AGG21" s="0"/>
      <c r="AGH21" s="0"/>
      <c r="AGI21" s="0"/>
      <c r="AGJ21" s="0"/>
      <c r="AGK21" s="0"/>
      <c r="AGL21" s="0"/>
      <c r="AGM21" s="0"/>
      <c r="AGN21" s="0"/>
      <c r="AGO21" s="0"/>
      <c r="AGP21" s="0"/>
      <c r="AGQ21" s="0"/>
      <c r="AGR21" s="0"/>
      <c r="AGS21" s="0"/>
      <c r="AGT21" s="0"/>
      <c r="AGU21" s="0"/>
      <c r="AGV21" s="0"/>
      <c r="AGW21" s="0"/>
      <c r="AGX21" s="0"/>
      <c r="AGY21" s="0"/>
      <c r="AGZ21" s="0"/>
      <c r="AHA21" s="0"/>
      <c r="AHB21" s="0"/>
      <c r="AHC21" s="0"/>
      <c r="AHD21" s="0"/>
      <c r="AHE21" s="0"/>
      <c r="AHF21" s="0"/>
      <c r="AHG21" s="0"/>
      <c r="AHH21" s="0"/>
      <c r="AHI21" s="0"/>
      <c r="AHJ21" s="0"/>
      <c r="AHK21" s="0"/>
      <c r="AHL21" s="0"/>
      <c r="AHM21" s="0"/>
      <c r="AHN21" s="0"/>
      <c r="AHO21" s="0"/>
      <c r="AHP21" s="0"/>
      <c r="AHQ21" s="0"/>
      <c r="AHR21" s="0"/>
      <c r="AHS21" s="0"/>
      <c r="AHT21" s="0"/>
      <c r="AHU21" s="0"/>
      <c r="AHV21" s="0"/>
      <c r="AHW21" s="0"/>
      <c r="AHX21" s="0"/>
      <c r="AHY21" s="0"/>
      <c r="AHZ21" s="0"/>
      <c r="AIA21" s="0"/>
      <c r="AIB21" s="0"/>
      <c r="AIC21" s="0"/>
      <c r="AID21" s="0"/>
      <c r="AIE21" s="0"/>
      <c r="AIF21" s="0"/>
      <c r="AIG21" s="0"/>
      <c r="AIH21" s="0"/>
      <c r="AII21" s="0"/>
      <c r="AIJ21" s="0"/>
      <c r="AIK21" s="0"/>
      <c r="AIL21" s="0"/>
      <c r="AIM21" s="0"/>
      <c r="AIN21" s="0"/>
      <c r="AIO21" s="0"/>
      <c r="AIP21" s="0"/>
      <c r="AIQ21" s="0"/>
      <c r="AIR21" s="0"/>
      <c r="AIS21" s="0"/>
      <c r="AIT21" s="0"/>
      <c r="AIU21" s="0"/>
      <c r="AIV21" s="0"/>
      <c r="AIW21" s="0"/>
      <c r="AIX21" s="0"/>
      <c r="AIY21" s="0"/>
      <c r="AIZ21" s="0"/>
      <c r="AJA21" s="0"/>
      <c r="AJB21" s="0"/>
      <c r="AJC21" s="0"/>
      <c r="AJD21" s="0"/>
      <c r="AJE21" s="0"/>
      <c r="AJF21" s="0"/>
      <c r="AJG21" s="0"/>
      <c r="AJH21" s="0"/>
      <c r="AJI21" s="0"/>
      <c r="AJJ21" s="0"/>
      <c r="AJK21" s="0"/>
      <c r="AJL21" s="0"/>
      <c r="AJM21" s="0"/>
      <c r="AJN21" s="0"/>
      <c r="AJO21" s="0"/>
      <c r="AJP21" s="0"/>
      <c r="AJQ21" s="0"/>
      <c r="AJR21" s="0"/>
      <c r="AJS21" s="0"/>
      <c r="AJT21" s="0"/>
      <c r="AJU21" s="0"/>
      <c r="AJV21" s="0"/>
      <c r="AJW21" s="0"/>
      <c r="AJX21" s="0"/>
      <c r="AJY21" s="0"/>
      <c r="AJZ21" s="0"/>
      <c r="AKA21" s="0"/>
      <c r="AKB21" s="0"/>
      <c r="AKC21" s="0"/>
      <c r="AKD21" s="0"/>
      <c r="AKE21" s="0"/>
      <c r="AKF21" s="0"/>
      <c r="AKG21" s="0"/>
      <c r="AKH21" s="0"/>
      <c r="AKI21" s="0"/>
      <c r="AKJ21" s="0"/>
      <c r="AKK21" s="0"/>
      <c r="AKL21" s="0"/>
      <c r="AKM21" s="0"/>
      <c r="AKN21" s="0"/>
      <c r="AKO21" s="0"/>
      <c r="AKP21" s="0"/>
      <c r="AKQ21" s="0"/>
      <c r="AKR21" s="0"/>
      <c r="AKS21" s="0"/>
      <c r="AKT21" s="0"/>
      <c r="AKU21" s="0"/>
      <c r="AKV21" s="0"/>
      <c r="AKW21" s="0"/>
      <c r="AKX21" s="0"/>
      <c r="AKY21" s="0"/>
      <c r="AKZ21" s="0"/>
      <c r="ALA21" s="0"/>
      <c r="ALB21" s="0"/>
      <c r="ALC21" s="0"/>
      <c r="ALD21" s="0"/>
      <c r="ALE21" s="0"/>
      <c r="ALF21" s="0"/>
      <c r="ALG21" s="0"/>
      <c r="ALH21" s="0"/>
      <c r="ALI21" s="0"/>
      <c r="ALJ21" s="0"/>
      <c r="ALK21" s="0"/>
      <c r="ALL21" s="0"/>
      <c r="ALM21" s="0"/>
      <c r="ALN21" s="0"/>
      <c r="ALO21" s="0"/>
      <c r="ALP21" s="0"/>
      <c r="ALQ21" s="0"/>
      <c r="ALR21" s="0"/>
      <c r="ALS21" s="0"/>
      <c r="ALT21" s="0"/>
      <c r="ALU21" s="0"/>
      <c r="ALV21" s="0"/>
      <c r="ALW21" s="0"/>
      <c r="ALX21" s="0"/>
      <c r="ALY21" s="0"/>
      <c r="ALZ21" s="0"/>
      <c r="AMA21" s="0"/>
      <c r="AMB21" s="0"/>
      <c r="AMC21" s="0"/>
      <c r="AMD21" s="0"/>
      <c r="AME21" s="0"/>
      <c r="AMF21" s="0"/>
      <c r="AMG21" s="0"/>
      <c r="AMH21" s="0"/>
      <c r="AMI21" s="0"/>
      <c r="AMJ21" s="0"/>
    </row>
    <row r="22" customFormat="false" ht="15" hidden="false" customHeight="true" outlineLevel="0" collapsed="false">
      <c r="A22" s="1" t="n">
        <v>19</v>
      </c>
      <c r="B22" s="1" t="s">
        <v>98</v>
      </c>
      <c r="C22" s="1" t="s">
        <v>162</v>
      </c>
      <c r="D22" s="1" t="s">
        <v>163</v>
      </c>
      <c r="E22" s="1" t="s">
        <v>216</v>
      </c>
      <c r="F22" s="2" t="s">
        <v>217</v>
      </c>
      <c r="G22" s="1" t="s">
        <v>218</v>
      </c>
      <c r="H22" s="1" t="s">
        <v>219</v>
      </c>
      <c r="I22" s="1" t="s">
        <v>220</v>
      </c>
      <c r="J22" s="1" t="s">
        <v>221</v>
      </c>
      <c r="K22" s="4" t="s">
        <v>107</v>
      </c>
      <c r="L22" s="4" t="s">
        <v>86</v>
      </c>
      <c r="M22" s="4" t="s">
        <v>170</v>
      </c>
      <c r="N22" s="4" t="s">
        <v>110</v>
      </c>
      <c r="O22" s="4" t="s">
        <v>110</v>
      </c>
      <c r="P22" s="4" t="s">
        <v>110</v>
      </c>
      <c r="Q22" s="4" t="s">
        <v>110</v>
      </c>
      <c r="R22" s="4" t="s">
        <v>110</v>
      </c>
      <c r="S22" s="4" t="s">
        <v>110</v>
      </c>
      <c r="T22" s="0"/>
      <c r="U22" s="0"/>
      <c r="V22" s="0"/>
      <c r="W22" s="4" t="s">
        <v>110</v>
      </c>
      <c r="X22" s="4" t="s">
        <v>110</v>
      </c>
      <c r="Y22" s="4" t="s">
        <v>110</v>
      </c>
      <c r="Z22" s="4" t="s">
        <v>110</v>
      </c>
      <c r="AA22" s="4" t="s">
        <v>110</v>
      </c>
      <c r="AB22" s="4" t="s">
        <v>110</v>
      </c>
      <c r="AC22" s="4" t="s">
        <v>110</v>
      </c>
      <c r="AD22" s="4" t="s">
        <v>110</v>
      </c>
      <c r="AE22" s="4" t="s">
        <v>110</v>
      </c>
      <c r="AF22" s="4" t="s">
        <v>110</v>
      </c>
      <c r="AG22" s="4" t="s">
        <v>110</v>
      </c>
      <c r="AH22" s="4" t="s">
        <v>110</v>
      </c>
      <c r="AI22" s="4" t="s">
        <v>110</v>
      </c>
      <c r="AJ22" s="4" t="s">
        <v>110</v>
      </c>
      <c r="AK22" s="4" t="s">
        <v>110</v>
      </c>
      <c r="AL22" s="4" t="s">
        <v>110</v>
      </c>
      <c r="AM22" s="4" t="s">
        <v>110</v>
      </c>
      <c r="AN22" s="4" t="s">
        <v>110</v>
      </c>
      <c r="AO22" s="4" t="s">
        <v>110</v>
      </c>
      <c r="AP22" s="4" t="s">
        <v>110</v>
      </c>
      <c r="AQ22" s="4" t="s">
        <v>110</v>
      </c>
      <c r="AR22" s="4" t="s">
        <v>110</v>
      </c>
      <c r="AS22" s="4" t="s">
        <v>110</v>
      </c>
      <c r="AT22" s="4" t="s">
        <v>110</v>
      </c>
      <c r="AU22" s="4" t="s">
        <v>110</v>
      </c>
      <c r="AV22" s="4" t="s">
        <v>110</v>
      </c>
      <c r="AW22" s="4" t="s">
        <v>110</v>
      </c>
      <c r="AX22" s="0"/>
      <c r="AY22" s="0"/>
      <c r="AZ22" s="1"/>
      <c r="BA22" s="1"/>
      <c r="BB22" s="4"/>
      <c r="BC22" s="4"/>
      <c r="BD22" s="4"/>
      <c r="BE22" s="0"/>
      <c r="BF22" s="4" t="s">
        <v>171</v>
      </c>
      <c r="BG22" s="4" t="s">
        <v>171</v>
      </c>
      <c r="BH22" s="4" t="s">
        <v>171</v>
      </c>
      <c r="BI22" s="4" t="s">
        <v>172</v>
      </c>
      <c r="BJ22" s="4"/>
      <c r="BK22" s="4"/>
      <c r="BL22" s="4"/>
      <c r="BM22" s="4"/>
      <c r="BN22" s="4"/>
      <c r="BO22" s="0"/>
      <c r="BP22" s="0"/>
      <c r="BQ22" s="0"/>
      <c r="BR22" s="1"/>
      <c r="BS22" s="1" t="s">
        <v>173</v>
      </c>
      <c r="BT22" s="0"/>
      <c r="BU22" s="0"/>
      <c r="BV22" s="1" t="s">
        <v>174</v>
      </c>
      <c r="BW22" s="0"/>
      <c r="BX22" s="0"/>
      <c r="BY22" s="0"/>
      <c r="BZ22" s="0"/>
      <c r="CA22" s="0"/>
      <c r="CB22" s="0"/>
      <c r="CC22" s="0"/>
      <c r="CD22" s="0"/>
      <c r="CE22" s="0"/>
      <c r="CF22" s="0"/>
      <c r="CG22" s="0"/>
      <c r="CH22" s="0"/>
      <c r="CI22" s="0"/>
      <c r="CJ22" s="0"/>
      <c r="CK22" s="0"/>
      <c r="CL22" s="0"/>
      <c r="CM22" s="0"/>
      <c r="CN22" s="0"/>
      <c r="CO22" s="0"/>
      <c r="CP22" s="0"/>
      <c r="CQ22" s="0"/>
      <c r="CR22" s="0"/>
      <c r="CS22" s="0"/>
      <c r="CT22" s="0"/>
      <c r="CU22" s="0"/>
      <c r="CV22" s="0"/>
      <c r="CW22" s="0"/>
      <c r="CX22" s="0"/>
      <c r="CY22" s="0"/>
      <c r="CZ22" s="0"/>
      <c r="DA22" s="0"/>
      <c r="DB22" s="0"/>
      <c r="DC22" s="0"/>
      <c r="DD22" s="0"/>
      <c r="DE22" s="0"/>
      <c r="DF22" s="0"/>
      <c r="DG22" s="0"/>
      <c r="DH22" s="0"/>
      <c r="DI22" s="0"/>
      <c r="DJ22" s="0"/>
      <c r="DK22" s="0"/>
      <c r="DL22" s="0"/>
      <c r="DM22" s="0"/>
      <c r="DN22" s="0"/>
      <c r="DO22" s="0"/>
      <c r="DP22" s="0"/>
      <c r="DQ22" s="0"/>
      <c r="DR22" s="0"/>
      <c r="DS22" s="0"/>
      <c r="DT22" s="0"/>
      <c r="DU22" s="0"/>
      <c r="DV22" s="0"/>
      <c r="DW22" s="0"/>
      <c r="DX22" s="0"/>
      <c r="DY22" s="0"/>
      <c r="DZ22" s="0"/>
      <c r="EA22" s="0"/>
      <c r="EB22" s="0"/>
      <c r="EC22" s="0"/>
      <c r="ED22" s="0"/>
      <c r="EE22" s="0"/>
      <c r="EF22" s="0"/>
      <c r="EG22" s="0"/>
      <c r="EH22" s="0"/>
      <c r="EI22" s="0"/>
      <c r="EJ22" s="0"/>
      <c r="EK22" s="0"/>
      <c r="EL22" s="0"/>
      <c r="EM22" s="0"/>
      <c r="EN22" s="0"/>
      <c r="EO22" s="0"/>
      <c r="EP22" s="0"/>
      <c r="EQ22" s="0"/>
      <c r="ER22" s="0"/>
      <c r="ES22" s="0"/>
      <c r="ET22" s="0"/>
      <c r="EU22" s="0"/>
      <c r="EV22" s="0"/>
      <c r="EW22" s="0"/>
      <c r="EX22" s="0"/>
      <c r="EY22" s="0"/>
      <c r="EZ22" s="0"/>
      <c r="FA22" s="0"/>
      <c r="FB22" s="0"/>
      <c r="FC22" s="0"/>
      <c r="FD22" s="0"/>
      <c r="FE22" s="0"/>
      <c r="FF22" s="0"/>
      <c r="FG22" s="0"/>
      <c r="FH22" s="0"/>
      <c r="FI22" s="0"/>
      <c r="FJ22" s="0"/>
      <c r="FK22" s="0"/>
      <c r="FL22" s="0"/>
      <c r="FM22" s="0"/>
      <c r="FN22" s="0"/>
      <c r="FO22" s="0"/>
      <c r="FP22" s="0"/>
      <c r="FQ22" s="0"/>
      <c r="FR22" s="0"/>
      <c r="FS22" s="0"/>
      <c r="FT22" s="0"/>
      <c r="FU22" s="0"/>
      <c r="FV22" s="0"/>
      <c r="FW22" s="0"/>
      <c r="FX22" s="0"/>
      <c r="FY22" s="0"/>
      <c r="FZ22" s="0"/>
      <c r="GA22" s="0"/>
      <c r="GB22" s="0"/>
      <c r="GC22" s="0"/>
      <c r="GD22" s="0"/>
      <c r="GE22" s="0"/>
      <c r="GF22" s="0"/>
      <c r="GG22" s="0"/>
      <c r="GH22" s="0"/>
      <c r="GI22" s="0"/>
      <c r="GJ22" s="0"/>
      <c r="GK22" s="0"/>
      <c r="GL22" s="0"/>
      <c r="GM22" s="0"/>
      <c r="GN22" s="0"/>
      <c r="GO22" s="0"/>
      <c r="GP22" s="0"/>
      <c r="GQ22" s="0"/>
      <c r="GR22" s="0"/>
      <c r="GS22" s="0"/>
      <c r="GT22" s="0"/>
      <c r="GU22" s="0"/>
      <c r="GV22" s="0"/>
      <c r="GW22" s="0"/>
      <c r="GX22" s="0"/>
      <c r="GY22" s="0"/>
      <c r="GZ22" s="0"/>
      <c r="HA22" s="0"/>
      <c r="HB22" s="0"/>
      <c r="HC22" s="0"/>
      <c r="HD22" s="0"/>
      <c r="HE22" s="0"/>
      <c r="HF22" s="0"/>
      <c r="HG22" s="0"/>
      <c r="HH22" s="0"/>
      <c r="HI22" s="0"/>
      <c r="HJ22" s="0"/>
      <c r="HK22" s="0"/>
      <c r="HL22" s="0"/>
      <c r="HM22" s="0"/>
      <c r="HN22" s="0"/>
      <c r="HO22" s="0"/>
      <c r="HP22" s="0"/>
      <c r="HQ22" s="0"/>
      <c r="HR22" s="0"/>
      <c r="HS22" s="0"/>
      <c r="HT22" s="0"/>
      <c r="HU22" s="0"/>
      <c r="HV22" s="0"/>
      <c r="HW22" s="0"/>
      <c r="HX22" s="0"/>
      <c r="HY22" s="0"/>
      <c r="HZ22" s="0"/>
      <c r="IA22" s="0"/>
      <c r="IB22" s="0"/>
      <c r="IC22" s="0"/>
      <c r="ID22" s="0"/>
      <c r="IE22" s="0"/>
      <c r="IF22" s="0"/>
      <c r="IG22" s="0"/>
      <c r="IH22" s="0"/>
      <c r="II22" s="0"/>
      <c r="IJ22" s="0"/>
      <c r="IK22" s="0"/>
      <c r="IL22" s="0"/>
      <c r="IM22" s="0"/>
      <c r="IN22" s="0"/>
      <c r="IO22" s="0"/>
      <c r="IP22" s="0"/>
      <c r="IQ22" s="0"/>
      <c r="IR22" s="0"/>
      <c r="IS22" s="0"/>
      <c r="IT22" s="0"/>
      <c r="IU22" s="0"/>
      <c r="IV22" s="0"/>
      <c r="IW22" s="0"/>
      <c r="IX22" s="0"/>
      <c r="IY22" s="0"/>
      <c r="IZ22" s="0"/>
      <c r="JA22" s="0"/>
      <c r="JB22" s="0"/>
      <c r="JC22" s="0"/>
      <c r="JD22" s="0"/>
      <c r="JE22" s="0"/>
      <c r="JF22" s="0"/>
      <c r="JG22" s="0"/>
      <c r="JH22" s="0"/>
      <c r="JI22" s="0"/>
      <c r="JJ22" s="0"/>
      <c r="JK22" s="0"/>
      <c r="JL22" s="0"/>
      <c r="JM22" s="0"/>
      <c r="JN22" s="0"/>
      <c r="JO22" s="0"/>
      <c r="JP22" s="0"/>
      <c r="JQ22" s="0"/>
      <c r="JR22" s="0"/>
      <c r="JS22" s="0"/>
      <c r="JT22" s="0"/>
      <c r="JU22" s="0"/>
      <c r="JV22" s="0"/>
      <c r="JW22" s="0"/>
      <c r="JX22" s="0"/>
      <c r="JY22" s="0"/>
      <c r="JZ22" s="0"/>
      <c r="KA22" s="0"/>
      <c r="KB22" s="0"/>
      <c r="KC22" s="0"/>
      <c r="KD22" s="0"/>
      <c r="KE22" s="0"/>
      <c r="KF22" s="0"/>
      <c r="KG22" s="0"/>
      <c r="KH22" s="0"/>
      <c r="KI22" s="0"/>
      <c r="KJ22" s="0"/>
      <c r="KK22" s="0"/>
      <c r="KL22" s="0"/>
      <c r="KM22" s="0"/>
      <c r="KN22" s="0"/>
      <c r="KO22" s="0"/>
      <c r="KP22" s="0"/>
      <c r="KQ22" s="0"/>
      <c r="KR22" s="0"/>
      <c r="KS22" s="0"/>
      <c r="KT22" s="0"/>
      <c r="KU22" s="0"/>
      <c r="KV22" s="0"/>
      <c r="KW22" s="0"/>
      <c r="KX22" s="0"/>
      <c r="KY22" s="0"/>
      <c r="KZ22" s="0"/>
      <c r="LA22" s="0"/>
      <c r="LB22" s="0"/>
      <c r="LC22" s="0"/>
      <c r="LD22" s="0"/>
      <c r="LE22" s="0"/>
      <c r="LF22" s="0"/>
      <c r="LG22" s="0"/>
      <c r="LH22" s="0"/>
      <c r="LI22" s="0"/>
      <c r="LJ22" s="0"/>
      <c r="LK22" s="0"/>
      <c r="LL22" s="0"/>
      <c r="LM22" s="0"/>
      <c r="LN22" s="0"/>
      <c r="LO22" s="0"/>
      <c r="LP22" s="0"/>
      <c r="LQ22" s="0"/>
      <c r="LR22" s="0"/>
      <c r="LS22" s="0"/>
      <c r="LT22" s="0"/>
      <c r="LU22" s="0"/>
      <c r="LV22" s="0"/>
      <c r="LW22" s="0"/>
      <c r="LX22" s="0"/>
      <c r="LY22" s="0"/>
      <c r="LZ22" s="0"/>
      <c r="MA22" s="0"/>
      <c r="MB22" s="0"/>
      <c r="MC22" s="0"/>
      <c r="MD22" s="0"/>
      <c r="ME22" s="0"/>
      <c r="MF22" s="0"/>
      <c r="MG22" s="0"/>
      <c r="MH22" s="0"/>
      <c r="MI22" s="0"/>
      <c r="MJ22" s="0"/>
      <c r="MK22" s="0"/>
      <c r="ML22" s="0"/>
      <c r="MM22" s="0"/>
      <c r="MN22" s="0"/>
      <c r="MO22" s="0"/>
      <c r="MP22" s="0"/>
      <c r="MQ22" s="0"/>
      <c r="MR22" s="0"/>
      <c r="MS22" s="0"/>
      <c r="MT22" s="0"/>
      <c r="MU22" s="0"/>
      <c r="MV22" s="0"/>
      <c r="MW22" s="0"/>
      <c r="MX22" s="0"/>
      <c r="MY22" s="0"/>
      <c r="MZ22" s="0"/>
      <c r="NA22" s="0"/>
      <c r="NB22" s="0"/>
      <c r="NC22" s="0"/>
      <c r="ND22" s="0"/>
      <c r="NE22" s="0"/>
      <c r="NF22" s="0"/>
      <c r="NG22" s="0"/>
      <c r="NH22" s="0"/>
      <c r="NI22" s="0"/>
      <c r="NJ22" s="0"/>
      <c r="NK22" s="0"/>
      <c r="NL22" s="0"/>
      <c r="NM22" s="0"/>
      <c r="NN22" s="0"/>
      <c r="NO22" s="0"/>
      <c r="NP22" s="0"/>
      <c r="NQ22" s="0"/>
      <c r="NR22" s="0"/>
      <c r="NS22" s="0"/>
      <c r="NT22" s="0"/>
      <c r="NU22" s="0"/>
      <c r="NV22" s="0"/>
      <c r="NW22" s="0"/>
      <c r="NX22" s="0"/>
      <c r="NY22" s="0"/>
      <c r="NZ22" s="0"/>
      <c r="OA22" s="0"/>
      <c r="OB22" s="0"/>
      <c r="OC22" s="0"/>
      <c r="OD22" s="0"/>
      <c r="OE22" s="0"/>
      <c r="OF22" s="0"/>
      <c r="OG22" s="0"/>
      <c r="OH22" s="0"/>
      <c r="OI22" s="0"/>
      <c r="OJ22" s="0"/>
      <c r="OK22" s="0"/>
      <c r="OL22" s="0"/>
      <c r="OM22" s="0"/>
      <c r="ON22" s="0"/>
      <c r="OO22" s="0"/>
      <c r="OP22" s="0"/>
      <c r="OQ22" s="0"/>
      <c r="OR22" s="0"/>
      <c r="OS22" s="0"/>
      <c r="OT22" s="0"/>
      <c r="OU22" s="0"/>
      <c r="OV22" s="0"/>
      <c r="OW22" s="0"/>
      <c r="OX22" s="0"/>
      <c r="OY22" s="0"/>
      <c r="OZ22" s="0"/>
      <c r="PA22" s="0"/>
      <c r="PB22" s="0"/>
      <c r="PC22" s="0"/>
      <c r="PD22" s="0"/>
      <c r="PE22" s="0"/>
      <c r="PF22" s="0"/>
      <c r="PG22" s="0"/>
      <c r="PH22" s="0"/>
      <c r="PI22" s="0"/>
      <c r="PJ22" s="0"/>
      <c r="PK22" s="0"/>
      <c r="PL22" s="0"/>
      <c r="PM22" s="0"/>
      <c r="PN22" s="0"/>
      <c r="PO22" s="0"/>
      <c r="PP22" s="0"/>
      <c r="PQ22" s="0"/>
      <c r="PR22" s="0"/>
      <c r="PS22" s="0"/>
      <c r="PT22" s="0"/>
      <c r="PU22" s="0"/>
      <c r="PV22" s="0"/>
      <c r="PW22" s="0"/>
      <c r="PX22" s="0"/>
      <c r="PY22" s="0"/>
      <c r="PZ22" s="0"/>
      <c r="QA22" s="0"/>
      <c r="QB22" s="0"/>
      <c r="QC22" s="0"/>
      <c r="QD22" s="0"/>
      <c r="QE22" s="0"/>
      <c r="QF22" s="0"/>
      <c r="QG22" s="0"/>
      <c r="QH22" s="0"/>
      <c r="QI22" s="0"/>
      <c r="QJ22" s="0"/>
      <c r="QK22" s="0"/>
      <c r="QL22" s="0"/>
      <c r="QM22" s="0"/>
      <c r="QN22" s="0"/>
      <c r="QO22" s="0"/>
      <c r="QP22" s="0"/>
      <c r="QQ22" s="0"/>
      <c r="QR22" s="0"/>
      <c r="QS22" s="0"/>
      <c r="QT22" s="0"/>
      <c r="QU22" s="0"/>
      <c r="QV22" s="0"/>
      <c r="QW22" s="0"/>
      <c r="QX22" s="0"/>
      <c r="QY22" s="0"/>
      <c r="QZ22" s="0"/>
      <c r="RA22" s="0"/>
      <c r="RB22" s="0"/>
      <c r="RC22" s="0"/>
      <c r="RD22" s="0"/>
      <c r="RE22" s="0"/>
      <c r="RF22" s="0"/>
      <c r="RG22" s="0"/>
      <c r="RH22" s="0"/>
      <c r="RI22" s="0"/>
      <c r="RJ22" s="0"/>
      <c r="RK22" s="0"/>
      <c r="RL22" s="0"/>
      <c r="RM22" s="0"/>
      <c r="RN22" s="0"/>
      <c r="RO22" s="0"/>
      <c r="RP22" s="0"/>
      <c r="RQ22" s="0"/>
      <c r="RR22" s="0"/>
      <c r="RS22" s="0"/>
      <c r="RT22" s="0"/>
      <c r="RU22" s="0"/>
      <c r="RV22" s="0"/>
      <c r="RW22" s="0"/>
      <c r="RX22" s="0"/>
      <c r="RY22" s="0"/>
      <c r="RZ22" s="0"/>
      <c r="SA22" s="0"/>
      <c r="SB22" s="0"/>
      <c r="SC22" s="0"/>
      <c r="SD22" s="0"/>
      <c r="SE22" s="0"/>
      <c r="SF22" s="0"/>
      <c r="SG22" s="0"/>
      <c r="SH22" s="0"/>
      <c r="SI22" s="0"/>
      <c r="SJ22" s="0"/>
      <c r="SK22" s="0"/>
      <c r="SL22" s="0"/>
      <c r="SM22" s="0"/>
      <c r="SN22" s="0"/>
      <c r="SO22" s="0"/>
      <c r="SP22" s="0"/>
      <c r="SQ22" s="0"/>
      <c r="SR22" s="0"/>
      <c r="SS22" s="0"/>
      <c r="ST22" s="0"/>
      <c r="SU22" s="0"/>
      <c r="SV22" s="0"/>
      <c r="SW22" s="0"/>
      <c r="SX22" s="0"/>
      <c r="SY22" s="0"/>
      <c r="SZ22" s="0"/>
      <c r="TA22" s="0"/>
      <c r="TB22" s="0"/>
      <c r="TC22" s="0"/>
      <c r="TD22" s="0"/>
      <c r="TE22" s="0"/>
      <c r="TF22" s="0"/>
      <c r="TG22" s="0"/>
      <c r="TH22" s="0"/>
      <c r="TI22" s="0"/>
      <c r="TJ22" s="0"/>
      <c r="TK22" s="0"/>
      <c r="TL22" s="0"/>
      <c r="TM22" s="0"/>
      <c r="TN22" s="0"/>
      <c r="TO22" s="0"/>
      <c r="TP22" s="0"/>
      <c r="TQ22" s="0"/>
      <c r="TR22" s="0"/>
      <c r="TS22" s="0"/>
      <c r="TT22" s="0"/>
      <c r="TU22" s="0"/>
      <c r="TV22" s="0"/>
      <c r="TW22" s="0"/>
      <c r="TX22" s="0"/>
      <c r="TY22" s="0"/>
      <c r="TZ22" s="0"/>
      <c r="UA22" s="0"/>
      <c r="UB22" s="0"/>
      <c r="UC22" s="0"/>
      <c r="UD22" s="0"/>
      <c r="UE22" s="0"/>
      <c r="UF22" s="0"/>
      <c r="UG22" s="0"/>
      <c r="UH22" s="0"/>
      <c r="UI22" s="0"/>
      <c r="UJ22" s="0"/>
      <c r="UK22" s="0"/>
      <c r="UL22" s="0"/>
      <c r="UM22" s="0"/>
      <c r="UN22" s="0"/>
      <c r="UO22" s="0"/>
      <c r="UP22" s="0"/>
      <c r="UQ22" s="0"/>
      <c r="UR22" s="0"/>
      <c r="US22" s="0"/>
      <c r="UT22" s="0"/>
      <c r="UU22" s="0"/>
      <c r="UV22" s="0"/>
      <c r="UW22" s="0"/>
      <c r="UX22" s="0"/>
      <c r="UY22" s="0"/>
      <c r="UZ22" s="0"/>
      <c r="VA22" s="0"/>
      <c r="VB22" s="0"/>
      <c r="VC22" s="0"/>
      <c r="VD22" s="0"/>
      <c r="VE22" s="0"/>
      <c r="VF22" s="0"/>
      <c r="VG22" s="0"/>
      <c r="VH22" s="0"/>
      <c r="VI22" s="0"/>
      <c r="VJ22" s="0"/>
      <c r="VK22" s="0"/>
      <c r="VL22" s="0"/>
      <c r="VM22" s="0"/>
      <c r="VN22" s="0"/>
      <c r="VO22" s="0"/>
      <c r="VP22" s="0"/>
      <c r="VQ22" s="0"/>
      <c r="VR22" s="0"/>
      <c r="VS22" s="0"/>
      <c r="VT22" s="0"/>
      <c r="VU22" s="0"/>
      <c r="VV22" s="0"/>
      <c r="VW22" s="0"/>
      <c r="VX22" s="0"/>
      <c r="VY22" s="0"/>
      <c r="VZ22" s="0"/>
      <c r="WA22" s="0"/>
      <c r="WB22" s="0"/>
      <c r="WC22" s="0"/>
      <c r="WD22" s="0"/>
      <c r="WE22" s="0"/>
      <c r="WF22" s="0"/>
      <c r="WG22" s="0"/>
      <c r="WH22" s="0"/>
      <c r="WI22" s="0"/>
      <c r="WJ22" s="0"/>
      <c r="WK22" s="0"/>
      <c r="WL22" s="0"/>
      <c r="WM22" s="0"/>
      <c r="WN22" s="0"/>
      <c r="WO22" s="0"/>
      <c r="WP22" s="0"/>
      <c r="WQ22" s="0"/>
      <c r="WR22" s="0"/>
      <c r="WS22" s="0"/>
      <c r="WT22" s="0"/>
      <c r="WU22" s="0"/>
      <c r="WV22" s="0"/>
      <c r="WW22" s="0"/>
      <c r="WX22" s="0"/>
      <c r="WY22" s="0"/>
      <c r="WZ22" s="0"/>
      <c r="XA22" s="0"/>
      <c r="XB22" s="0"/>
      <c r="XC22" s="0"/>
      <c r="XD22" s="0"/>
      <c r="XE22" s="0"/>
      <c r="XF22" s="0"/>
      <c r="XG22" s="0"/>
      <c r="XH22" s="0"/>
      <c r="XI22" s="0"/>
      <c r="XJ22" s="0"/>
      <c r="XK22" s="0"/>
      <c r="XL22" s="0"/>
      <c r="XM22" s="0"/>
      <c r="XN22" s="0"/>
      <c r="XO22" s="0"/>
      <c r="XP22" s="0"/>
      <c r="XQ22" s="0"/>
      <c r="XR22" s="0"/>
      <c r="XS22" s="0"/>
      <c r="XT22" s="0"/>
      <c r="XU22" s="0"/>
      <c r="XV22" s="0"/>
      <c r="XW22" s="0"/>
      <c r="XX22" s="0"/>
      <c r="XY22" s="0"/>
      <c r="XZ22" s="0"/>
      <c r="YA22" s="0"/>
      <c r="YB22" s="0"/>
      <c r="YC22" s="0"/>
      <c r="YD22" s="0"/>
      <c r="YE22" s="0"/>
      <c r="YF22" s="0"/>
      <c r="YG22" s="0"/>
      <c r="YH22" s="0"/>
      <c r="YI22" s="0"/>
      <c r="YJ22" s="0"/>
      <c r="YK22" s="0"/>
      <c r="YL22" s="0"/>
      <c r="YM22" s="0"/>
      <c r="YN22" s="0"/>
      <c r="YO22" s="0"/>
      <c r="YP22" s="0"/>
      <c r="YQ22" s="0"/>
      <c r="YR22" s="0"/>
      <c r="YS22" s="0"/>
      <c r="YT22" s="0"/>
      <c r="YU22" s="0"/>
      <c r="YV22" s="0"/>
      <c r="YW22" s="0"/>
      <c r="YX22" s="0"/>
      <c r="YY22" s="0"/>
      <c r="YZ22" s="0"/>
      <c r="ZA22" s="0"/>
      <c r="ZB22" s="0"/>
      <c r="ZC22" s="0"/>
      <c r="ZD22" s="0"/>
      <c r="ZE22" s="0"/>
      <c r="ZF22" s="0"/>
      <c r="ZG22" s="0"/>
      <c r="ZH22" s="0"/>
      <c r="ZI22" s="0"/>
      <c r="ZJ22" s="0"/>
      <c r="ZK22" s="0"/>
      <c r="ZL22" s="0"/>
      <c r="ZM22" s="0"/>
      <c r="ZN22" s="0"/>
      <c r="ZO22" s="0"/>
      <c r="ZP22" s="0"/>
      <c r="ZQ22" s="0"/>
      <c r="ZR22" s="0"/>
      <c r="ZS22" s="0"/>
      <c r="ZT22" s="0"/>
      <c r="ZU22" s="0"/>
      <c r="ZV22" s="0"/>
      <c r="ZW22" s="0"/>
      <c r="ZX22" s="0"/>
      <c r="ZY22" s="0"/>
      <c r="ZZ22" s="0"/>
      <c r="AAA22" s="0"/>
      <c r="AAB22" s="0"/>
      <c r="AAC22" s="0"/>
      <c r="AAD22" s="0"/>
      <c r="AAE22" s="0"/>
      <c r="AAF22" s="0"/>
      <c r="AAG22" s="0"/>
      <c r="AAH22" s="0"/>
      <c r="AAI22" s="0"/>
      <c r="AAJ22" s="0"/>
      <c r="AAK22" s="0"/>
      <c r="AAL22" s="0"/>
      <c r="AAM22" s="0"/>
      <c r="AAN22" s="0"/>
      <c r="AAO22" s="0"/>
      <c r="AAP22" s="0"/>
      <c r="AAQ22" s="0"/>
      <c r="AAR22" s="0"/>
      <c r="AAS22" s="0"/>
      <c r="AAT22" s="0"/>
      <c r="AAU22" s="0"/>
      <c r="AAV22" s="0"/>
      <c r="AAW22" s="0"/>
      <c r="AAX22" s="0"/>
      <c r="AAY22" s="0"/>
      <c r="AAZ22" s="0"/>
      <c r="ABA22" s="0"/>
      <c r="ABB22" s="0"/>
      <c r="ABC22" s="0"/>
      <c r="ABD22" s="0"/>
      <c r="ABE22" s="0"/>
      <c r="ABF22" s="0"/>
      <c r="ABG22" s="0"/>
      <c r="ABH22" s="0"/>
      <c r="ABI22" s="0"/>
      <c r="ABJ22" s="0"/>
      <c r="ABK22" s="0"/>
      <c r="ABL22" s="0"/>
      <c r="ABM22" s="0"/>
      <c r="ABN22" s="0"/>
      <c r="ABO22" s="0"/>
      <c r="ABP22" s="0"/>
      <c r="ABQ22" s="0"/>
      <c r="ABR22" s="0"/>
      <c r="ABS22" s="0"/>
      <c r="ABT22" s="0"/>
      <c r="ABU22" s="0"/>
      <c r="ABV22" s="0"/>
      <c r="ABW22" s="0"/>
      <c r="ABX22" s="0"/>
      <c r="ABY22" s="0"/>
      <c r="ABZ22" s="0"/>
      <c r="ACA22" s="0"/>
      <c r="ACB22" s="0"/>
      <c r="ACC22" s="0"/>
      <c r="ACD22" s="0"/>
      <c r="ACE22" s="0"/>
      <c r="ACF22" s="0"/>
      <c r="ACG22" s="0"/>
      <c r="ACH22" s="0"/>
      <c r="ACI22" s="0"/>
      <c r="ACJ22" s="0"/>
      <c r="ACK22" s="0"/>
      <c r="ACL22" s="0"/>
      <c r="ACM22" s="0"/>
      <c r="ACN22" s="0"/>
      <c r="ACO22" s="0"/>
      <c r="ACP22" s="0"/>
      <c r="ACQ22" s="0"/>
      <c r="ACR22" s="0"/>
      <c r="ACS22" s="0"/>
      <c r="ACT22" s="0"/>
      <c r="ACU22" s="0"/>
      <c r="ACV22" s="0"/>
      <c r="ACW22" s="0"/>
      <c r="ACX22" s="0"/>
      <c r="ACY22" s="0"/>
      <c r="ACZ22" s="0"/>
      <c r="ADA22" s="0"/>
      <c r="ADB22" s="0"/>
      <c r="ADC22" s="0"/>
      <c r="ADD22" s="0"/>
      <c r="ADE22" s="0"/>
      <c r="ADF22" s="0"/>
      <c r="ADG22" s="0"/>
      <c r="ADH22" s="0"/>
      <c r="ADI22" s="0"/>
      <c r="ADJ22" s="0"/>
      <c r="ADK22" s="0"/>
      <c r="ADL22" s="0"/>
      <c r="ADM22" s="0"/>
      <c r="ADN22" s="0"/>
      <c r="ADO22" s="0"/>
      <c r="ADP22" s="0"/>
      <c r="ADQ22" s="0"/>
      <c r="ADR22" s="0"/>
      <c r="ADS22" s="0"/>
      <c r="ADT22" s="0"/>
      <c r="ADU22" s="0"/>
      <c r="ADV22" s="0"/>
      <c r="ADW22" s="0"/>
      <c r="ADX22" s="0"/>
      <c r="ADY22" s="0"/>
      <c r="ADZ22" s="0"/>
      <c r="AEA22" s="0"/>
      <c r="AEB22" s="0"/>
      <c r="AEC22" s="0"/>
      <c r="AED22" s="0"/>
      <c r="AEE22" s="0"/>
      <c r="AEF22" s="0"/>
      <c r="AEG22" s="0"/>
      <c r="AEH22" s="0"/>
      <c r="AEI22" s="0"/>
      <c r="AEJ22" s="0"/>
      <c r="AEK22" s="0"/>
      <c r="AEL22" s="0"/>
      <c r="AEM22" s="0"/>
      <c r="AEN22" s="0"/>
      <c r="AEO22" s="0"/>
      <c r="AEP22" s="0"/>
      <c r="AEQ22" s="0"/>
      <c r="AER22" s="0"/>
      <c r="AES22" s="0"/>
      <c r="AET22" s="0"/>
      <c r="AEU22" s="0"/>
      <c r="AEV22" s="0"/>
      <c r="AEW22" s="0"/>
      <c r="AEX22" s="0"/>
      <c r="AEY22" s="0"/>
      <c r="AEZ22" s="0"/>
      <c r="AFA22" s="0"/>
      <c r="AFB22" s="0"/>
      <c r="AFC22" s="0"/>
      <c r="AFD22" s="0"/>
      <c r="AFE22" s="0"/>
      <c r="AFF22" s="0"/>
      <c r="AFG22" s="0"/>
      <c r="AFH22" s="0"/>
      <c r="AFI22" s="0"/>
      <c r="AFJ22" s="0"/>
      <c r="AFK22" s="0"/>
      <c r="AFL22" s="0"/>
      <c r="AFM22" s="0"/>
      <c r="AFN22" s="0"/>
      <c r="AFO22" s="0"/>
      <c r="AFP22" s="0"/>
      <c r="AFQ22" s="0"/>
      <c r="AFR22" s="0"/>
      <c r="AFS22" s="0"/>
      <c r="AFT22" s="0"/>
      <c r="AFU22" s="0"/>
      <c r="AFV22" s="0"/>
      <c r="AFW22" s="0"/>
      <c r="AFX22" s="0"/>
      <c r="AFY22" s="0"/>
      <c r="AFZ22" s="0"/>
      <c r="AGA22" s="0"/>
      <c r="AGB22" s="0"/>
      <c r="AGC22" s="0"/>
      <c r="AGD22" s="0"/>
      <c r="AGE22" s="0"/>
      <c r="AGF22" s="0"/>
      <c r="AGG22" s="0"/>
      <c r="AGH22" s="0"/>
      <c r="AGI22" s="0"/>
      <c r="AGJ22" s="0"/>
      <c r="AGK22" s="0"/>
      <c r="AGL22" s="0"/>
      <c r="AGM22" s="0"/>
      <c r="AGN22" s="0"/>
      <c r="AGO22" s="0"/>
      <c r="AGP22" s="0"/>
      <c r="AGQ22" s="0"/>
      <c r="AGR22" s="0"/>
      <c r="AGS22" s="0"/>
      <c r="AGT22" s="0"/>
      <c r="AGU22" s="0"/>
      <c r="AGV22" s="0"/>
      <c r="AGW22" s="0"/>
      <c r="AGX22" s="0"/>
      <c r="AGY22" s="0"/>
      <c r="AGZ22" s="0"/>
      <c r="AHA22" s="0"/>
      <c r="AHB22" s="0"/>
      <c r="AHC22" s="0"/>
      <c r="AHD22" s="0"/>
      <c r="AHE22" s="0"/>
      <c r="AHF22" s="0"/>
      <c r="AHG22" s="0"/>
      <c r="AHH22" s="0"/>
      <c r="AHI22" s="0"/>
      <c r="AHJ22" s="0"/>
      <c r="AHK22" s="0"/>
      <c r="AHL22" s="0"/>
      <c r="AHM22" s="0"/>
      <c r="AHN22" s="0"/>
      <c r="AHO22" s="0"/>
      <c r="AHP22" s="0"/>
      <c r="AHQ22" s="0"/>
      <c r="AHR22" s="0"/>
      <c r="AHS22" s="0"/>
      <c r="AHT22" s="0"/>
      <c r="AHU22" s="0"/>
      <c r="AHV22" s="0"/>
      <c r="AHW22" s="0"/>
      <c r="AHX22" s="0"/>
      <c r="AHY22" s="0"/>
      <c r="AHZ22" s="0"/>
      <c r="AIA22" s="0"/>
      <c r="AIB22" s="0"/>
      <c r="AIC22" s="0"/>
      <c r="AID22" s="0"/>
      <c r="AIE22" s="0"/>
      <c r="AIF22" s="0"/>
      <c r="AIG22" s="0"/>
      <c r="AIH22" s="0"/>
      <c r="AII22" s="0"/>
      <c r="AIJ22" s="0"/>
      <c r="AIK22" s="0"/>
      <c r="AIL22" s="0"/>
      <c r="AIM22" s="0"/>
      <c r="AIN22" s="0"/>
      <c r="AIO22" s="0"/>
      <c r="AIP22" s="0"/>
      <c r="AIQ22" s="0"/>
      <c r="AIR22" s="0"/>
      <c r="AIS22" s="0"/>
      <c r="AIT22" s="0"/>
      <c r="AIU22" s="0"/>
      <c r="AIV22" s="0"/>
      <c r="AIW22" s="0"/>
      <c r="AIX22" s="0"/>
      <c r="AIY22" s="0"/>
      <c r="AIZ22" s="0"/>
      <c r="AJA22" s="0"/>
      <c r="AJB22" s="0"/>
      <c r="AJC22" s="0"/>
      <c r="AJD22" s="0"/>
      <c r="AJE22" s="0"/>
      <c r="AJF22" s="0"/>
      <c r="AJG22" s="0"/>
      <c r="AJH22" s="0"/>
      <c r="AJI22" s="0"/>
      <c r="AJJ22" s="0"/>
      <c r="AJK22" s="0"/>
      <c r="AJL22" s="0"/>
      <c r="AJM22" s="0"/>
      <c r="AJN22" s="0"/>
      <c r="AJO22" s="0"/>
      <c r="AJP22" s="0"/>
      <c r="AJQ22" s="0"/>
      <c r="AJR22" s="0"/>
      <c r="AJS22" s="0"/>
      <c r="AJT22" s="0"/>
      <c r="AJU22" s="0"/>
      <c r="AJV22" s="0"/>
      <c r="AJW22" s="0"/>
      <c r="AJX22" s="0"/>
      <c r="AJY22" s="0"/>
      <c r="AJZ22" s="0"/>
      <c r="AKA22" s="0"/>
      <c r="AKB22" s="0"/>
      <c r="AKC22" s="0"/>
      <c r="AKD22" s="0"/>
      <c r="AKE22" s="0"/>
      <c r="AKF22" s="0"/>
      <c r="AKG22" s="0"/>
      <c r="AKH22" s="0"/>
      <c r="AKI22" s="0"/>
      <c r="AKJ22" s="0"/>
      <c r="AKK22" s="0"/>
      <c r="AKL22" s="0"/>
      <c r="AKM22" s="0"/>
      <c r="AKN22" s="0"/>
      <c r="AKO22" s="0"/>
      <c r="AKP22" s="0"/>
      <c r="AKQ22" s="0"/>
      <c r="AKR22" s="0"/>
      <c r="AKS22" s="0"/>
      <c r="AKT22" s="0"/>
      <c r="AKU22" s="0"/>
      <c r="AKV22" s="0"/>
      <c r="AKW22" s="0"/>
      <c r="AKX22" s="0"/>
      <c r="AKY22" s="0"/>
      <c r="AKZ22" s="0"/>
      <c r="ALA22" s="0"/>
      <c r="ALB22" s="0"/>
      <c r="ALC22" s="0"/>
      <c r="ALD22" s="0"/>
      <c r="ALE22" s="0"/>
      <c r="ALF22" s="0"/>
      <c r="ALG22" s="0"/>
      <c r="ALH22" s="0"/>
      <c r="ALI22" s="0"/>
      <c r="ALJ22" s="0"/>
      <c r="ALK22" s="0"/>
      <c r="ALL22" s="0"/>
      <c r="ALM22" s="0"/>
      <c r="ALN22" s="0"/>
      <c r="ALO22" s="0"/>
      <c r="ALP22" s="0"/>
      <c r="ALQ22" s="0"/>
      <c r="ALR22" s="0"/>
      <c r="ALS22" s="0"/>
      <c r="ALT22" s="0"/>
      <c r="ALU22" s="0"/>
      <c r="ALV22" s="0"/>
      <c r="ALW22" s="0"/>
      <c r="ALX22" s="0"/>
      <c r="ALY22" s="0"/>
      <c r="ALZ22" s="0"/>
      <c r="AMA22" s="0"/>
      <c r="AMB22" s="0"/>
      <c r="AMC22" s="0"/>
      <c r="AMD22" s="0"/>
      <c r="AME22" s="0"/>
      <c r="AMF22" s="0"/>
      <c r="AMG22" s="0"/>
      <c r="AMH22" s="0"/>
      <c r="AMI22" s="0"/>
      <c r="AMJ22" s="0"/>
    </row>
    <row r="23" customFormat="false" ht="15" hidden="false" customHeight="true" outlineLevel="0" collapsed="false">
      <c r="A23" s="1" t="n">
        <v>20</v>
      </c>
      <c r="B23" s="1" t="s">
        <v>98</v>
      </c>
      <c r="C23" s="1" t="s">
        <v>162</v>
      </c>
      <c r="D23" s="1" t="s">
        <v>163</v>
      </c>
      <c r="E23" s="1" t="s">
        <v>222</v>
      </c>
      <c r="F23" s="2" t="s">
        <v>223</v>
      </c>
      <c r="G23" s="1" t="s">
        <v>224</v>
      </c>
      <c r="H23" s="1" t="s">
        <v>225</v>
      </c>
      <c r="I23" s="1" t="s">
        <v>226</v>
      </c>
      <c r="J23" s="1" t="s">
        <v>227</v>
      </c>
      <c r="K23" s="4" t="s">
        <v>107</v>
      </c>
      <c r="L23" s="4" t="s">
        <v>86</v>
      </c>
      <c r="M23" s="4" t="s">
        <v>170</v>
      </c>
      <c r="N23" s="4" t="s">
        <v>110</v>
      </c>
      <c r="O23" s="4" t="s">
        <v>110</v>
      </c>
      <c r="P23" s="4" t="s">
        <v>110</v>
      </c>
      <c r="Q23" s="4" t="s">
        <v>110</v>
      </c>
      <c r="R23" s="4" t="s">
        <v>110</v>
      </c>
      <c r="S23" s="4" t="s">
        <v>110</v>
      </c>
      <c r="T23" s="0"/>
      <c r="U23" s="0"/>
      <c r="V23" s="0"/>
      <c r="W23" s="4" t="s">
        <v>110</v>
      </c>
      <c r="X23" s="4" t="s">
        <v>110</v>
      </c>
      <c r="Y23" s="4" t="s">
        <v>110</v>
      </c>
      <c r="Z23" s="4" t="s">
        <v>110</v>
      </c>
      <c r="AA23" s="4" t="s">
        <v>110</v>
      </c>
      <c r="AB23" s="4" t="s">
        <v>110</v>
      </c>
      <c r="AC23" s="4" t="s">
        <v>110</v>
      </c>
      <c r="AD23" s="4" t="s">
        <v>110</v>
      </c>
      <c r="AE23" s="4" t="s">
        <v>110</v>
      </c>
      <c r="AF23" s="4" t="s">
        <v>110</v>
      </c>
      <c r="AG23" s="4" t="s">
        <v>110</v>
      </c>
      <c r="AH23" s="4" t="s">
        <v>110</v>
      </c>
      <c r="AI23" s="4" t="s">
        <v>110</v>
      </c>
      <c r="AJ23" s="4" t="s">
        <v>110</v>
      </c>
      <c r="AK23" s="4" t="s">
        <v>110</v>
      </c>
      <c r="AL23" s="4" t="s">
        <v>110</v>
      </c>
      <c r="AM23" s="4" t="s">
        <v>110</v>
      </c>
      <c r="AN23" s="4" t="s">
        <v>110</v>
      </c>
      <c r="AO23" s="4" t="s">
        <v>110</v>
      </c>
      <c r="AP23" s="4" t="s">
        <v>110</v>
      </c>
      <c r="AQ23" s="4" t="s">
        <v>110</v>
      </c>
      <c r="AR23" s="4" t="s">
        <v>110</v>
      </c>
      <c r="AS23" s="4" t="s">
        <v>110</v>
      </c>
      <c r="AT23" s="4" t="s">
        <v>110</v>
      </c>
      <c r="AU23" s="4" t="s">
        <v>110</v>
      </c>
      <c r="AV23" s="4" t="s">
        <v>110</v>
      </c>
      <c r="AW23" s="4" t="s">
        <v>110</v>
      </c>
      <c r="AX23" s="0"/>
      <c r="AY23" s="0"/>
      <c r="AZ23" s="1"/>
      <c r="BA23" s="1"/>
      <c r="BB23" s="4"/>
      <c r="BC23" s="4"/>
      <c r="BD23" s="4"/>
      <c r="BE23" s="0"/>
      <c r="BF23" s="4" t="s">
        <v>171</v>
      </c>
      <c r="BG23" s="4" t="s">
        <v>171</v>
      </c>
      <c r="BH23" s="4" t="s">
        <v>171</v>
      </c>
      <c r="BI23" s="4" t="s">
        <v>172</v>
      </c>
      <c r="BJ23" s="4"/>
      <c r="BK23" s="4"/>
      <c r="BL23" s="4"/>
      <c r="BM23" s="4"/>
      <c r="BN23" s="4"/>
      <c r="BO23" s="0"/>
      <c r="BP23" s="0"/>
      <c r="BQ23" s="0"/>
      <c r="BR23" s="1"/>
      <c r="BS23" s="1" t="s">
        <v>173</v>
      </c>
      <c r="BT23" s="0"/>
      <c r="BU23" s="0"/>
      <c r="BV23" s="1" t="s">
        <v>174</v>
      </c>
      <c r="BW23" s="0"/>
      <c r="BX23" s="0"/>
      <c r="BY23" s="0"/>
      <c r="BZ23" s="0"/>
      <c r="CA23" s="0"/>
      <c r="CB23" s="0"/>
      <c r="CC23" s="0"/>
      <c r="CD23" s="0"/>
      <c r="CE23" s="0"/>
      <c r="CF23" s="0"/>
      <c r="CG23" s="0"/>
      <c r="CH23" s="0"/>
      <c r="CI23" s="0"/>
      <c r="CJ23" s="0"/>
      <c r="CK23" s="0"/>
      <c r="CL23" s="0"/>
      <c r="CM23" s="0"/>
      <c r="CN23" s="0"/>
      <c r="CO23" s="0"/>
      <c r="CP23" s="0"/>
      <c r="CQ23" s="0"/>
      <c r="CR23" s="0"/>
      <c r="CS23" s="0"/>
      <c r="CT23" s="0"/>
      <c r="CU23" s="0"/>
      <c r="CV23" s="0"/>
      <c r="CW23" s="0"/>
      <c r="CX23" s="0"/>
      <c r="CY23" s="0"/>
      <c r="CZ23" s="0"/>
      <c r="DA23" s="0"/>
      <c r="DB23" s="0"/>
      <c r="DC23" s="0"/>
      <c r="DD23" s="0"/>
      <c r="DE23" s="0"/>
      <c r="DF23" s="0"/>
      <c r="DG23" s="0"/>
      <c r="DH23" s="0"/>
      <c r="DI23" s="0"/>
      <c r="DJ23" s="0"/>
      <c r="DK23" s="0"/>
      <c r="DL23" s="0"/>
      <c r="DM23" s="0"/>
      <c r="DN23" s="0"/>
      <c r="DO23" s="0"/>
      <c r="DP23" s="0"/>
      <c r="DQ23" s="0"/>
      <c r="DR23" s="0"/>
      <c r="DS23" s="0"/>
      <c r="DT23" s="0"/>
      <c r="DU23" s="0"/>
      <c r="DV23" s="0"/>
      <c r="DW23" s="0"/>
      <c r="DX23" s="0"/>
      <c r="DY23" s="0"/>
      <c r="DZ23" s="0"/>
      <c r="EA23" s="0"/>
      <c r="EB23" s="0"/>
      <c r="EC23" s="0"/>
      <c r="ED23" s="0"/>
      <c r="EE23" s="0"/>
      <c r="EF23" s="0"/>
      <c r="EG23" s="0"/>
      <c r="EH23" s="0"/>
      <c r="EI23" s="0"/>
      <c r="EJ23" s="0"/>
      <c r="EK23" s="0"/>
      <c r="EL23" s="0"/>
      <c r="EM23" s="0"/>
      <c r="EN23" s="0"/>
      <c r="EO23" s="0"/>
      <c r="EP23" s="0"/>
      <c r="EQ23" s="0"/>
      <c r="ER23" s="0"/>
      <c r="ES23" s="0"/>
      <c r="ET23" s="0"/>
      <c r="EU23" s="0"/>
      <c r="EV23" s="0"/>
      <c r="EW23" s="0"/>
      <c r="EX23" s="0"/>
      <c r="EY23" s="0"/>
      <c r="EZ23" s="0"/>
      <c r="FA23" s="0"/>
      <c r="FB23" s="0"/>
      <c r="FC23" s="0"/>
      <c r="FD23" s="0"/>
      <c r="FE23" s="0"/>
      <c r="FF23" s="0"/>
      <c r="FG23" s="0"/>
      <c r="FH23" s="0"/>
      <c r="FI23" s="0"/>
      <c r="FJ23" s="0"/>
      <c r="FK23" s="0"/>
      <c r="FL23" s="0"/>
      <c r="FM23" s="0"/>
      <c r="FN23" s="0"/>
      <c r="FO23" s="0"/>
      <c r="FP23" s="0"/>
      <c r="FQ23" s="0"/>
      <c r="FR23" s="0"/>
      <c r="FS23" s="0"/>
      <c r="FT23" s="0"/>
      <c r="FU23" s="0"/>
      <c r="FV23" s="0"/>
      <c r="FW23" s="0"/>
      <c r="FX23" s="0"/>
      <c r="FY23" s="0"/>
      <c r="FZ23" s="0"/>
      <c r="GA23" s="0"/>
      <c r="GB23" s="0"/>
      <c r="GC23" s="0"/>
      <c r="GD23" s="0"/>
      <c r="GE23" s="0"/>
      <c r="GF23" s="0"/>
      <c r="GG23" s="0"/>
      <c r="GH23" s="0"/>
      <c r="GI23" s="0"/>
      <c r="GJ23" s="0"/>
      <c r="GK23" s="0"/>
      <c r="GL23" s="0"/>
      <c r="GM23" s="0"/>
      <c r="GN23" s="0"/>
      <c r="GO23" s="0"/>
      <c r="GP23" s="0"/>
      <c r="GQ23" s="0"/>
      <c r="GR23" s="0"/>
      <c r="GS23" s="0"/>
      <c r="GT23" s="0"/>
      <c r="GU23" s="0"/>
      <c r="GV23" s="0"/>
      <c r="GW23" s="0"/>
      <c r="GX23" s="0"/>
      <c r="GY23" s="0"/>
      <c r="GZ23" s="0"/>
      <c r="HA23" s="0"/>
      <c r="HB23" s="0"/>
      <c r="HC23" s="0"/>
      <c r="HD23" s="0"/>
      <c r="HE23" s="0"/>
      <c r="HF23" s="0"/>
      <c r="HG23" s="0"/>
      <c r="HH23" s="0"/>
      <c r="HI23" s="0"/>
      <c r="HJ23" s="0"/>
      <c r="HK23" s="0"/>
      <c r="HL23" s="0"/>
      <c r="HM23" s="0"/>
      <c r="HN23" s="0"/>
      <c r="HO23" s="0"/>
      <c r="HP23" s="0"/>
      <c r="HQ23" s="0"/>
      <c r="HR23" s="0"/>
      <c r="HS23" s="0"/>
      <c r="HT23" s="0"/>
      <c r="HU23" s="0"/>
      <c r="HV23" s="0"/>
      <c r="HW23" s="0"/>
      <c r="HX23" s="0"/>
      <c r="HY23" s="0"/>
      <c r="HZ23" s="0"/>
      <c r="IA23" s="0"/>
      <c r="IB23" s="0"/>
      <c r="IC23" s="0"/>
      <c r="ID23" s="0"/>
      <c r="IE23" s="0"/>
      <c r="IF23" s="0"/>
      <c r="IG23" s="0"/>
      <c r="IH23" s="0"/>
      <c r="II23" s="0"/>
      <c r="IJ23" s="0"/>
      <c r="IK23" s="0"/>
      <c r="IL23" s="0"/>
      <c r="IM23" s="0"/>
      <c r="IN23" s="0"/>
      <c r="IO23" s="0"/>
      <c r="IP23" s="0"/>
      <c r="IQ23" s="0"/>
      <c r="IR23" s="0"/>
      <c r="IS23" s="0"/>
      <c r="IT23" s="0"/>
      <c r="IU23" s="0"/>
      <c r="IV23" s="0"/>
      <c r="IW23" s="0"/>
      <c r="IX23" s="0"/>
      <c r="IY23" s="0"/>
      <c r="IZ23" s="0"/>
      <c r="JA23" s="0"/>
      <c r="JB23" s="0"/>
      <c r="JC23" s="0"/>
      <c r="JD23" s="0"/>
      <c r="JE23" s="0"/>
      <c r="JF23" s="0"/>
      <c r="JG23" s="0"/>
      <c r="JH23" s="0"/>
      <c r="JI23" s="0"/>
      <c r="JJ23" s="0"/>
      <c r="JK23" s="0"/>
      <c r="JL23" s="0"/>
      <c r="JM23" s="0"/>
      <c r="JN23" s="0"/>
      <c r="JO23" s="0"/>
      <c r="JP23" s="0"/>
      <c r="JQ23" s="0"/>
      <c r="JR23" s="0"/>
      <c r="JS23" s="0"/>
      <c r="JT23" s="0"/>
      <c r="JU23" s="0"/>
      <c r="JV23" s="0"/>
      <c r="JW23" s="0"/>
      <c r="JX23" s="0"/>
      <c r="JY23" s="0"/>
      <c r="JZ23" s="0"/>
      <c r="KA23" s="0"/>
      <c r="KB23" s="0"/>
      <c r="KC23" s="0"/>
      <c r="KD23" s="0"/>
      <c r="KE23" s="0"/>
      <c r="KF23" s="0"/>
      <c r="KG23" s="0"/>
      <c r="KH23" s="0"/>
      <c r="KI23" s="0"/>
      <c r="KJ23" s="0"/>
      <c r="KK23" s="0"/>
      <c r="KL23" s="0"/>
      <c r="KM23" s="0"/>
      <c r="KN23" s="0"/>
      <c r="KO23" s="0"/>
      <c r="KP23" s="0"/>
      <c r="KQ23" s="0"/>
      <c r="KR23" s="0"/>
      <c r="KS23" s="0"/>
      <c r="KT23" s="0"/>
      <c r="KU23" s="0"/>
      <c r="KV23" s="0"/>
      <c r="KW23" s="0"/>
      <c r="KX23" s="0"/>
      <c r="KY23" s="0"/>
      <c r="KZ23" s="0"/>
      <c r="LA23" s="0"/>
      <c r="LB23" s="0"/>
      <c r="LC23" s="0"/>
      <c r="LD23" s="0"/>
      <c r="LE23" s="0"/>
      <c r="LF23" s="0"/>
      <c r="LG23" s="0"/>
      <c r="LH23" s="0"/>
      <c r="LI23" s="0"/>
      <c r="LJ23" s="0"/>
      <c r="LK23" s="0"/>
      <c r="LL23" s="0"/>
      <c r="LM23" s="0"/>
      <c r="LN23" s="0"/>
      <c r="LO23" s="0"/>
      <c r="LP23" s="0"/>
      <c r="LQ23" s="0"/>
      <c r="LR23" s="0"/>
      <c r="LS23" s="0"/>
      <c r="LT23" s="0"/>
      <c r="LU23" s="0"/>
      <c r="LV23" s="0"/>
      <c r="LW23" s="0"/>
      <c r="LX23" s="0"/>
      <c r="LY23" s="0"/>
      <c r="LZ23" s="0"/>
      <c r="MA23" s="0"/>
      <c r="MB23" s="0"/>
      <c r="MC23" s="0"/>
      <c r="MD23" s="0"/>
      <c r="ME23" s="0"/>
      <c r="MF23" s="0"/>
      <c r="MG23" s="0"/>
      <c r="MH23" s="0"/>
      <c r="MI23" s="0"/>
      <c r="MJ23" s="0"/>
      <c r="MK23" s="0"/>
      <c r="ML23" s="0"/>
      <c r="MM23" s="0"/>
      <c r="MN23" s="0"/>
      <c r="MO23" s="0"/>
      <c r="MP23" s="0"/>
      <c r="MQ23" s="0"/>
      <c r="MR23" s="0"/>
      <c r="MS23" s="0"/>
      <c r="MT23" s="0"/>
      <c r="MU23" s="0"/>
      <c r="MV23" s="0"/>
      <c r="MW23" s="0"/>
      <c r="MX23" s="0"/>
      <c r="MY23" s="0"/>
      <c r="MZ23" s="0"/>
      <c r="NA23" s="0"/>
      <c r="NB23" s="0"/>
      <c r="NC23" s="0"/>
      <c r="ND23" s="0"/>
      <c r="NE23" s="0"/>
      <c r="NF23" s="0"/>
      <c r="NG23" s="0"/>
      <c r="NH23" s="0"/>
      <c r="NI23" s="0"/>
      <c r="NJ23" s="0"/>
      <c r="NK23" s="0"/>
      <c r="NL23" s="0"/>
      <c r="NM23" s="0"/>
      <c r="NN23" s="0"/>
      <c r="NO23" s="0"/>
      <c r="NP23" s="0"/>
      <c r="NQ23" s="0"/>
      <c r="NR23" s="0"/>
      <c r="NS23" s="0"/>
      <c r="NT23" s="0"/>
      <c r="NU23" s="0"/>
      <c r="NV23" s="0"/>
      <c r="NW23" s="0"/>
      <c r="NX23" s="0"/>
      <c r="NY23" s="0"/>
      <c r="NZ23" s="0"/>
      <c r="OA23" s="0"/>
      <c r="OB23" s="0"/>
      <c r="OC23" s="0"/>
      <c r="OD23" s="0"/>
      <c r="OE23" s="0"/>
      <c r="OF23" s="0"/>
      <c r="OG23" s="0"/>
      <c r="OH23" s="0"/>
      <c r="OI23" s="0"/>
      <c r="OJ23" s="0"/>
      <c r="OK23" s="0"/>
      <c r="OL23" s="0"/>
      <c r="OM23" s="0"/>
      <c r="ON23" s="0"/>
      <c r="OO23" s="0"/>
      <c r="OP23" s="0"/>
      <c r="OQ23" s="0"/>
      <c r="OR23" s="0"/>
      <c r="OS23" s="0"/>
      <c r="OT23" s="0"/>
      <c r="OU23" s="0"/>
      <c r="OV23" s="0"/>
      <c r="OW23" s="0"/>
      <c r="OX23" s="0"/>
      <c r="OY23" s="0"/>
      <c r="OZ23" s="0"/>
      <c r="PA23" s="0"/>
      <c r="PB23" s="0"/>
      <c r="PC23" s="0"/>
      <c r="PD23" s="0"/>
      <c r="PE23" s="0"/>
      <c r="PF23" s="0"/>
      <c r="PG23" s="0"/>
      <c r="PH23" s="0"/>
      <c r="PI23" s="0"/>
      <c r="PJ23" s="0"/>
      <c r="PK23" s="0"/>
      <c r="PL23" s="0"/>
      <c r="PM23" s="0"/>
      <c r="PN23" s="0"/>
      <c r="PO23" s="0"/>
      <c r="PP23" s="0"/>
      <c r="PQ23" s="0"/>
      <c r="PR23" s="0"/>
      <c r="PS23" s="0"/>
      <c r="PT23" s="0"/>
      <c r="PU23" s="0"/>
      <c r="PV23" s="0"/>
      <c r="PW23" s="0"/>
      <c r="PX23" s="0"/>
      <c r="PY23" s="0"/>
      <c r="PZ23" s="0"/>
      <c r="QA23" s="0"/>
      <c r="QB23" s="0"/>
      <c r="QC23" s="0"/>
      <c r="QD23" s="0"/>
      <c r="QE23" s="0"/>
      <c r="QF23" s="0"/>
      <c r="QG23" s="0"/>
      <c r="QH23" s="0"/>
      <c r="QI23" s="0"/>
      <c r="QJ23" s="0"/>
      <c r="QK23" s="0"/>
      <c r="QL23" s="0"/>
      <c r="QM23" s="0"/>
      <c r="QN23" s="0"/>
      <c r="QO23" s="0"/>
      <c r="QP23" s="0"/>
      <c r="QQ23" s="0"/>
      <c r="QR23" s="0"/>
      <c r="QS23" s="0"/>
      <c r="QT23" s="0"/>
      <c r="QU23" s="0"/>
      <c r="QV23" s="0"/>
      <c r="QW23" s="0"/>
      <c r="QX23" s="0"/>
      <c r="QY23" s="0"/>
      <c r="QZ23" s="0"/>
      <c r="RA23" s="0"/>
      <c r="RB23" s="0"/>
      <c r="RC23" s="0"/>
      <c r="RD23" s="0"/>
      <c r="RE23" s="0"/>
      <c r="RF23" s="0"/>
      <c r="RG23" s="0"/>
      <c r="RH23" s="0"/>
      <c r="RI23" s="0"/>
      <c r="RJ23" s="0"/>
      <c r="RK23" s="0"/>
      <c r="RL23" s="0"/>
      <c r="RM23" s="0"/>
      <c r="RN23" s="0"/>
      <c r="RO23" s="0"/>
      <c r="RP23" s="0"/>
      <c r="RQ23" s="0"/>
      <c r="RR23" s="0"/>
      <c r="RS23" s="0"/>
      <c r="RT23" s="0"/>
      <c r="RU23" s="0"/>
      <c r="RV23" s="0"/>
      <c r="RW23" s="0"/>
      <c r="RX23" s="0"/>
      <c r="RY23" s="0"/>
      <c r="RZ23" s="0"/>
      <c r="SA23" s="0"/>
      <c r="SB23" s="0"/>
      <c r="SC23" s="0"/>
      <c r="SD23" s="0"/>
      <c r="SE23" s="0"/>
      <c r="SF23" s="0"/>
      <c r="SG23" s="0"/>
      <c r="SH23" s="0"/>
      <c r="SI23" s="0"/>
      <c r="SJ23" s="0"/>
      <c r="SK23" s="0"/>
      <c r="SL23" s="0"/>
      <c r="SM23" s="0"/>
      <c r="SN23" s="0"/>
      <c r="SO23" s="0"/>
      <c r="SP23" s="0"/>
      <c r="SQ23" s="0"/>
      <c r="SR23" s="0"/>
      <c r="SS23" s="0"/>
      <c r="ST23" s="0"/>
      <c r="SU23" s="0"/>
      <c r="SV23" s="0"/>
      <c r="SW23" s="0"/>
      <c r="SX23" s="0"/>
      <c r="SY23" s="0"/>
      <c r="SZ23" s="0"/>
      <c r="TA23" s="0"/>
      <c r="TB23" s="0"/>
      <c r="TC23" s="0"/>
      <c r="TD23" s="0"/>
      <c r="TE23" s="0"/>
      <c r="TF23" s="0"/>
      <c r="TG23" s="0"/>
      <c r="TH23" s="0"/>
      <c r="TI23" s="0"/>
      <c r="TJ23" s="0"/>
      <c r="TK23" s="0"/>
      <c r="TL23" s="0"/>
      <c r="TM23" s="0"/>
      <c r="TN23" s="0"/>
      <c r="TO23" s="0"/>
      <c r="TP23" s="0"/>
      <c r="TQ23" s="0"/>
      <c r="TR23" s="0"/>
      <c r="TS23" s="0"/>
      <c r="TT23" s="0"/>
      <c r="TU23" s="0"/>
      <c r="TV23" s="0"/>
      <c r="TW23" s="0"/>
      <c r="TX23" s="0"/>
      <c r="TY23" s="0"/>
      <c r="TZ23" s="0"/>
      <c r="UA23" s="0"/>
      <c r="UB23" s="0"/>
      <c r="UC23" s="0"/>
      <c r="UD23" s="0"/>
      <c r="UE23" s="0"/>
      <c r="UF23" s="0"/>
      <c r="UG23" s="0"/>
      <c r="UH23" s="0"/>
      <c r="UI23" s="0"/>
      <c r="UJ23" s="0"/>
      <c r="UK23" s="0"/>
      <c r="UL23" s="0"/>
      <c r="UM23" s="0"/>
      <c r="UN23" s="0"/>
      <c r="UO23" s="0"/>
      <c r="UP23" s="0"/>
      <c r="UQ23" s="0"/>
      <c r="UR23" s="0"/>
      <c r="US23" s="0"/>
      <c r="UT23" s="0"/>
      <c r="UU23" s="0"/>
      <c r="UV23" s="0"/>
      <c r="UW23" s="0"/>
      <c r="UX23" s="0"/>
      <c r="UY23" s="0"/>
      <c r="UZ23" s="0"/>
      <c r="VA23" s="0"/>
      <c r="VB23" s="0"/>
      <c r="VC23" s="0"/>
      <c r="VD23" s="0"/>
      <c r="VE23" s="0"/>
      <c r="VF23" s="0"/>
      <c r="VG23" s="0"/>
      <c r="VH23" s="0"/>
      <c r="VI23" s="0"/>
      <c r="VJ23" s="0"/>
      <c r="VK23" s="0"/>
      <c r="VL23" s="0"/>
      <c r="VM23" s="0"/>
      <c r="VN23" s="0"/>
      <c r="VO23" s="0"/>
      <c r="VP23" s="0"/>
      <c r="VQ23" s="0"/>
      <c r="VR23" s="0"/>
      <c r="VS23" s="0"/>
      <c r="VT23" s="0"/>
      <c r="VU23" s="0"/>
      <c r="VV23" s="0"/>
      <c r="VW23" s="0"/>
      <c r="VX23" s="0"/>
      <c r="VY23" s="0"/>
      <c r="VZ23" s="0"/>
      <c r="WA23" s="0"/>
      <c r="WB23" s="0"/>
      <c r="WC23" s="0"/>
      <c r="WD23" s="0"/>
      <c r="WE23" s="0"/>
      <c r="WF23" s="0"/>
      <c r="WG23" s="0"/>
      <c r="WH23" s="0"/>
      <c r="WI23" s="0"/>
      <c r="WJ23" s="0"/>
      <c r="WK23" s="0"/>
      <c r="WL23" s="0"/>
      <c r="WM23" s="0"/>
      <c r="WN23" s="0"/>
      <c r="WO23" s="0"/>
      <c r="WP23" s="0"/>
      <c r="WQ23" s="0"/>
      <c r="WR23" s="0"/>
      <c r="WS23" s="0"/>
      <c r="WT23" s="0"/>
      <c r="WU23" s="0"/>
      <c r="WV23" s="0"/>
      <c r="WW23" s="0"/>
      <c r="WX23" s="0"/>
      <c r="WY23" s="0"/>
      <c r="WZ23" s="0"/>
      <c r="XA23" s="0"/>
      <c r="XB23" s="0"/>
      <c r="XC23" s="0"/>
      <c r="XD23" s="0"/>
      <c r="XE23" s="0"/>
      <c r="XF23" s="0"/>
      <c r="XG23" s="0"/>
      <c r="XH23" s="0"/>
      <c r="XI23" s="0"/>
      <c r="XJ23" s="0"/>
      <c r="XK23" s="0"/>
      <c r="XL23" s="0"/>
      <c r="XM23" s="0"/>
      <c r="XN23" s="0"/>
      <c r="XO23" s="0"/>
      <c r="XP23" s="0"/>
      <c r="XQ23" s="0"/>
      <c r="XR23" s="0"/>
      <c r="XS23" s="0"/>
      <c r="XT23" s="0"/>
      <c r="XU23" s="0"/>
      <c r="XV23" s="0"/>
      <c r="XW23" s="0"/>
      <c r="XX23" s="0"/>
      <c r="XY23" s="0"/>
      <c r="XZ23" s="0"/>
      <c r="YA23" s="0"/>
      <c r="YB23" s="0"/>
      <c r="YC23" s="0"/>
      <c r="YD23" s="0"/>
      <c r="YE23" s="0"/>
      <c r="YF23" s="0"/>
      <c r="YG23" s="0"/>
      <c r="YH23" s="0"/>
      <c r="YI23" s="0"/>
      <c r="YJ23" s="0"/>
      <c r="YK23" s="0"/>
      <c r="YL23" s="0"/>
      <c r="YM23" s="0"/>
      <c r="YN23" s="0"/>
      <c r="YO23" s="0"/>
      <c r="YP23" s="0"/>
      <c r="YQ23" s="0"/>
      <c r="YR23" s="0"/>
      <c r="YS23" s="0"/>
      <c r="YT23" s="0"/>
      <c r="YU23" s="0"/>
      <c r="YV23" s="0"/>
      <c r="YW23" s="0"/>
      <c r="YX23" s="0"/>
      <c r="YY23" s="0"/>
      <c r="YZ23" s="0"/>
      <c r="ZA23" s="0"/>
      <c r="ZB23" s="0"/>
      <c r="ZC23" s="0"/>
      <c r="ZD23" s="0"/>
      <c r="ZE23" s="0"/>
      <c r="ZF23" s="0"/>
      <c r="ZG23" s="0"/>
      <c r="ZH23" s="0"/>
      <c r="ZI23" s="0"/>
      <c r="ZJ23" s="0"/>
      <c r="ZK23" s="0"/>
      <c r="ZL23" s="0"/>
      <c r="ZM23" s="0"/>
      <c r="ZN23" s="0"/>
      <c r="ZO23" s="0"/>
      <c r="ZP23" s="0"/>
      <c r="ZQ23" s="0"/>
      <c r="ZR23" s="0"/>
      <c r="ZS23" s="0"/>
      <c r="ZT23" s="0"/>
      <c r="ZU23" s="0"/>
      <c r="ZV23" s="0"/>
      <c r="ZW23" s="0"/>
      <c r="ZX23" s="0"/>
      <c r="ZY23" s="0"/>
      <c r="ZZ23" s="0"/>
      <c r="AAA23" s="0"/>
      <c r="AAB23" s="0"/>
      <c r="AAC23" s="0"/>
      <c r="AAD23" s="0"/>
      <c r="AAE23" s="0"/>
      <c r="AAF23" s="0"/>
      <c r="AAG23" s="0"/>
      <c r="AAH23" s="0"/>
      <c r="AAI23" s="0"/>
      <c r="AAJ23" s="0"/>
      <c r="AAK23" s="0"/>
      <c r="AAL23" s="0"/>
      <c r="AAM23" s="0"/>
      <c r="AAN23" s="0"/>
      <c r="AAO23" s="0"/>
      <c r="AAP23" s="0"/>
      <c r="AAQ23" s="0"/>
      <c r="AAR23" s="0"/>
      <c r="AAS23" s="0"/>
      <c r="AAT23" s="0"/>
      <c r="AAU23" s="0"/>
      <c r="AAV23" s="0"/>
      <c r="AAW23" s="0"/>
      <c r="AAX23" s="0"/>
      <c r="AAY23" s="0"/>
      <c r="AAZ23" s="0"/>
      <c r="ABA23" s="0"/>
      <c r="ABB23" s="0"/>
      <c r="ABC23" s="0"/>
      <c r="ABD23" s="0"/>
      <c r="ABE23" s="0"/>
      <c r="ABF23" s="0"/>
      <c r="ABG23" s="0"/>
      <c r="ABH23" s="0"/>
      <c r="ABI23" s="0"/>
      <c r="ABJ23" s="0"/>
      <c r="ABK23" s="0"/>
      <c r="ABL23" s="0"/>
      <c r="ABM23" s="0"/>
      <c r="ABN23" s="0"/>
      <c r="ABO23" s="0"/>
      <c r="ABP23" s="0"/>
      <c r="ABQ23" s="0"/>
      <c r="ABR23" s="0"/>
      <c r="ABS23" s="0"/>
      <c r="ABT23" s="0"/>
      <c r="ABU23" s="0"/>
      <c r="ABV23" s="0"/>
      <c r="ABW23" s="0"/>
      <c r="ABX23" s="0"/>
      <c r="ABY23" s="0"/>
      <c r="ABZ23" s="0"/>
      <c r="ACA23" s="0"/>
      <c r="ACB23" s="0"/>
      <c r="ACC23" s="0"/>
      <c r="ACD23" s="0"/>
      <c r="ACE23" s="0"/>
      <c r="ACF23" s="0"/>
      <c r="ACG23" s="0"/>
      <c r="ACH23" s="0"/>
      <c r="ACI23" s="0"/>
      <c r="ACJ23" s="0"/>
      <c r="ACK23" s="0"/>
      <c r="ACL23" s="0"/>
      <c r="ACM23" s="0"/>
      <c r="ACN23" s="0"/>
      <c r="ACO23" s="0"/>
      <c r="ACP23" s="0"/>
      <c r="ACQ23" s="0"/>
      <c r="ACR23" s="0"/>
      <c r="ACS23" s="0"/>
      <c r="ACT23" s="0"/>
      <c r="ACU23" s="0"/>
      <c r="ACV23" s="0"/>
      <c r="ACW23" s="0"/>
      <c r="ACX23" s="0"/>
      <c r="ACY23" s="0"/>
      <c r="ACZ23" s="0"/>
      <c r="ADA23" s="0"/>
      <c r="ADB23" s="0"/>
      <c r="ADC23" s="0"/>
      <c r="ADD23" s="0"/>
      <c r="ADE23" s="0"/>
      <c r="ADF23" s="0"/>
      <c r="ADG23" s="0"/>
      <c r="ADH23" s="0"/>
      <c r="ADI23" s="0"/>
      <c r="ADJ23" s="0"/>
      <c r="ADK23" s="0"/>
      <c r="ADL23" s="0"/>
      <c r="ADM23" s="0"/>
      <c r="ADN23" s="0"/>
      <c r="ADO23" s="0"/>
      <c r="ADP23" s="0"/>
      <c r="ADQ23" s="0"/>
      <c r="ADR23" s="0"/>
      <c r="ADS23" s="0"/>
      <c r="ADT23" s="0"/>
      <c r="ADU23" s="0"/>
      <c r="ADV23" s="0"/>
      <c r="ADW23" s="0"/>
      <c r="ADX23" s="0"/>
      <c r="ADY23" s="0"/>
      <c r="ADZ23" s="0"/>
      <c r="AEA23" s="0"/>
      <c r="AEB23" s="0"/>
      <c r="AEC23" s="0"/>
      <c r="AED23" s="0"/>
      <c r="AEE23" s="0"/>
      <c r="AEF23" s="0"/>
      <c r="AEG23" s="0"/>
      <c r="AEH23" s="0"/>
      <c r="AEI23" s="0"/>
      <c r="AEJ23" s="0"/>
      <c r="AEK23" s="0"/>
      <c r="AEL23" s="0"/>
      <c r="AEM23" s="0"/>
      <c r="AEN23" s="0"/>
      <c r="AEO23" s="0"/>
      <c r="AEP23" s="0"/>
      <c r="AEQ23" s="0"/>
      <c r="AER23" s="0"/>
      <c r="AES23" s="0"/>
      <c r="AET23" s="0"/>
      <c r="AEU23" s="0"/>
      <c r="AEV23" s="0"/>
      <c r="AEW23" s="0"/>
      <c r="AEX23" s="0"/>
      <c r="AEY23" s="0"/>
      <c r="AEZ23" s="0"/>
      <c r="AFA23" s="0"/>
      <c r="AFB23" s="0"/>
      <c r="AFC23" s="0"/>
      <c r="AFD23" s="0"/>
      <c r="AFE23" s="0"/>
      <c r="AFF23" s="0"/>
      <c r="AFG23" s="0"/>
      <c r="AFH23" s="0"/>
      <c r="AFI23" s="0"/>
      <c r="AFJ23" s="0"/>
      <c r="AFK23" s="0"/>
      <c r="AFL23" s="0"/>
      <c r="AFM23" s="0"/>
      <c r="AFN23" s="0"/>
      <c r="AFO23" s="0"/>
      <c r="AFP23" s="0"/>
      <c r="AFQ23" s="0"/>
      <c r="AFR23" s="0"/>
      <c r="AFS23" s="0"/>
      <c r="AFT23" s="0"/>
      <c r="AFU23" s="0"/>
      <c r="AFV23" s="0"/>
      <c r="AFW23" s="0"/>
      <c r="AFX23" s="0"/>
      <c r="AFY23" s="0"/>
      <c r="AFZ23" s="0"/>
      <c r="AGA23" s="0"/>
      <c r="AGB23" s="0"/>
      <c r="AGC23" s="0"/>
      <c r="AGD23" s="0"/>
      <c r="AGE23" s="0"/>
      <c r="AGF23" s="0"/>
      <c r="AGG23" s="0"/>
      <c r="AGH23" s="0"/>
      <c r="AGI23" s="0"/>
      <c r="AGJ23" s="0"/>
      <c r="AGK23" s="0"/>
      <c r="AGL23" s="0"/>
      <c r="AGM23" s="0"/>
      <c r="AGN23" s="0"/>
      <c r="AGO23" s="0"/>
      <c r="AGP23" s="0"/>
      <c r="AGQ23" s="0"/>
      <c r="AGR23" s="0"/>
      <c r="AGS23" s="0"/>
      <c r="AGT23" s="0"/>
      <c r="AGU23" s="0"/>
      <c r="AGV23" s="0"/>
      <c r="AGW23" s="0"/>
      <c r="AGX23" s="0"/>
      <c r="AGY23" s="0"/>
      <c r="AGZ23" s="0"/>
      <c r="AHA23" s="0"/>
      <c r="AHB23" s="0"/>
      <c r="AHC23" s="0"/>
      <c r="AHD23" s="0"/>
      <c r="AHE23" s="0"/>
      <c r="AHF23" s="0"/>
      <c r="AHG23" s="0"/>
      <c r="AHH23" s="0"/>
      <c r="AHI23" s="0"/>
      <c r="AHJ23" s="0"/>
      <c r="AHK23" s="0"/>
      <c r="AHL23" s="0"/>
      <c r="AHM23" s="0"/>
      <c r="AHN23" s="0"/>
      <c r="AHO23" s="0"/>
      <c r="AHP23" s="0"/>
      <c r="AHQ23" s="0"/>
      <c r="AHR23" s="0"/>
      <c r="AHS23" s="0"/>
      <c r="AHT23" s="0"/>
      <c r="AHU23" s="0"/>
      <c r="AHV23" s="0"/>
      <c r="AHW23" s="0"/>
      <c r="AHX23" s="0"/>
      <c r="AHY23" s="0"/>
      <c r="AHZ23" s="0"/>
      <c r="AIA23" s="0"/>
      <c r="AIB23" s="0"/>
      <c r="AIC23" s="0"/>
      <c r="AID23" s="0"/>
      <c r="AIE23" s="0"/>
      <c r="AIF23" s="0"/>
      <c r="AIG23" s="0"/>
      <c r="AIH23" s="0"/>
      <c r="AII23" s="0"/>
      <c r="AIJ23" s="0"/>
      <c r="AIK23" s="0"/>
      <c r="AIL23" s="0"/>
      <c r="AIM23" s="0"/>
      <c r="AIN23" s="0"/>
      <c r="AIO23" s="0"/>
      <c r="AIP23" s="0"/>
      <c r="AIQ23" s="0"/>
      <c r="AIR23" s="0"/>
      <c r="AIS23" s="0"/>
      <c r="AIT23" s="0"/>
      <c r="AIU23" s="0"/>
      <c r="AIV23" s="0"/>
      <c r="AIW23" s="0"/>
      <c r="AIX23" s="0"/>
      <c r="AIY23" s="0"/>
      <c r="AIZ23" s="0"/>
      <c r="AJA23" s="0"/>
      <c r="AJB23" s="0"/>
      <c r="AJC23" s="0"/>
      <c r="AJD23" s="0"/>
      <c r="AJE23" s="0"/>
      <c r="AJF23" s="0"/>
      <c r="AJG23" s="0"/>
      <c r="AJH23" s="0"/>
      <c r="AJI23" s="0"/>
      <c r="AJJ23" s="0"/>
      <c r="AJK23" s="0"/>
      <c r="AJL23" s="0"/>
      <c r="AJM23" s="0"/>
      <c r="AJN23" s="0"/>
      <c r="AJO23" s="0"/>
      <c r="AJP23" s="0"/>
      <c r="AJQ23" s="0"/>
      <c r="AJR23" s="0"/>
      <c r="AJS23" s="0"/>
      <c r="AJT23" s="0"/>
      <c r="AJU23" s="0"/>
      <c r="AJV23" s="0"/>
      <c r="AJW23" s="0"/>
      <c r="AJX23" s="0"/>
      <c r="AJY23" s="0"/>
      <c r="AJZ23" s="0"/>
      <c r="AKA23" s="0"/>
      <c r="AKB23" s="0"/>
      <c r="AKC23" s="0"/>
      <c r="AKD23" s="0"/>
      <c r="AKE23" s="0"/>
      <c r="AKF23" s="0"/>
      <c r="AKG23" s="0"/>
      <c r="AKH23" s="0"/>
      <c r="AKI23" s="0"/>
      <c r="AKJ23" s="0"/>
      <c r="AKK23" s="0"/>
      <c r="AKL23" s="0"/>
      <c r="AKM23" s="0"/>
      <c r="AKN23" s="0"/>
      <c r="AKO23" s="0"/>
      <c r="AKP23" s="0"/>
      <c r="AKQ23" s="0"/>
      <c r="AKR23" s="0"/>
      <c r="AKS23" s="0"/>
      <c r="AKT23" s="0"/>
      <c r="AKU23" s="0"/>
      <c r="AKV23" s="0"/>
      <c r="AKW23" s="0"/>
      <c r="AKX23" s="0"/>
      <c r="AKY23" s="0"/>
      <c r="AKZ23" s="0"/>
      <c r="ALA23" s="0"/>
      <c r="ALB23" s="0"/>
      <c r="ALC23" s="0"/>
      <c r="ALD23" s="0"/>
      <c r="ALE23" s="0"/>
      <c r="ALF23" s="0"/>
      <c r="ALG23" s="0"/>
      <c r="ALH23" s="0"/>
      <c r="ALI23" s="0"/>
      <c r="ALJ23" s="0"/>
      <c r="ALK23" s="0"/>
      <c r="ALL23" s="0"/>
      <c r="ALM23" s="0"/>
      <c r="ALN23" s="0"/>
      <c r="ALO23" s="0"/>
      <c r="ALP23" s="0"/>
      <c r="ALQ23" s="0"/>
      <c r="ALR23" s="0"/>
      <c r="ALS23" s="0"/>
      <c r="ALT23" s="0"/>
      <c r="ALU23" s="0"/>
      <c r="ALV23" s="0"/>
      <c r="ALW23" s="0"/>
      <c r="ALX23" s="0"/>
      <c r="ALY23" s="0"/>
      <c r="ALZ23" s="0"/>
      <c r="AMA23" s="0"/>
      <c r="AMB23" s="0"/>
      <c r="AMC23" s="0"/>
      <c r="AMD23" s="0"/>
      <c r="AME23" s="0"/>
      <c r="AMF23" s="0"/>
      <c r="AMG23" s="0"/>
      <c r="AMH23" s="0"/>
      <c r="AMI23" s="0"/>
      <c r="AMJ23" s="0"/>
    </row>
    <row r="24" customFormat="false" ht="15" hidden="false" customHeight="true" outlineLevel="0" collapsed="false">
      <c r="A24" s="1" t="n">
        <v>21</v>
      </c>
      <c r="B24" s="1" t="s">
        <v>98</v>
      </c>
      <c r="C24" s="1" t="s">
        <v>162</v>
      </c>
      <c r="D24" s="1" t="s">
        <v>163</v>
      </c>
      <c r="E24" s="1" t="s">
        <v>228</v>
      </c>
      <c r="F24" s="2" t="s">
        <v>229</v>
      </c>
      <c r="G24" s="1" t="s">
        <v>230</v>
      </c>
      <c r="H24" s="1" t="s">
        <v>231</v>
      </c>
      <c r="I24" s="1" t="s">
        <v>232</v>
      </c>
      <c r="J24" s="1" t="s">
        <v>233</v>
      </c>
      <c r="K24" s="4" t="s">
        <v>107</v>
      </c>
      <c r="L24" s="4" t="s">
        <v>86</v>
      </c>
      <c r="M24" s="4" t="s">
        <v>170</v>
      </c>
      <c r="N24" s="4" t="s">
        <v>110</v>
      </c>
      <c r="O24" s="4" t="s">
        <v>110</v>
      </c>
      <c r="P24" s="4" t="s">
        <v>110</v>
      </c>
      <c r="Q24" s="4" t="s">
        <v>110</v>
      </c>
      <c r="R24" s="4" t="s">
        <v>110</v>
      </c>
      <c r="S24" s="4" t="s">
        <v>110</v>
      </c>
      <c r="T24" s="0"/>
      <c r="U24" s="0"/>
      <c r="V24" s="0"/>
      <c r="W24" s="4" t="s">
        <v>110</v>
      </c>
      <c r="X24" s="4" t="s">
        <v>110</v>
      </c>
      <c r="Y24" s="4" t="s">
        <v>110</v>
      </c>
      <c r="Z24" s="4" t="s">
        <v>110</v>
      </c>
      <c r="AA24" s="4" t="s">
        <v>110</v>
      </c>
      <c r="AB24" s="4" t="s">
        <v>110</v>
      </c>
      <c r="AC24" s="4" t="s">
        <v>110</v>
      </c>
      <c r="AD24" s="4" t="s">
        <v>110</v>
      </c>
      <c r="AE24" s="4" t="s">
        <v>110</v>
      </c>
      <c r="AF24" s="4" t="s">
        <v>110</v>
      </c>
      <c r="AG24" s="4" t="s">
        <v>110</v>
      </c>
      <c r="AH24" s="4" t="s">
        <v>110</v>
      </c>
      <c r="AI24" s="4" t="s">
        <v>110</v>
      </c>
      <c r="AJ24" s="4" t="s">
        <v>110</v>
      </c>
      <c r="AK24" s="4" t="s">
        <v>110</v>
      </c>
      <c r="AL24" s="4" t="s">
        <v>110</v>
      </c>
      <c r="AM24" s="4" t="s">
        <v>110</v>
      </c>
      <c r="AN24" s="4" t="s">
        <v>110</v>
      </c>
      <c r="AO24" s="4" t="s">
        <v>110</v>
      </c>
      <c r="AP24" s="4" t="s">
        <v>110</v>
      </c>
      <c r="AQ24" s="4" t="s">
        <v>110</v>
      </c>
      <c r="AR24" s="4" t="s">
        <v>110</v>
      </c>
      <c r="AS24" s="4" t="s">
        <v>110</v>
      </c>
      <c r="AT24" s="4" t="s">
        <v>110</v>
      </c>
      <c r="AU24" s="4" t="s">
        <v>110</v>
      </c>
      <c r="AV24" s="4" t="s">
        <v>110</v>
      </c>
      <c r="AW24" s="4" t="s">
        <v>110</v>
      </c>
      <c r="AX24" s="0"/>
      <c r="AY24" s="0"/>
      <c r="AZ24" s="1"/>
      <c r="BA24" s="1"/>
      <c r="BB24" s="4"/>
      <c r="BC24" s="4"/>
      <c r="BD24" s="4"/>
      <c r="BE24" s="0"/>
      <c r="BF24" s="4" t="s">
        <v>171</v>
      </c>
      <c r="BG24" s="4" t="s">
        <v>171</v>
      </c>
      <c r="BH24" s="4" t="s">
        <v>171</v>
      </c>
      <c r="BI24" s="4" t="s">
        <v>172</v>
      </c>
      <c r="BJ24" s="4"/>
      <c r="BK24" s="4"/>
      <c r="BL24" s="4"/>
      <c r="BM24" s="4"/>
      <c r="BN24" s="4"/>
      <c r="BO24" s="0"/>
      <c r="BP24" s="0"/>
      <c r="BQ24" s="0"/>
      <c r="BR24" s="1"/>
      <c r="BS24" s="1" t="s">
        <v>173</v>
      </c>
      <c r="BT24" s="0"/>
      <c r="BU24" s="0"/>
      <c r="BV24" s="1" t="s">
        <v>174</v>
      </c>
      <c r="BW24" s="0"/>
      <c r="BX24" s="0"/>
      <c r="BY24" s="0"/>
      <c r="BZ24" s="0"/>
      <c r="CA24" s="0"/>
      <c r="CB24" s="0"/>
      <c r="CC24" s="0"/>
      <c r="CD24" s="0"/>
      <c r="CE24" s="0"/>
      <c r="CF24" s="0"/>
      <c r="CG24" s="0"/>
      <c r="CH24" s="0"/>
      <c r="CI24" s="0"/>
      <c r="CJ24" s="0"/>
      <c r="CK24" s="0"/>
      <c r="CL24" s="0"/>
      <c r="CM24" s="0"/>
      <c r="CN24" s="0"/>
      <c r="CO24" s="0"/>
      <c r="CP24" s="0"/>
      <c r="CQ24" s="0"/>
      <c r="CR24" s="0"/>
      <c r="CS24" s="0"/>
      <c r="CT24" s="0"/>
      <c r="CU24" s="0"/>
      <c r="CV24" s="0"/>
      <c r="CW24" s="0"/>
      <c r="CX24" s="0"/>
      <c r="CY24" s="0"/>
      <c r="CZ24" s="0"/>
      <c r="DA24" s="0"/>
      <c r="DB24" s="0"/>
      <c r="DC24" s="0"/>
      <c r="DD24" s="0"/>
      <c r="DE24" s="0"/>
      <c r="DF24" s="0"/>
      <c r="DG24" s="0"/>
      <c r="DH24" s="0"/>
      <c r="DI24" s="0"/>
      <c r="DJ24" s="0"/>
      <c r="DK24" s="0"/>
      <c r="DL24" s="0"/>
      <c r="DM24" s="0"/>
      <c r="DN24" s="0"/>
      <c r="DO24" s="0"/>
      <c r="DP24" s="0"/>
      <c r="DQ24" s="0"/>
      <c r="DR24" s="0"/>
      <c r="DS24" s="0"/>
      <c r="DT24" s="0"/>
      <c r="DU24" s="0"/>
      <c r="DV24" s="0"/>
      <c r="DW24" s="0"/>
      <c r="DX24" s="0"/>
      <c r="DY24" s="0"/>
      <c r="DZ24" s="0"/>
      <c r="EA24" s="0"/>
      <c r="EB24" s="0"/>
      <c r="EC24" s="0"/>
      <c r="ED24" s="0"/>
      <c r="EE24" s="0"/>
      <c r="EF24" s="0"/>
      <c r="EG24" s="0"/>
      <c r="EH24" s="0"/>
      <c r="EI24" s="0"/>
      <c r="EJ24" s="0"/>
      <c r="EK24" s="0"/>
      <c r="EL24" s="0"/>
      <c r="EM24" s="0"/>
      <c r="EN24" s="0"/>
      <c r="EO24" s="0"/>
      <c r="EP24" s="0"/>
      <c r="EQ24" s="0"/>
      <c r="ER24" s="0"/>
      <c r="ES24" s="0"/>
      <c r="ET24" s="0"/>
      <c r="EU24" s="0"/>
      <c r="EV24" s="0"/>
      <c r="EW24" s="0"/>
      <c r="EX24" s="0"/>
      <c r="EY24" s="0"/>
      <c r="EZ24" s="0"/>
      <c r="FA24" s="0"/>
      <c r="FB24" s="0"/>
      <c r="FC24" s="0"/>
      <c r="FD24" s="0"/>
      <c r="FE24" s="0"/>
      <c r="FF24" s="0"/>
      <c r="FG24" s="0"/>
      <c r="FH24" s="0"/>
      <c r="FI24" s="0"/>
      <c r="FJ24" s="0"/>
      <c r="FK24" s="0"/>
      <c r="FL24" s="0"/>
      <c r="FM24" s="0"/>
      <c r="FN24" s="0"/>
      <c r="FO24" s="0"/>
      <c r="FP24" s="0"/>
      <c r="FQ24" s="0"/>
      <c r="FR24" s="0"/>
      <c r="FS24" s="0"/>
      <c r="FT24" s="0"/>
      <c r="FU24" s="0"/>
      <c r="FV24" s="0"/>
      <c r="FW24" s="0"/>
      <c r="FX24" s="0"/>
      <c r="FY24" s="0"/>
      <c r="FZ24" s="0"/>
      <c r="GA24" s="0"/>
      <c r="GB24" s="0"/>
      <c r="GC24" s="0"/>
      <c r="GD24" s="0"/>
      <c r="GE24" s="0"/>
      <c r="GF24" s="0"/>
      <c r="GG24" s="0"/>
      <c r="GH24" s="0"/>
      <c r="GI24" s="0"/>
      <c r="GJ24" s="0"/>
      <c r="GK24" s="0"/>
      <c r="GL24" s="0"/>
      <c r="GM24" s="0"/>
      <c r="GN24" s="0"/>
      <c r="GO24" s="0"/>
      <c r="GP24" s="0"/>
      <c r="GQ24" s="0"/>
      <c r="GR24" s="0"/>
      <c r="GS24" s="0"/>
      <c r="GT24" s="0"/>
      <c r="GU24" s="0"/>
      <c r="GV24" s="0"/>
      <c r="GW24" s="0"/>
      <c r="GX24" s="0"/>
      <c r="GY24" s="0"/>
      <c r="GZ24" s="0"/>
      <c r="HA24" s="0"/>
      <c r="HB24" s="0"/>
      <c r="HC24" s="0"/>
      <c r="HD24" s="0"/>
      <c r="HE24" s="0"/>
      <c r="HF24" s="0"/>
      <c r="HG24" s="0"/>
      <c r="HH24" s="0"/>
      <c r="HI24" s="0"/>
      <c r="HJ24" s="0"/>
      <c r="HK24" s="0"/>
      <c r="HL24" s="0"/>
      <c r="HM24" s="0"/>
      <c r="HN24" s="0"/>
      <c r="HO24" s="0"/>
      <c r="HP24" s="0"/>
      <c r="HQ24" s="0"/>
      <c r="HR24" s="0"/>
      <c r="HS24" s="0"/>
      <c r="HT24" s="0"/>
      <c r="HU24" s="0"/>
      <c r="HV24" s="0"/>
      <c r="HW24" s="0"/>
      <c r="HX24" s="0"/>
      <c r="HY24" s="0"/>
      <c r="HZ24" s="0"/>
      <c r="IA24" s="0"/>
      <c r="IB24" s="0"/>
      <c r="IC24" s="0"/>
      <c r="ID24" s="0"/>
      <c r="IE24" s="0"/>
      <c r="IF24" s="0"/>
      <c r="IG24" s="0"/>
      <c r="IH24" s="0"/>
      <c r="II24" s="0"/>
      <c r="IJ24" s="0"/>
      <c r="IK24" s="0"/>
      <c r="IL24" s="0"/>
      <c r="IM24" s="0"/>
      <c r="IN24" s="0"/>
      <c r="IO24" s="0"/>
      <c r="IP24" s="0"/>
      <c r="IQ24" s="0"/>
      <c r="IR24" s="0"/>
      <c r="IS24" s="0"/>
      <c r="IT24" s="0"/>
      <c r="IU24" s="0"/>
      <c r="IV24" s="0"/>
      <c r="IW24" s="0"/>
      <c r="IX24" s="0"/>
      <c r="IY24" s="0"/>
      <c r="IZ24" s="0"/>
      <c r="JA24" s="0"/>
      <c r="JB24" s="0"/>
      <c r="JC24" s="0"/>
      <c r="JD24" s="0"/>
      <c r="JE24" s="0"/>
      <c r="JF24" s="0"/>
      <c r="JG24" s="0"/>
      <c r="JH24" s="0"/>
      <c r="JI24" s="0"/>
      <c r="JJ24" s="0"/>
      <c r="JK24" s="0"/>
      <c r="JL24" s="0"/>
      <c r="JM24" s="0"/>
      <c r="JN24" s="0"/>
      <c r="JO24" s="0"/>
      <c r="JP24" s="0"/>
      <c r="JQ24" s="0"/>
      <c r="JR24" s="0"/>
      <c r="JS24" s="0"/>
      <c r="JT24" s="0"/>
      <c r="JU24" s="0"/>
      <c r="JV24" s="0"/>
      <c r="JW24" s="0"/>
      <c r="JX24" s="0"/>
      <c r="JY24" s="0"/>
      <c r="JZ24" s="0"/>
      <c r="KA24" s="0"/>
      <c r="KB24" s="0"/>
      <c r="KC24" s="0"/>
      <c r="KD24" s="0"/>
      <c r="KE24" s="0"/>
      <c r="KF24" s="0"/>
      <c r="KG24" s="0"/>
      <c r="KH24" s="0"/>
      <c r="KI24" s="0"/>
      <c r="KJ24" s="0"/>
      <c r="KK24" s="0"/>
      <c r="KL24" s="0"/>
      <c r="KM24" s="0"/>
      <c r="KN24" s="0"/>
      <c r="KO24" s="0"/>
      <c r="KP24" s="0"/>
      <c r="KQ24" s="0"/>
      <c r="KR24" s="0"/>
      <c r="KS24" s="0"/>
      <c r="KT24" s="0"/>
      <c r="KU24" s="0"/>
      <c r="KV24" s="0"/>
      <c r="KW24" s="0"/>
      <c r="KX24" s="0"/>
      <c r="KY24" s="0"/>
      <c r="KZ24" s="0"/>
      <c r="LA24" s="0"/>
      <c r="LB24" s="0"/>
      <c r="LC24" s="0"/>
      <c r="LD24" s="0"/>
      <c r="LE24" s="0"/>
      <c r="LF24" s="0"/>
      <c r="LG24" s="0"/>
      <c r="LH24" s="0"/>
      <c r="LI24" s="0"/>
      <c r="LJ24" s="0"/>
      <c r="LK24" s="0"/>
      <c r="LL24" s="0"/>
      <c r="LM24" s="0"/>
      <c r="LN24" s="0"/>
      <c r="LO24" s="0"/>
      <c r="LP24" s="0"/>
      <c r="LQ24" s="0"/>
      <c r="LR24" s="0"/>
      <c r="LS24" s="0"/>
      <c r="LT24" s="0"/>
      <c r="LU24" s="0"/>
      <c r="LV24" s="0"/>
      <c r="LW24" s="0"/>
      <c r="LX24" s="0"/>
      <c r="LY24" s="0"/>
      <c r="LZ24" s="0"/>
      <c r="MA24" s="0"/>
      <c r="MB24" s="0"/>
      <c r="MC24" s="0"/>
      <c r="MD24" s="0"/>
      <c r="ME24" s="0"/>
      <c r="MF24" s="0"/>
      <c r="MG24" s="0"/>
      <c r="MH24" s="0"/>
      <c r="MI24" s="0"/>
      <c r="MJ24" s="0"/>
      <c r="MK24" s="0"/>
      <c r="ML24" s="0"/>
      <c r="MM24" s="0"/>
      <c r="MN24" s="0"/>
      <c r="MO24" s="0"/>
      <c r="MP24" s="0"/>
      <c r="MQ24" s="0"/>
      <c r="MR24" s="0"/>
      <c r="MS24" s="0"/>
      <c r="MT24" s="0"/>
      <c r="MU24" s="0"/>
      <c r="MV24" s="0"/>
      <c r="MW24" s="0"/>
      <c r="MX24" s="0"/>
      <c r="MY24" s="0"/>
      <c r="MZ24" s="0"/>
      <c r="NA24" s="0"/>
      <c r="NB24" s="0"/>
      <c r="NC24" s="0"/>
      <c r="ND24" s="0"/>
      <c r="NE24" s="0"/>
      <c r="NF24" s="0"/>
      <c r="NG24" s="0"/>
      <c r="NH24" s="0"/>
      <c r="NI24" s="0"/>
      <c r="NJ24" s="0"/>
      <c r="NK24" s="0"/>
      <c r="NL24" s="0"/>
      <c r="NM24" s="0"/>
      <c r="NN24" s="0"/>
      <c r="NO24" s="0"/>
      <c r="NP24" s="0"/>
      <c r="NQ24" s="0"/>
      <c r="NR24" s="0"/>
      <c r="NS24" s="0"/>
      <c r="NT24" s="0"/>
      <c r="NU24" s="0"/>
      <c r="NV24" s="0"/>
      <c r="NW24" s="0"/>
      <c r="NX24" s="0"/>
      <c r="NY24" s="0"/>
      <c r="NZ24" s="0"/>
      <c r="OA24" s="0"/>
      <c r="OB24" s="0"/>
      <c r="OC24" s="0"/>
      <c r="OD24" s="0"/>
      <c r="OE24" s="0"/>
      <c r="OF24" s="0"/>
      <c r="OG24" s="0"/>
      <c r="OH24" s="0"/>
      <c r="OI24" s="0"/>
      <c r="OJ24" s="0"/>
      <c r="OK24" s="0"/>
      <c r="OL24" s="0"/>
      <c r="OM24" s="0"/>
      <c r="ON24" s="0"/>
      <c r="OO24" s="0"/>
      <c r="OP24" s="0"/>
      <c r="OQ24" s="0"/>
      <c r="OR24" s="0"/>
      <c r="OS24" s="0"/>
      <c r="OT24" s="0"/>
      <c r="OU24" s="0"/>
      <c r="OV24" s="0"/>
      <c r="OW24" s="0"/>
      <c r="OX24" s="0"/>
      <c r="OY24" s="0"/>
      <c r="OZ24" s="0"/>
      <c r="PA24" s="0"/>
      <c r="PB24" s="0"/>
      <c r="PC24" s="0"/>
      <c r="PD24" s="0"/>
      <c r="PE24" s="0"/>
      <c r="PF24" s="0"/>
      <c r="PG24" s="0"/>
      <c r="PH24" s="0"/>
      <c r="PI24" s="0"/>
      <c r="PJ24" s="0"/>
      <c r="PK24" s="0"/>
      <c r="PL24" s="0"/>
      <c r="PM24" s="0"/>
      <c r="PN24" s="0"/>
      <c r="PO24" s="0"/>
      <c r="PP24" s="0"/>
      <c r="PQ24" s="0"/>
      <c r="PR24" s="0"/>
      <c r="PS24" s="0"/>
      <c r="PT24" s="0"/>
      <c r="PU24" s="0"/>
      <c r="PV24" s="0"/>
      <c r="PW24" s="0"/>
      <c r="PX24" s="0"/>
      <c r="PY24" s="0"/>
      <c r="PZ24" s="0"/>
      <c r="QA24" s="0"/>
      <c r="QB24" s="0"/>
      <c r="QC24" s="0"/>
      <c r="QD24" s="0"/>
      <c r="QE24" s="0"/>
      <c r="QF24" s="0"/>
      <c r="QG24" s="0"/>
      <c r="QH24" s="0"/>
      <c r="QI24" s="0"/>
      <c r="QJ24" s="0"/>
      <c r="QK24" s="0"/>
      <c r="QL24" s="0"/>
      <c r="QM24" s="0"/>
      <c r="QN24" s="0"/>
      <c r="QO24" s="0"/>
      <c r="QP24" s="0"/>
      <c r="QQ24" s="0"/>
      <c r="QR24" s="0"/>
      <c r="QS24" s="0"/>
      <c r="QT24" s="0"/>
      <c r="QU24" s="0"/>
      <c r="QV24" s="0"/>
      <c r="QW24" s="0"/>
      <c r="QX24" s="0"/>
      <c r="QY24" s="0"/>
      <c r="QZ24" s="0"/>
      <c r="RA24" s="0"/>
      <c r="RB24" s="0"/>
      <c r="RC24" s="0"/>
      <c r="RD24" s="0"/>
      <c r="RE24" s="0"/>
      <c r="RF24" s="0"/>
      <c r="RG24" s="0"/>
      <c r="RH24" s="0"/>
      <c r="RI24" s="0"/>
      <c r="RJ24" s="0"/>
      <c r="RK24" s="0"/>
      <c r="RL24" s="0"/>
      <c r="RM24" s="0"/>
      <c r="RN24" s="0"/>
      <c r="RO24" s="0"/>
      <c r="RP24" s="0"/>
      <c r="RQ24" s="0"/>
      <c r="RR24" s="0"/>
      <c r="RS24" s="0"/>
      <c r="RT24" s="0"/>
      <c r="RU24" s="0"/>
      <c r="RV24" s="0"/>
      <c r="RW24" s="0"/>
      <c r="RX24" s="0"/>
      <c r="RY24" s="0"/>
      <c r="RZ24" s="0"/>
      <c r="SA24" s="0"/>
      <c r="SB24" s="0"/>
      <c r="SC24" s="0"/>
      <c r="SD24" s="0"/>
      <c r="SE24" s="0"/>
      <c r="SF24" s="0"/>
      <c r="SG24" s="0"/>
      <c r="SH24" s="0"/>
      <c r="SI24" s="0"/>
      <c r="SJ24" s="0"/>
      <c r="SK24" s="0"/>
      <c r="SL24" s="0"/>
      <c r="SM24" s="0"/>
      <c r="SN24" s="0"/>
      <c r="SO24" s="0"/>
      <c r="SP24" s="0"/>
      <c r="SQ24" s="0"/>
      <c r="SR24" s="0"/>
      <c r="SS24" s="0"/>
      <c r="ST24" s="0"/>
      <c r="SU24" s="0"/>
      <c r="SV24" s="0"/>
      <c r="SW24" s="0"/>
      <c r="SX24" s="0"/>
      <c r="SY24" s="0"/>
      <c r="SZ24" s="0"/>
      <c r="TA24" s="0"/>
      <c r="TB24" s="0"/>
      <c r="TC24" s="0"/>
      <c r="TD24" s="0"/>
      <c r="TE24" s="0"/>
      <c r="TF24" s="0"/>
      <c r="TG24" s="0"/>
      <c r="TH24" s="0"/>
      <c r="TI24" s="0"/>
      <c r="TJ24" s="0"/>
      <c r="TK24" s="0"/>
      <c r="TL24" s="0"/>
      <c r="TM24" s="0"/>
      <c r="TN24" s="0"/>
      <c r="TO24" s="0"/>
      <c r="TP24" s="0"/>
      <c r="TQ24" s="0"/>
      <c r="TR24" s="0"/>
      <c r="TS24" s="0"/>
      <c r="TT24" s="0"/>
      <c r="TU24" s="0"/>
      <c r="TV24" s="0"/>
      <c r="TW24" s="0"/>
      <c r="TX24" s="0"/>
      <c r="TY24" s="0"/>
      <c r="TZ24" s="0"/>
      <c r="UA24" s="0"/>
      <c r="UB24" s="0"/>
      <c r="UC24" s="0"/>
      <c r="UD24" s="0"/>
      <c r="UE24" s="0"/>
      <c r="UF24" s="0"/>
      <c r="UG24" s="0"/>
      <c r="UH24" s="0"/>
      <c r="UI24" s="0"/>
      <c r="UJ24" s="0"/>
      <c r="UK24" s="0"/>
      <c r="UL24" s="0"/>
      <c r="UM24" s="0"/>
      <c r="UN24" s="0"/>
      <c r="UO24" s="0"/>
      <c r="UP24" s="0"/>
      <c r="UQ24" s="0"/>
      <c r="UR24" s="0"/>
      <c r="US24" s="0"/>
      <c r="UT24" s="0"/>
      <c r="UU24" s="0"/>
      <c r="UV24" s="0"/>
      <c r="UW24" s="0"/>
      <c r="UX24" s="0"/>
      <c r="UY24" s="0"/>
      <c r="UZ24" s="0"/>
      <c r="VA24" s="0"/>
      <c r="VB24" s="0"/>
      <c r="VC24" s="0"/>
      <c r="VD24" s="0"/>
      <c r="VE24" s="0"/>
      <c r="VF24" s="0"/>
      <c r="VG24" s="0"/>
      <c r="VH24" s="0"/>
      <c r="VI24" s="0"/>
      <c r="VJ24" s="0"/>
      <c r="VK24" s="0"/>
      <c r="VL24" s="0"/>
      <c r="VM24" s="0"/>
      <c r="VN24" s="0"/>
      <c r="VO24" s="0"/>
      <c r="VP24" s="0"/>
      <c r="VQ24" s="0"/>
      <c r="VR24" s="0"/>
      <c r="VS24" s="0"/>
      <c r="VT24" s="0"/>
      <c r="VU24" s="0"/>
      <c r="VV24" s="0"/>
      <c r="VW24" s="0"/>
      <c r="VX24" s="0"/>
      <c r="VY24" s="0"/>
      <c r="VZ24" s="0"/>
      <c r="WA24" s="0"/>
      <c r="WB24" s="0"/>
      <c r="WC24" s="0"/>
      <c r="WD24" s="0"/>
      <c r="WE24" s="0"/>
      <c r="WF24" s="0"/>
      <c r="WG24" s="0"/>
      <c r="WH24" s="0"/>
      <c r="WI24" s="0"/>
      <c r="WJ24" s="0"/>
      <c r="WK24" s="0"/>
      <c r="WL24" s="0"/>
      <c r="WM24" s="0"/>
      <c r="WN24" s="0"/>
      <c r="WO24" s="0"/>
      <c r="WP24" s="0"/>
      <c r="WQ24" s="0"/>
      <c r="WR24" s="0"/>
      <c r="WS24" s="0"/>
      <c r="WT24" s="0"/>
      <c r="WU24" s="0"/>
      <c r="WV24" s="0"/>
      <c r="WW24" s="0"/>
      <c r="WX24" s="0"/>
      <c r="WY24" s="0"/>
      <c r="WZ24" s="0"/>
      <c r="XA24" s="0"/>
      <c r="XB24" s="0"/>
      <c r="XC24" s="0"/>
      <c r="XD24" s="0"/>
      <c r="XE24" s="0"/>
      <c r="XF24" s="0"/>
      <c r="XG24" s="0"/>
      <c r="XH24" s="0"/>
      <c r="XI24" s="0"/>
      <c r="XJ24" s="0"/>
      <c r="XK24" s="0"/>
      <c r="XL24" s="0"/>
      <c r="XM24" s="0"/>
      <c r="XN24" s="0"/>
      <c r="XO24" s="0"/>
      <c r="XP24" s="0"/>
      <c r="XQ24" s="0"/>
      <c r="XR24" s="0"/>
      <c r="XS24" s="0"/>
      <c r="XT24" s="0"/>
      <c r="XU24" s="0"/>
      <c r="XV24" s="0"/>
      <c r="XW24" s="0"/>
      <c r="XX24" s="0"/>
      <c r="XY24" s="0"/>
      <c r="XZ24" s="0"/>
      <c r="YA24" s="0"/>
      <c r="YB24" s="0"/>
      <c r="YC24" s="0"/>
      <c r="YD24" s="0"/>
      <c r="YE24" s="0"/>
      <c r="YF24" s="0"/>
      <c r="YG24" s="0"/>
      <c r="YH24" s="0"/>
      <c r="YI24" s="0"/>
      <c r="YJ24" s="0"/>
      <c r="YK24" s="0"/>
      <c r="YL24" s="0"/>
      <c r="YM24" s="0"/>
      <c r="YN24" s="0"/>
      <c r="YO24" s="0"/>
      <c r="YP24" s="0"/>
      <c r="YQ24" s="0"/>
      <c r="YR24" s="0"/>
      <c r="YS24" s="0"/>
      <c r="YT24" s="0"/>
      <c r="YU24" s="0"/>
      <c r="YV24" s="0"/>
      <c r="YW24" s="0"/>
      <c r="YX24" s="0"/>
      <c r="YY24" s="0"/>
      <c r="YZ24" s="0"/>
      <c r="ZA24" s="0"/>
      <c r="ZB24" s="0"/>
      <c r="ZC24" s="0"/>
      <c r="ZD24" s="0"/>
      <c r="ZE24" s="0"/>
      <c r="ZF24" s="0"/>
      <c r="ZG24" s="0"/>
      <c r="ZH24" s="0"/>
      <c r="ZI24" s="0"/>
      <c r="ZJ24" s="0"/>
      <c r="ZK24" s="0"/>
      <c r="ZL24" s="0"/>
      <c r="ZM24" s="0"/>
      <c r="ZN24" s="0"/>
      <c r="ZO24" s="0"/>
      <c r="ZP24" s="0"/>
      <c r="ZQ24" s="0"/>
      <c r="ZR24" s="0"/>
      <c r="ZS24" s="0"/>
      <c r="ZT24" s="0"/>
      <c r="ZU24" s="0"/>
      <c r="ZV24" s="0"/>
      <c r="ZW24" s="0"/>
      <c r="ZX24" s="0"/>
      <c r="ZY24" s="0"/>
      <c r="ZZ24" s="0"/>
      <c r="AAA24" s="0"/>
      <c r="AAB24" s="0"/>
      <c r="AAC24" s="0"/>
      <c r="AAD24" s="0"/>
      <c r="AAE24" s="0"/>
      <c r="AAF24" s="0"/>
      <c r="AAG24" s="0"/>
      <c r="AAH24" s="0"/>
      <c r="AAI24" s="0"/>
      <c r="AAJ24" s="0"/>
      <c r="AAK24" s="0"/>
      <c r="AAL24" s="0"/>
      <c r="AAM24" s="0"/>
      <c r="AAN24" s="0"/>
      <c r="AAO24" s="0"/>
      <c r="AAP24" s="0"/>
      <c r="AAQ24" s="0"/>
      <c r="AAR24" s="0"/>
      <c r="AAS24" s="0"/>
      <c r="AAT24" s="0"/>
      <c r="AAU24" s="0"/>
      <c r="AAV24" s="0"/>
      <c r="AAW24" s="0"/>
      <c r="AAX24" s="0"/>
      <c r="AAY24" s="0"/>
      <c r="AAZ24" s="0"/>
      <c r="ABA24" s="0"/>
      <c r="ABB24" s="0"/>
      <c r="ABC24" s="0"/>
      <c r="ABD24" s="0"/>
      <c r="ABE24" s="0"/>
      <c r="ABF24" s="0"/>
      <c r="ABG24" s="0"/>
      <c r="ABH24" s="0"/>
      <c r="ABI24" s="0"/>
      <c r="ABJ24" s="0"/>
      <c r="ABK24" s="0"/>
      <c r="ABL24" s="0"/>
      <c r="ABM24" s="0"/>
      <c r="ABN24" s="0"/>
      <c r="ABO24" s="0"/>
      <c r="ABP24" s="0"/>
      <c r="ABQ24" s="0"/>
      <c r="ABR24" s="0"/>
      <c r="ABS24" s="0"/>
      <c r="ABT24" s="0"/>
      <c r="ABU24" s="0"/>
      <c r="ABV24" s="0"/>
      <c r="ABW24" s="0"/>
      <c r="ABX24" s="0"/>
      <c r="ABY24" s="0"/>
      <c r="ABZ24" s="0"/>
      <c r="ACA24" s="0"/>
      <c r="ACB24" s="0"/>
      <c r="ACC24" s="0"/>
      <c r="ACD24" s="0"/>
      <c r="ACE24" s="0"/>
      <c r="ACF24" s="0"/>
      <c r="ACG24" s="0"/>
      <c r="ACH24" s="0"/>
      <c r="ACI24" s="0"/>
      <c r="ACJ24" s="0"/>
      <c r="ACK24" s="0"/>
      <c r="ACL24" s="0"/>
      <c r="ACM24" s="0"/>
      <c r="ACN24" s="0"/>
      <c r="ACO24" s="0"/>
      <c r="ACP24" s="0"/>
      <c r="ACQ24" s="0"/>
      <c r="ACR24" s="0"/>
      <c r="ACS24" s="0"/>
      <c r="ACT24" s="0"/>
      <c r="ACU24" s="0"/>
      <c r="ACV24" s="0"/>
      <c r="ACW24" s="0"/>
      <c r="ACX24" s="0"/>
      <c r="ACY24" s="0"/>
      <c r="ACZ24" s="0"/>
      <c r="ADA24" s="0"/>
      <c r="ADB24" s="0"/>
      <c r="ADC24" s="0"/>
      <c r="ADD24" s="0"/>
      <c r="ADE24" s="0"/>
      <c r="ADF24" s="0"/>
      <c r="ADG24" s="0"/>
      <c r="ADH24" s="0"/>
      <c r="ADI24" s="0"/>
      <c r="ADJ24" s="0"/>
      <c r="ADK24" s="0"/>
      <c r="ADL24" s="0"/>
      <c r="ADM24" s="0"/>
      <c r="ADN24" s="0"/>
      <c r="ADO24" s="0"/>
      <c r="ADP24" s="0"/>
      <c r="ADQ24" s="0"/>
      <c r="ADR24" s="0"/>
      <c r="ADS24" s="0"/>
      <c r="ADT24" s="0"/>
      <c r="ADU24" s="0"/>
      <c r="ADV24" s="0"/>
      <c r="ADW24" s="0"/>
      <c r="ADX24" s="0"/>
      <c r="ADY24" s="0"/>
      <c r="ADZ24" s="0"/>
      <c r="AEA24" s="0"/>
      <c r="AEB24" s="0"/>
      <c r="AEC24" s="0"/>
      <c r="AED24" s="0"/>
      <c r="AEE24" s="0"/>
      <c r="AEF24" s="0"/>
      <c r="AEG24" s="0"/>
      <c r="AEH24" s="0"/>
      <c r="AEI24" s="0"/>
      <c r="AEJ24" s="0"/>
      <c r="AEK24" s="0"/>
      <c r="AEL24" s="0"/>
      <c r="AEM24" s="0"/>
      <c r="AEN24" s="0"/>
      <c r="AEO24" s="0"/>
      <c r="AEP24" s="0"/>
      <c r="AEQ24" s="0"/>
      <c r="AER24" s="0"/>
      <c r="AES24" s="0"/>
      <c r="AET24" s="0"/>
      <c r="AEU24" s="0"/>
      <c r="AEV24" s="0"/>
      <c r="AEW24" s="0"/>
      <c r="AEX24" s="0"/>
      <c r="AEY24" s="0"/>
      <c r="AEZ24" s="0"/>
      <c r="AFA24" s="0"/>
      <c r="AFB24" s="0"/>
      <c r="AFC24" s="0"/>
      <c r="AFD24" s="0"/>
      <c r="AFE24" s="0"/>
      <c r="AFF24" s="0"/>
      <c r="AFG24" s="0"/>
      <c r="AFH24" s="0"/>
      <c r="AFI24" s="0"/>
      <c r="AFJ24" s="0"/>
      <c r="AFK24" s="0"/>
      <c r="AFL24" s="0"/>
      <c r="AFM24" s="0"/>
      <c r="AFN24" s="0"/>
      <c r="AFO24" s="0"/>
      <c r="AFP24" s="0"/>
      <c r="AFQ24" s="0"/>
      <c r="AFR24" s="0"/>
      <c r="AFS24" s="0"/>
      <c r="AFT24" s="0"/>
      <c r="AFU24" s="0"/>
      <c r="AFV24" s="0"/>
      <c r="AFW24" s="0"/>
      <c r="AFX24" s="0"/>
      <c r="AFY24" s="0"/>
      <c r="AFZ24" s="0"/>
      <c r="AGA24" s="0"/>
      <c r="AGB24" s="0"/>
      <c r="AGC24" s="0"/>
      <c r="AGD24" s="0"/>
      <c r="AGE24" s="0"/>
      <c r="AGF24" s="0"/>
      <c r="AGG24" s="0"/>
      <c r="AGH24" s="0"/>
      <c r="AGI24" s="0"/>
      <c r="AGJ24" s="0"/>
      <c r="AGK24" s="0"/>
      <c r="AGL24" s="0"/>
      <c r="AGM24" s="0"/>
      <c r="AGN24" s="0"/>
      <c r="AGO24" s="0"/>
      <c r="AGP24" s="0"/>
      <c r="AGQ24" s="0"/>
      <c r="AGR24" s="0"/>
      <c r="AGS24" s="0"/>
      <c r="AGT24" s="0"/>
      <c r="AGU24" s="0"/>
      <c r="AGV24" s="0"/>
      <c r="AGW24" s="0"/>
      <c r="AGX24" s="0"/>
      <c r="AGY24" s="0"/>
      <c r="AGZ24" s="0"/>
      <c r="AHA24" s="0"/>
      <c r="AHB24" s="0"/>
      <c r="AHC24" s="0"/>
      <c r="AHD24" s="0"/>
      <c r="AHE24" s="0"/>
      <c r="AHF24" s="0"/>
      <c r="AHG24" s="0"/>
      <c r="AHH24" s="0"/>
      <c r="AHI24" s="0"/>
      <c r="AHJ24" s="0"/>
      <c r="AHK24" s="0"/>
      <c r="AHL24" s="0"/>
      <c r="AHM24" s="0"/>
      <c r="AHN24" s="0"/>
      <c r="AHO24" s="0"/>
      <c r="AHP24" s="0"/>
      <c r="AHQ24" s="0"/>
      <c r="AHR24" s="0"/>
      <c r="AHS24" s="0"/>
      <c r="AHT24" s="0"/>
      <c r="AHU24" s="0"/>
      <c r="AHV24" s="0"/>
      <c r="AHW24" s="0"/>
      <c r="AHX24" s="0"/>
      <c r="AHY24" s="0"/>
      <c r="AHZ24" s="0"/>
      <c r="AIA24" s="0"/>
      <c r="AIB24" s="0"/>
      <c r="AIC24" s="0"/>
      <c r="AID24" s="0"/>
      <c r="AIE24" s="0"/>
      <c r="AIF24" s="0"/>
      <c r="AIG24" s="0"/>
      <c r="AIH24" s="0"/>
      <c r="AII24" s="0"/>
      <c r="AIJ24" s="0"/>
      <c r="AIK24" s="0"/>
      <c r="AIL24" s="0"/>
      <c r="AIM24" s="0"/>
      <c r="AIN24" s="0"/>
      <c r="AIO24" s="0"/>
      <c r="AIP24" s="0"/>
      <c r="AIQ24" s="0"/>
      <c r="AIR24" s="0"/>
      <c r="AIS24" s="0"/>
      <c r="AIT24" s="0"/>
      <c r="AIU24" s="0"/>
      <c r="AIV24" s="0"/>
      <c r="AIW24" s="0"/>
      <c r="AIX24" s="0"/>
      <c r="AIY24" s="0"/>
      <c r="AIZ24" s="0"/>
      <c r="AJA24" s="0"/>
      <c r="AJB24" s="0"/>
      <c r="AJC24" s="0"/>
      <c r="AJD24" s="0"/>
      <c r="AJE24" s="0"/>
      <c r="AJF24" s="0"/>
      <c r="AJG24" s="0"/>
      <c r="AJH24" s="0"/>
      <c r="AJI24" s="0"/>
      <c r="AJJ24" s="0"/>
      <c r="AJK24" s="0"/>
      <c r="AJL24" s="0"/>
      <c r="AJM24" s="0"/>
      <c r="AJN24" s="0"/>
      <c r="AJO24" s="0"/>
      <c r="AJP24" s="0"/>
      <c r="AJQ24" s="0"/>
      <c r="AJR24" s="0"/>
      <c r="AJS24" s="0"/>
      <c r="AJT24" s="0"/>
      <c r="AJU24" s="0"/>
      <c r="AJV24" s="0"/>
      <c r="AJW24" s="0"/>
      <c r="AJX24" s="0"/>
      <c r="AJY24" s="0"/>
      <c r="AJZ24" s="0"/>
      <c r="AKA24" s="0"/>
      <c r="AKB24" s="0"/>
      <c r="AKC24" s="0"/>
      <c r="AKD24" s="0"/>
      <c r="AKE24" s="0"/>
      <c r="AKF24" s="0"/>
      <c r="AKG24" s="0"/>
      <c r="AKH24" s="0"/>
      <c r="AKI24" s="0"/>
      <c r="AKJ24" s="0"/>
      <c r="AKK24" s="0"/>
      <c r="AKL24" s="0"/>
      <c r="AKM24" s="0"/>
      <c r="AKN24" s="0"/>
      <c r="AKO24" s="0"/>
      <c r="AKP24" s="0"/>
      <c r="AKQ24" s="0"/>
      <c r="AKR24" s="0"/>
      <c r="AKS24" s="0"/>
      <c r="AKT24" s="0"/>
      <c r="AKU24" s="0"/>
      <c r="AKV24" s="0"/>
      <c r="AKW24" s="0"/>
      <c r="AKX24" s="0"/>
      <c r="AKY24" s="0"/>
      <c r="AKZ24" s="0"/>
      <c r="ALA24" s="0"/>
      <c r="ALB24" s="0"/>
      <c r="ALC24" s="0"/>
      <c r="ALD24" s="0"/>
      <c r="ALE24" s="0"/>
      <c r="ALF24" s="0"/>
      <c r="ALG24" s="0"/>
      <c r="ALH24" s="0"/>
      <c r="ALI24" s="0"/>
      <c r="ALJ24" s="0"/>
      <c r="ALK24" s="0"/>
      <c r="ALL24" s="0"/>
      <c r="ALM24" s="0"/>
      <c r="ALN24" s="0"/>
      <c r="ALO24" s="0"/>
      <c r="ALP24" s="0"/>
      <c r="ALQ24" s="0"/>
      <c r="ALR24" s="0"/>
      <c r="ALS24" s="0"/>
      <c r="ALT24" s="0"/>
      <c r="ALU24" s="0"/>
      <c r="ALV24" s="0"/>
      <c r="ALW24" s="0"/>
      <c r="ALX24" s="0"/>
      <c r="ALY24" s="0"/>
      <c r="ALZ24" s="0"/>
      <c r="AMA24" s="0"/>
      <c r="AMB24" s="0"/>
      <c r="AMC24" s="0"/>
      <c r="AMD24" s="0"/>
      <c r="AME24" s="0"/>
      <c r="AMF24" s="0"/>
      <c r="AMG24" s="0"/>
      <c r="AMH24" s="0"/>
      <c r="AMI24" s="0"/>
      <c r="AMJ24" s="0"/>
    </row>
    <row r="25" customFormat="false" ht="15" hidden="false" customHeight="true" outlineLevel="0" collapsed="false">
      <c r="A25" s="1" t="n">
        <v>22</v>
      </c>
      <c r="B25" s="1" t="s">
        <v>98</v>
      </c>
      <c r="C25" s="1" t="s">
        <v>162</v>
      </c>
      <c r="D25" s="1" t="s">
        <v>163</v>
      </c>
      <c r="E25" s="1" t="s">
        <v>234</v>
      </c>
      <c r="F25" s="2" t="s">
        <v>235</v>
      </c>
      <c r="G25" s="1" t="s">
        <v>236</v>
      </c>
      <c r="H25" s="1" t="s">
        <v>237</v>
      </c>
      <c r="I25" s="1" t="s">
        <v>238</v>
      </c>
      <c r="J25" s="1" t="s">
        <v>106</v>
      </c>
      <c r="K25" s="4" t="s">
        <v>107</v>
      </c>
      <c r="L25" s="4" t="s">
        <v>86</v>
      </c>
      <c r="M25" s="4" t="s">
        <v>170</v>
      </c>
      <c r="N25" s="4" t="s">
        <v>110</v>
      </c>
      <c r="O25" s="4" t="s">
        <v>110</v>
      </c>
      <c r="P25" s="4" t="s">
        <v>110</v>
      </c>
      <c r="Q25" s="4" t="s">
        <v>110</v>
      </c>
      <c r="R25" s="4" t="s">
        <v>110</v>
      </c>
      <c r="S25" s="4" t="s">
        <v>110</v>
      </c>
      <c r="T25" s="0"/>
      <c r="U25" s="0"/>
      <c r="V25" s="0"/>
      <c r="W25" s="4" t="s">
        <v>110</v>
      </c>
      <c r="X25" s="4" t="s">
        <v>110</v>
      </c>
      <c r="Y25" s="4" t="s">
        <v>110</v>
      </c>
      <c r="Z25" s="4" t="s">
        <v>110</v>
      </c>
      <c r="AA25" s="4" t="s">
        <v>110</v>
      </c>
      <c r="AB25" s="4" t="s">
        <v>110</v>
      </c>
      <c r="AC25" s="4" t="s">
        <v>110</v>
      </c>
      <c r="AD25" s="4" t="s">
        <v>110</v>
      </c>
      <c r="AE25" s="4" t="s">
        <v>110</v>
      </c>
      <c r="AF25" s="4" t="s">
        <v>110</v>
      </c>
      <c r="AG25" s="4" t="s">
        <v>110</v>
      </c>
      <c r="AH25" s="4" t="s">
        <v>110</v>
      </c>
      <c r="AI25" s="4" t="s">
        <v>110</v>
      </c>
      <c r="AJ25" s="4" t="s">
        <v>110</v>
      </c>
      <c r="AK25" s="4" t="s">
        <v>110</v>
      </c>
      <c r="AL25" s="4" t="s">
        <v>110</v>
      </c>
      <c r="AM25" s="4" t="s">
        <v>110</v>
      </c>
      <c r="AN25" s="4" t="s">
        <v>110</v>
      </c>
      <c r="AO25" s="4" t="s">
        <v>110</v>
      </c>
      <c r="AP25" s="4" t="s">
        <v>110</v>
      </c>
      <c r="AQ25" s="4" t="s">
        <v>110</v>
      </c>
      <c r="AR25" s="4" t="s">
        <v>110</v>
      </c>
      <c r="AS25" s="4" t="s">
        <v>110</v>
      </c>
      <c r="AT25" s="4" t="s">
        <v>110</v>
      </c>
      <c r="AU25" s="4" t="s">
        <v>110</v>
      </c>
      <c r="AV25" s="4" t="s">
        <v>110</v>
      </c>
      <c r="AW25" s="4" t="s">
        <v>110</v>
      </c>
      <c r="AX25" s="0"/>
      <c r="AY25" s="0"/>
      <c r="AZ25" s="1"/>
      <c r="BA25" s="1"/>
      <c r="BB25" s="4"/>
      <c r="BC25" s="4"/>
      <c r="BD25" s="4"/>
      <c r="BE25" s="0"/>
      <c r="BF25" s="4" t="s">
        <v>171</v>
      </c>
      <c r="BG25" s="4" t="s">
        <v>171</v>
      </c>
      <c r="BH25" s="4" t="s">
        <v>171</v>
      </c>
      <c r="BI25" s="4" t="s">
        <v>172</v>
      </c>
      <c r="BJ25" s="4"/>
      <c r="BK25" s="4" t="s">
        <v>85</v>
      </c>
      <c r="BL25" s="4"/>
      <c r="BM25" s="4" t="s">
        <v>85</v>
      </c>
      <c r="BN25" s="4"/>
      <c r="BO25" s="0"/>
      <c r="BP25" s="0"/>
      <c r="BQ25" s="4" t="s">
        <v>85</v>
      </c>
      <c r="BR25" s="1"/>
      <c r="BS25" s="1" t="s">
        <v>173</v>
      </c>
      <c r="BT25" s="0"/>
      <c r="BU25" s="0"/>
      <c r="BV25" s="1" t="s">
        <v>174</v>
      </c>
      <c r="BW25" s="0"/>
      <c r="BX25" s="0"/>
      <c r="BY25" s="0"/>
      <c r="BZ25" s="0"/>
      <c r="CA25" s="0"/>
      <c r="CB25" s="0"/>
      <c r="CC25" s="0"/>
      <c r="CD25" s="0"/>
      <c r="CE25" s="0"/>
      <c r="CF25" s="0"/>
      <c r="CG25" s="0"/>
      <c r="CH25" s="0"/>
      <c r="CI25" s="0"/>
      <c r="CJ25" s="0"/>
      <c r="CK25" s="0"/>
      <c r="CL25" s="0"/>
      <c r="CM25" s="0"/>
      <c r="CN25" s="0"/>
      <c r="CO25" s="0"/>
      <c r="CP25" s="0"/>
      <c r="CQ25" s="0"/>
      <c r="CR25" s="0"/>
      <c r="CS25" s="0"/>
      <c r="CT25" s="0"/>
      <c r="CU25" s="0"/>
      <c r="CV25" s="0"/>
      <c r="CW25" s="0"/>
      <c r="CX25" s="0"/>
      <c r="CY25" s="0"/>
      <c r="CZ25" s="0"/>
      <c r="DA25" s="0"/>
      <c r="DB25" s="0"/>
      <c r="DC25" s="0"/>
      <c r="DD25" s="0"/>
      <c r="DE25" s="0"/>
      <c r="DF25" s="0"/>
      <c r="DG25" s="0"/>
      <c r="DH25" s="0"/>
      <c r="DI25" s="0"/>
      <c r="DJ25" s="0"/>
      <c r="DK25" s="0"/>
      <c r="DL25" s="0"/>
      <c r="DM25" s="0"/>
      <c r="DN25" s="0"/>
      <c r="DO25" s="0"/>
      <c r="DP25" s="0"/>
      <c r="DQ25" s="0"/>
      <c r="DR25" s="0"/>
      <c r="DS25" s="0"/>
      <c r="DT25" s="0"/>
      <c r="DU25" s="0"/>
      <c r="DV25" s="0"/>
      <c r="DW25" s="0"/>
      <c r="DX25" s="0"/>
      <c r="DY25" s="0"/>
      <c r="DZ25" s="0"/>
      <c r="EA25" s="0"/>
      <c r="EB25" s="0"/>
      <c r="EC25" s="0"/>
      <c r="ED25" s="0"/>
      <c r="EE25" s="0"/>
      <c r="EF25" s="0"/>
      <c r="EG25" s="0"/>
      <c r="EH25" s="0"/>
      <c r="EI25" s="0"/>
      <c r="EJ25" s="0"/>
      <c r="EK25" s="0"/>
      <c r="EL25" s="0"/>
      <c r="EM25" s="0"/>
      <c r="EN25" s="0"/>
      <c r="EO25" s="0"/>
      <c r="EP25" s="0"/>
      <c r="EQ25" s="0"/>
      <c r="ER25" s="0"/>
      <c r="ES25" s="0"/>
      <c r="ET25" s="0"/>
      <c r="EU25" s="0"/>
      <c r="EV25" s="0"/>
      <c r="EW25" s="0"/>
      <c r="EX25" s="0"/>
      <c r="EY25" s="0"/>
      <c r="EZ25" s="0"/>
      <c r="FA25" s="0"/>
      <c r="FB25" s="0"/>
      <c r="FC25" s="0"/>
      <c r="FD25" s="0"/>
      <c r="FE25" s="0"/>
      <c r="FF25" s="0"/>
      <c r="FG25" s="0"/>
      <c r="FH25" s="0"/>
      <c r="FI25" s="0"/>
      <c r="FJ25" s="0"/>
      <c r="FK25" s="0"/>
      <c r="FL25" s="0"/>
      <c r="FM25" s="0"/>
      <c r="FN25" s="0"/>
      <c r="FO25" s="0"/>
      <c r="FP25" s="0"/>
      <c r="FQ25" s="0"/>
      <c r="FR25" s="0"/>
      <c r="FS25" s="0"/>
      <c r="FT25" s="0"/>
      <c r="FU25" s="0"/>
      <c r="FV25" s="0"/>
      <c r="FW25" s="0"/>
      <c r="FX25" s="0"/>
      <c r="FY25" s="0"/>
      <c r="FZ25" s="0"/>
      <c r="GA25" s="0"/>
      <c r="GB25" s="0"/>
      <c r="GC25" s="0"/>
      <c r="GD25" s="0"/>
      <c r="GE25" s="0"/>
      <c r="GF25" s="0"/>
      <c r="GG25" s="0"/>
      <c r="GH25" s="0"/>
      <c r="GI25" s="0"/>
      <c r="GJ25" s="0"/>
      <c r="GK25" s="0"/>
      <c r="GL25" s="0"/>
      <c r="GM25" s="0"/>
      <c r="GN25" s="0"/>
      <c r="GO25" s="0"/>
      <c r="GP25" s="0"/>
      <c r="GQ25" s="0"/>
      <c r="GR25" s="0"/>
      <c r="GS25" s="0"/>
      <c r="GT25" s="0"/>
      <c r="GU25" s="0"/>
      <c r="GV25" s="0"/>
      <c r="GW25" s="0"/>
      <c r="GX25" s="0"/>
      <c r="GY25" s="0"/>
      <c r="GZ25" s="0"/>
      <c r="HA25" s="0"/>
      <c r="HB25" s="0"/>
      <c r="HC25" s="0"/>
      <c r="HD25" s="0"/>
      <c r="HE25" s="0"/>
      <c r="HF25" s="0"/>
      <c r="HG25" s="0"/>
      <c r="HH25" s="0"/>
      <c r="HI25" s="0"/>
      <c r="HJ25" s="0"/>
      <c r="HK25" s="0"/>
      <c r="HL25" s="0"/>
      <c r="HM25" s="0"/>
      <c r="HN25" s="0"/>
      <c r="HO25" s="0"/>
      <c r="HP25" s="0"/>
      <c r="HQ25" s="0"/>
      <c r="HR25" s="0"/>
      <c r="HS25" s="0"/>
      <c r="HT25" s="0"/>
      <c r="HU25" s="0"/>
      <c r="HV25" s="0"/>
      <c r="HW25" s="0"/>
      <c r="HX25" s="0"/>
      <c r="HY25" s="0"/>
      <c r="HZ25" s="0"/>
      <c r="IA25" s="0"/>
      <c r="IB25" s="0"/>
      <c r="IC25" s="0"/>
      <c r="ID25" s="0"/>
      <c r="IE25" s="0"/>
      <c r="IF25" s="0"/>
      <c r="IG25" s="0"/>
      <c r="IH25" s="0"/>
      <c r="II25" s="0"/>
      <c r="IJ25" s="0"/>
      <c r="IK25" s="0"/>
      <c r="IL25" s="0"/>
      <c r="IM25" s="0"/>
      <c r="IN25" s="0"/>
      <c r="IO25" s="0"/>
      <c r="IP25" s="0"/>
      <c r="IQ25" s="0"/>
      <c r="IR25" s="0"/>
      <c r="IS25" s="0"/>
      <c r="IT25" s="0"/>
      <c r="IU25" s="0"/>
      <c r="IV25" s="0"/>
      <c r="IW25" s="0"/>
      <c r="IX25" s="0"/>
      <c r="IY25" s="0"/>
      <c r="IZ25" s="0"/>
      <c r="JA25" s="0"/>
      <c r="JB25" s="0"/>
      <c r="JC25" s="0"/>
      <c r="JD25" s="0"/>
      <c r="JE25" s="0"/>
      <c r="JF25" s="0"/>
      <c r="JG25" s="0"/>
      <c r="JH25" s="0"/>
      <c r="JI25" s="0"/>
      <c r="JJ25" s="0"/>
      <c r="JK25" s="0"/>
      <c r="JL25" s="0"/>
      <c r="JM25" s="0"/>
      <c r="JN25" s="0"/>
      <c r="JO25" s="0"/>
      <c r="JP25" s="0"/>
      <c r="JQ25" s="0"/>
      <c r="JR25" s="0"/>
      <c r="JS25" s="0"/>
      <c r="JT25" s="0"/>
      <c r="JU25" s="0"/>
      <c r="JV25" s="0"/>
      <c r="JW25" s="0"/>
      <c r="JX25" s="0"/>
      <c r="JY25" s="0"/>
      <c r="JZ25" s="0"/>
      <c r="KA25" s="0"/>
      <c r="KB25" s="0"/>
      <c r="KC25" s="0"/>
      <c r="KD25" s="0"/>
      <c r="KE25" s="0"/>
      <c r="KF25" s="0"/>
      <c r="KG25" s="0"/>
      <c r="KH25" s="0"/>
      <c r="KI25" s="0"/>
      <c r="KJ25" s="0"/>
      <c r="KK25" s="0"/>
      <c r="KL25" s="0"/>
      <c r="KM25" s="0"/>
      <c r="KN25" s="0"/>
      <c r="KO25" s="0"/>
      <c r="KP25" s="0"/>
      <c r="KQ25" s="0"/>
      <c r="KR25" s="0"/>
      <c r="KS25" s="0"/>
      <c r="KT25" s="0"/>
      <c r="KU25" s="0"/>
      <c r="KV25" s="0"/>
      <c r="KW25" s="0"/>
      <c r="KX25" s="0"/>
      <c r="KY25" s="0"/>
      <c r="KZ25" s="0"/>
      <c r="LA25" s="0"/>
      <c r="LB25" s="0"/>
      <c r="LC25" s="0"/>
      <c r="LD25" s="0"/>
      <c r="LE25" s="0"/>
      <c r="LF25" s="0"/>
      <c r="LG25" s="0"/>
      <c r="LH25" s="0"/>
      <c r="LI25" s="0"/>
      <c r="LJ25" s="0"/>
      <c r="LK25" s="0"/>
      <c r="LL25" s="0"/>
      <c r="LM25" s="0"/>
      <c r="LN25" s="0"/>
      <c r="LO25" s="0"/>
      <c r="LP25" s="0"/>
      <c r="LQ25" s="0"/>
      <c r="LR25" s="0"/>
      <c r="LS25" s="0"/>
      <c r="LT25" s="0"/>
      <c r="LU25" s="0"/>
      <c r="LV25" s="0"/>
      <c r="LW25" s="0"/>
      <c r="LX25" s="0"/>
      <c r="LY25" s="0"/>
      <c r="LZ25" s="0"/>
      <c r="MA25" s="0"/>
      <c r="MB25" s="0"/>
      <c r="MC25" s="0"/>
      <c r="MD25" s="0"/>
      <c r="ME25" s="0"/>
      <c r="MF25" s="0"/>
      <c r="MG25" s="0"/>
      <c r="MH25" s="0"/>
      <c r="MI25" s="0"/>
      <c r="MJ25" s="0"/>
      <c r="MK25" s="0"/>
      <c r="ML25" s="0"/>
      <c r="MM25" s="0"/>
      <c r="MN25" s="0"/>
      <c r="MO25" s="0"/>
      <c r="MP25" s="0"/>
      <c r="MQ25" s="0"/>
      <c r="MR25" s="0"/>
      <c r="MS25" s="0"/>
      <c r="MT25" s="0"/>
      <c r="MU25" s="0"/>
      <c r="MV25" s="0"/>
      <c r="MW25" s="0"/>
      <c r="MX25" s="0"/>
      <c r="MY25" s="0"/>
      <c r="MZ25" s="0"/>
      <c r="NA25" s="0"/>
      <c r="NB25" s="0"/>
      <c r="NC25" s="0"/>
      <c r="ND25" s="0"/>
      <c r="NE25" s="0"/>
      <c r="NF25" s="0"/>
      <c r="NG25" s="0"/>
      <c r="NH25" s="0"/>
      <c r="NI25" s="0"/>
      <c r="NJ25" s="0"/>
      <c r="NK25" s="0"/>
      <c r="NL25" s="0"/>
      <c r="NM25" s="0"/>
      <c r="NN25" s="0"/>
      <c r="NO25" s="0"/>
      <c r="NP25" s="0"/>
      <c r="NQ25" s="0"/>
      <c r="NR25" s="0"/>
      <c r="NS25" s="0"/>
      <c r="NT25" s="0"/>
      <c r="NU25" s="0"/>
      <c r="NV25" s="0"/>
      <c r="NW25" s="0"/>
      <c r="NX25" s="0"/>
      <c r="NY25" s="0"/>
      <c r="NZ25" s="0"/>
      <c r="OA25" s="0"/>
      <c r="OB25" s="0"/>
      <c r="OC25" s="0"/>
      <c r="OD25" s="0"/>
      <c r="OE25" s="0"/>
      <c r="OF25" s="0"/>
      <c r="OG25" s="0"/>
      <c r="OH25" s="0"/>
      <c r="OI25" s="0"/>
      <c r="OJ25" s="0"/>
      <c r="OK25" s="0"/>
      <c r="OL25" s="0"/>
      <c r="OM25" s="0"/>
      <c r="ON25" s="0"/>
      <c r="OO25" s="0"/>
      <c r="OP25" s="0"/>
      <c r="OQ25" s="0"/>
      <c r="OR25" s="0"/>
      <c r="OS25" s="0"/>
      <c r="OT25" s="0"/>
      <c r="OU25" s="0"/>
      <c r="OV25" s="0"/>
      <c r="OW25" s="0"/>
      <c r="OX25" s="0"/>
      <c r="OY25" s="0"/>
      <c r="OZ25" s="0"/>
      <c r="PA25" s="0"/>
      <c r="PB25" s="0"/>
      <c r="PC25" s="0"/>
      <c r="PD25" s="0"/>
      <c r="PE25" s="0"/>
      <c r="PF25" s="0"/>
      <c r="PG25" s="0"/>
      <c r="PH25" s="0"/>
      <c r="PI25" s="0"/>
      <c r="PJ25" s="0"/>
      <c r="PK25" s="0"/>
      <c r="PL25" s="0"/>
      <c r="PM25" s="0"/>
      <c r="PN25" s="0"/>
      <c r="PO25" s="0"/>
      <c r="PP25" s="0"/>
      <c r="PQ25" s="0"/>
      <c r="PR25" s="0"/>
      <c r="PS25" s="0"/>
      <c r="PT25" s="0"/>
      <c r="PU25" s="0"/>
      <c r="PV25" s="0"/>
      <c r="PW25" s="0"/>
      <c r="PX25" s="0"/>
      <c r="PY25" s="0"/>
      <c r="PZ25" s="0"/>
      <c r="QA25" s="0"/>
      <c r="QB25" s="0"/>
      <c r="QC25" s="0"/>
      <c r="QD25" s="0"/>
      <c r="QE25" s="0"/>
      <c r="QF25" s="0"/>
      <c r="QG25" s="0"/>
      <c r="QH25" s="0"/>
      <c r="QI25" s="0"/>
      <c r="QJ25" s="0"/>
      <c r="QK25" s="0"/>
      <c r="QL25" s="0"/>
      <c r="QM25" s="0"/>
      <c r="QN25" s="0"/>
      <c r="QO25" s="0"/>
      <c r="QP25" s="0"/>
      <c r="QQ25" s="0"/>
      <c r="QR25" s="0"/>
      <c r="QS25" s="0"/>
      <c r="QT25" s="0"/>
      <c r="QU25" s="0"/>
      <c r="QV25" s="0"/>
      <c r="QW25" s="0"/>
      <c r="QX25" s="0"/>
      <c r="QY25" s="0"/>
      <c r="QZ25" s="0"/>
      <c r="RA25" s="0"/>
      <c r="RB25" s="0"/>
      <c r="RC25" s="0"/>
      <c r="RD25" s="0"/>
      <c r="RE25" s="0"/>
      <c r="RF25" s="0"/>
      <c r="RG25" s="0"/>
      <c r="RH25" s="0"/>
      <c r="RI25" s="0"/>
      <c r="RJ25" s="0"/>
      <c r="RK25" s="0"/>
      <c r="RL25" s="0"/>
      <c r="RM25" s="0"/>
      <c r="RN25" s="0"/>
      <c r="RO25" s="0"/>
      <c r="RP25" s="0"/>
      <c r="RQ25" s="0"/>
      <c r="RR25" s="0"/>
      <c r="RS25" s="0"/>
      <c r="RT25" s="0"/>
      <c r="RU25" s="0"/>
      <c r="RV25" s="0"/>
      <c r="RW25" s="0"/>
      <c r="RX25" s="0"/>
      <c r="RY25" s="0"/>
      <c r="RZ25" s="0"/>
      <c r="SA25" s="0"/>
      <c r="SB25" s="0"/>
      <c r="SC25" s="0"/>
      <c r="SD25" s="0"/>
      <c r="SE25" s="0"/>
      <c r="SF25" s="0"/>
      <c r="SG25" s="0"/>
      <c r="SH25" s="0"/>
      <c r="SI25" s="0"/>
      <c r="SJ25" s="0"/>
      <c r="SK25" s="0"/>
      <c r="SL25" s="0"/>
      <c r="SM25" s="0"/>
      <c r="SN25" s="0"/>
      <c r="SO25" s="0"/>
      <c r="SP25" s="0"/>
      <c r="SQ25" s="0"/>
      <c r="SR25" s="0"/>
      <c r="SS25" s="0"/>
      <c r="ST25" s="0"/>
      <c r="SU25" s="0"/>
      <c r="SV25" s="0"/>
      <c r="SW25" s="0"/>
      <c r="SX25" s="0"/>
      <c r="SY25" s="0"/>
      <c r="SZ25" s="0"/>
      <c r="TA25" s="0"/>
      <c r="TB25" s="0"/>
      <c r="TC25" s="0"/>
      <c r="TD25" s="0"/>
      <c r="TE25" s="0"/>
      <c r="TF25" s="0"/>
      <c r="TG25" s="0"/>
      <c r="TH25" s="0"/>
      <c r="TI25" s="0"/>
      <c r="TJ25" s="0"/>
      <c r="TK25" s="0"/>
      <c r="TL25" s="0"/>
      <c r="TM25" s="0"/>
      <c r="TN25" s="0"/>
      <c r="TO25" s="0"/>
      <c r="TP25" s="0"/>
      <c r="TQ25" s="0"/>
      <c r="TR25" s="0"/>
      <c r="TS25" s="0"/>
      <c r="TT25" s="0"/>
      <c r="TU25" s="0"/>
      <c r="TV25" s="0"/>
      <c r="TW25" s="0"/>
      <c r="TX25" s="0"/>
      <c r="TY25" s="0"/>
      <c r="TZ25" s="0"/>
      <c r="UA25" s="0"/>
      <c r="UB25" s="0"/>
      <c r="UC25" s="0"/>
      <c r="UD25" s="0"/>
      <c r="UE25" s="0"/>
      <c r="UF25" s="0"/>
      <c r="UG25" s="0"/>
      <c r="UH25" s="0"/>
      <c r="UI25" s="0"/>
      <c r="UJ25" s="0"/>
      <c r="UK25" s="0"/>
      <c r="UL25" s="0"/>
      <c r="UM25" s="0"/>
      <c r="UN25" s="0"/>
      <c r="UO25" s="0"/>
      <c r="UP25" s="0"/>
      <c r="UQ25" s="0"/>
      <c r="UR25" s="0"/>
      <c r="US25" s="0"/>
      <c r="UT25" s="0"/>
      <c r="UU25" s="0"/>
      <c r="UV25" s="0"/>
      <c r="UW25" s="0"/>
      <c r="UX25" s="0"/>
      <c r="UY25" s="0"/>
      <c r="UZ25" s="0"/>
      <c r="VA25" s="0"/>
      <c r="VB25" s="0"/>
      <c r="VC25" s="0"/>
      <c r="VD25" s="0"/>
      <c r="VE25" s="0"/>
      <c r="VF25" s="0"/>
      <c r="VG25" s="0"/>
      <c r="VH25" s="0"/>
      <c r="VI25" s="0"/>
      <c r="VJ25" s="0"/>
      <c r="VK25" s="0"/>
      <c r="VL25" s="0"/>
      <c r="VM25" s="0"/>
      <c r="VN25" s="0"/>
      <c r="VO25" s="0"/>
      <c r="VP25" s="0"/>
      <c r="VQ25" s="0"/>
      <c r="VR25" s="0"/>
      <c r="VS25" s="0"/>
      <c r="VT25" s="0"/>
      <c r="VU25" s="0"/>
      <c r="VV25" s="0"/>
      <c r="VW25" s="0"/>
      <c r="VX25" s="0"/>
      <c r="VY25" s="0"/>
      <c r="VZ25" s="0"/>
      <c r="WA25" s="0"/>
      <c r="WB25" s="0"/>
      <c r="WC25" s="0"/>
      <c r="WD25" s="0"/>
      <c r="WE25" s="0"/>
      <c r="WF25" s="0"/>
      <c r="WG25" s="0"/>
      <c r="WH25" s="0"/>
      <c r="WI25" s="0"/>
      <c r="WJ25" s="0"/>
      <c r="WK25" s="0"/>
      <c r="WL25" s="0"/>
      <c r="WM25" s="0"/>
      <c r="WN25" s="0"/>
      <c r="WO25" s="0"/>
      <c r="WP25" s="0"/>
      <c r="WQ25" s="0"/>
      <c r="WR25" s="0"/>
      <c r="WS25" s="0"/>
      <c r="WT25" s="0"/>
      <c r="WU25" s="0"/>
      <c r="WV25" s="0"/>
      <c r="WW25" s="0"/>
      <c r="WX25" s="0"/>
      <c r="WY25" s="0"/>
      <c r="WZ25" s="0"/>
      <c r="XA25" s="0"/>
      <c r="XB25" s="0"/>
      <c r="XC25" s="0"/>
      <c r="XD25" s="0"/>
      <c r="XE25" s="0"/>
      <c r="XF25" s="0"/>
      <c r="XG25" s="0"/>
      <c r="XH25" s="0"/>
      <c r="XI25" s="0"/>
      <c r="XJ25" s="0"/>
      <c r="XK25" s="0"/>
      <c r="XL25" s="0"/>
      <c r="XM25" s="0"/>
      <c r="XN25" s="0"/>
      <c r="XO25" s="0"/>
      <c r="XP25" s="0"/>
      <c r="XQ25" s="0"/>
      <c r="XR25" s="0"/>
      <c r="XS25" s="0"/>
      <c r="XT25" s="0"/>
      <c r="XU25" s="0"/>
      <c r="XV25" s="0"/>
      <c r="XW25" s="0"/>
      <c r="XX25" s="0"/>
      <c r="XY25" s="0"/>
      <c r="XZ25" s="0"/>
      <c r="YA25" s="0"/>
      <c r="YB25" s="0"/>
      <c r="YC25" s="0"/>
      <c r="YD25" s="0"/>
      <c r="YE25" s="0"/>
      <c r="YF25" s="0"/>
      <c r="YG25" s="0"/>
      <c r="YH25" s="0"/>
      <c r="YI25" s="0"/>
      <c r="YJ25" s="0"/>
      <c r="YK25" s="0"/>
      <c r="YL25" s="0"/>
      <c r="YM25" s="0"/>
      <c r="YN25" s="0"/>
      <c r="YO25" s="0"/>
      <c r="YP25" s="0"/>
      <c r="YQ25" s="0"/>
      <c r="YR25" s="0"/>
      <c r="YS25" s="0"/>
      <c r="YT25" s="0"/>
      <c r="YU25" s="0"/>
      <c r="YV25" s="0"/>
      <c r="YW25" s="0"/>
      <c r="YX25" s="0"/>
      <c r="YY25" s="0"/>
      <c r="YZ25" s="0"/>
      <c r="ZA25" s="0"/>
      <c r="ZB25" s="0"/>
      <c r="ZC25" s="0"/>
      <c r="ZD25" s="0"/>
      <c r="ZE25" s="0"/>
      <c r="ZF25" s="0"/>
      <c r="ZG25" s="0"/>
      <c r="ZH25" s="0"/>
      <c r="ZI25" s="0"/>
      <c r="ZJ25" s="0"/>
      <c r="ZK25" s="0"/>
      <c r="ZL25" s="0"/>
      <c r="ZM25" s="0"/>
      <c r="ZN25" s="0"/>
      <c r="ZO25" s="0"/>
      <c r="ZP25" s="0"/>
      <c r="ZQ25" s="0"/>
      <c r="ZR25" s="0"/>
      <c r="ZS25" s="0"/>
      <c r="ZT25" s="0"/>
      <c r="ZU25" s="0"/>
      <c r="ZV25" s="0"/>
      <c r="ZW25" s="0"/>
      <c r="ZX25" s="0"/>
      <c r="ZY25" s="0"/>
      <c r="ZZ25" s="0"/>
      <c r="AAA25" s="0"/>
      <c r="AAB25" s="0"/>
      <c r="AAC25" s="0"/>
      <c r="AAD25" s="0"/>
      <c r="AAE25" s="0"/>
      <c r="AAF25" s="0"/>
      <c r="AAG25" s="0"/>
      <c r="AAH25" s="0"/>
      <c r="AAI25" s="0"/>
      <c r="AAJ25" s="0"/>
      <c r="AAK25" s="0"/>
      <c r="AAL25" s="0"/>
      <c r="AAM25" s="0"/>
      <c r="AAN25" s="0"/>
      <c r="AAO25" s="0"/>
      <c r="AAP25" s="0"/>
      <c r="AAQ25" s="0"/>
      <c r="AAR25" s="0"/>
      <c r="AAS25" s="0"/>
      <c r="AAT25" s="0"/>
      <c r="AAU25" s="0"/>
      <c r="AAV25" s="0"/>
      <c r="AAW25" s="0"/>
      <c r="AAX25" s="0"/>
      <c r="AAY25" s="0"/>
      <c r="AAZ25" s="0"/>
      <c r="ABA25" s="0"/>
      <c r="ABB25" s="0"/>
      <c r="ABC25" s="0"/>
      <c r="ABD25" s="0"/>
      <c r="ABE25" s="0"/>
      <c r="ABF25" s="0"/>
      <c r="ABG25" s="0"/>
      <c r="ABH25" s="0"/>
      <c r="ABI25" s="0"/>
      <c r="ABJ25" s="0"/>
      <c r="ABK25" s="0"/>
      <c r="ABL25" s="0"/>
      <c r="ABM25" s="0"/>
      <c r="ABN25" s="0"/>
      <c r="ABO25" s="0"/>
      <c r="ABP25" s="0"/>
      <c r="ABQ25" s="0"/>
      <c r="ABR25" s="0"/>
      <c r="ABS25" s="0"/>
      <c r="ABT25" s="0"/>
      <c r="ABU25" s="0"/>
      <c r="ABV25" s="0"/>
      <c r="ABW25" s="0"/>
      <c r="ABX25" s="0"/>
      <c r="ABY25" s="0"/>
      <c r="ABZ25" s="0"/>
      <c r="ACA25" s="0"/>
      <c r="ACB25" s="0"/>
      <c r="ACC25" s="0"/>
      <c r="ACD25" s="0"/>
      <c r="ACE25" s="0"/>
      <c r="ACF25" s="0"/>
      <c r="ACG25" s="0"/>
      <c r="ACH25" s="0"/>
      <c r="ACI25" s="0"/>
      <c r="ACJ25" s="0"/>
      <c r="ACK25" s="0"/>
      <c r="ACL25" s="0"/>
      <c r="ACM25" s="0"/>
      <c r="ACN25" s="0"/>
      <c r="ACO25" s="0"/>
      <c r="ACP25" s="0"/>
      <c r="ACQ25" s="0"/>
      <c r="ACR25" s="0"/>
      <c r="ACS25" s="0"/>
      <c r="ACT25" s="0"/>
      <c r="ACU25" s="0"/>
      <c r="ACV25" s="0"/>
      <c r="ACW25" s="0"/>
      <c r="ACX25" s="0"/>
      <c r="ACY25" s="0"/>
      <c r="ACZ25" s="0"/>
      <c r="ADA25" s="0"/>
      <c r="ADB25" s="0"/>
      <c r="ADC25" s="0"/>
      <c r="ADD25" s="0"/>
      <c r="ADE25" s="0"/>
      <c r="ADF25" s="0"/>
      <c r="ADG25" s="0"/>
      <c r="ADH25" s="0"/>
      <c r="ADI25" s="0"/>
      <c r="ADJ25" s="0"/>
      <c r="ADK25" s="0"/>
      <c r="ADL25" s="0"/>
      <c r="ADM25" s="0"/>
      <c r="ADN25" s="0"/>
      <c r="ADO25" s="0"/>
      <c r="ADP25" s="0"/>
      <c r="ADQ25" s="0"/>
      <c r="ADR25" s="0"/>
      <c r="ADS25" s="0"/>
      <c r="ADT25" s="0"/>
      <c r="ADU25" s="0"/>
      <c r="ADV25" s="0"/>
      <c r="ADW25" s="0"/>
      <c r="ADX25" s="0"/>
      <c r="ADY25" s="0"/>
      <c r="ADZ25" s="0"/>
      <c r="AEA25" s="0"/>
      <c r="AEB25" s="0"/>
      <c r="AEC25" s="0"/>
      <c r="AED25" s="0"/>
      <c r="AEE25" s="0"/>
      <c r="AEF25" s="0"/>
      <c r="AEG25" s="0"/>
      <c r="AEH25" s="0"/>
      <c r="AEI25" s="0"/>
      <c r="AEJ25" s="0"/>
      <c r="AEK25" s="0"/>
      <c r="AEL25" s="0"/>
      <c r="AEM25" s="0"/>
      <c r="AEN25" s="0"/>
      <c r="AEO25" s="0"/>
      <c r="AEP25" s="0"/>
      <c r="AEQ25" s="0"/>
      <c r="AER25" s="0"/>
      <c r="AES25" s="0"/>
      <c r="AET25" s="0"/>
      <c r="AEU25" s="0"/>
      <c r="AEV25" s="0"/>
      <c r="AEW25" s="0"/>
      <c r="AEX25" s="0"/>
      <c r="AEY25" s="0"/>
      <c r="AEZ25" s="0"/>
      <c r="AFA25" s="0"/>
      <c r="AFB25" s="0"/>
      <c r="AFC25" s="0"/>
      <c r="AFD25" s="0"/>
      <c r="AFE25" s="0"/>
      <c r="AFF25" s="0"/>
      <c r="AFG25" s="0"/>
      <c r="AFH25" s="0"/>
      <c r="AFI25" s="0"/>
      <c r="AFJ25" s="0"/>
      <c r="AFK25" s="0"/>
      <c r="AFL25" s="0"/>
      <c r="AFM25" s="0"/>
      <c r="AFN25" s="0"/>
      <c r="AFO25" s="0"/>
      <c r="AFP25" s="0"/>
      <c r="AFQ25" s="0"/>
      <c r="AFR25" s="0"/>
      <c r="AFS25" s="0"/>
      <c r="AFT25" s="0"/>
      <c r="AFU25" s="0"/>
      <c r="AFV25" s="0"/>
      <c r="AFW25" s="0"/>
      <c r="AFX25" s="0"/>
      <c r="AFY25" s="0"/>
      <c r="AFZ25" s="0"/>
      <c r="AGA25" s="0"/>
      <c r="AGB25" s="0"/>
      <c r="AGC25" s="0"/>
      <c r="AGD25" s="0"/>
      <c r="AGE25" s="0"/>
      <c r="AGF25" s="0"/>
      <c r="AGG25" s="0"/>
      <c r="AGH25" s="0"/>
      <c r="AGI25" s="0"/>
      <c r="AGJ25" s="0"/>
      <c r="AGK25" s="0"/>
      <c r="AGL25" s="0"/>
      <c r="AGM25" s="0"/>
      <c r="AGN25" s="0"/>
      <c r="AGO25" s="0"/>
      <c r="AGP25" s="0"/>
      <c r="AGQ25" s="0"/>
      <c r="AGR25" s="0"/>
      <c r="AGS25" s="0"/>
      <c r="AGT25" s="0"/>
      <c r="AGU25" s="0"/>
      <c r="AGV25" s="0"/>
      <c r="AGW25" s="0"/>
      <c r="AGX25" s="0"/>
      <c r="AGY25" s="0"/>
      <c r="AGZ25" s="0"/>
      <c r="AHA25" s="0"/>
      <c r="AHB25" s="0"/>
      <c r="AHC25" s="0"/>
      <c r="AHD25" s="0"/>
      <c r="AHE25" s="0"/>
      <c r="AHF25" s="0"/>
      <c r="AHG25" s="0"/>
      <c r="AHH25" s="0"/>
      <c r="AHI25" s="0"/>
      <c r="AHJ25" s="0"/>
      <c r="AHK25" s="0"/>
      <c r="AHL25" s="0"/>
      <c r="AHM25" s="0"/>
      <c r="AHN25" s="0"/>
      <c r="AHO25" s="0"/>
      <c r="AHP25" s="0"/>
      <c r="AHQ25" s="0"/>
      <c r="AHR25" s="0"/>
      <c r="AHS25" s="0"/>
      <c r="AHT25" s="0"/>
      <c r="AHU25" s="0"/>
      <c r="AHV25" s="0"/>
      <c r="AHW25" s="0"/>
      <c r="AHX25" s="0"/>
      <c r="AHY25" s="0"/>
      <c r="AHZ25" s="0"/>
      <c r="AIA25" s="0"/>
      <c r="AIB25" s="0"/>
      <c r="AIC25" s="0"/>
      <c r="AID25" s="0"/>
      <c r="AIE25" s="0"/>
      <c r="AIF25" s="0"/>
      <c r="AIG25" s="0"/>
      <c r="AIH25" s="0"/>
      <c r="AII25" s="0"/>
      <c r="AIJ25" s="0"/>
      <c r="AIK25" s="0"/>
      <c r="AIL25" s="0"/>
      <c r="AIM25" s="0"/>
      <c r="AIN25" s="0"/>
      <c r="AIO25" s="0"/>
      <c r="AIP25" s="0"/>
      <c r="AIQ25" s="0"/>
      <c r="AIR25" s="0"/>
      <c r="AIS25" s="0"/>
      <c r="AIT25" s="0"/>
      <c r="AIU25" s="0"/>
      <c r="AIV25" s="0"/>
      <c r="AIW25" s="0"/>
      <c r="AIX25" s="0"/>
      <c r="AIY25" s="0"/>
      <c r="AIZ25" s="0"/>
      <c r="AJA25" s="0"/>
      <c r="AJB25" s="0"/>
      <c r="AJC25" s="0"/>
      <c r="AJD25" s="0"/>
      <c r="AJE25" s="0"/>
      <c r="AJF25" s="0"/>
      <c r="AJG25" s="0"/>
      <c r="AJH25" s="0"/>
      <c r="AJI25" s="0"/>
      <c r="AJJ25" s="0"/>
      <c r="AJK25" s="0"/>
      <c r="AJL25" s="0"/>
      <c r="AJM25" s="0"/>
      <c r="AJN25" s="0"/>
      <c r="AJO25" s="0"/>
      <c r="AJP25" s="0"/>
      <c r="AJQ25" s="0"/>
      <c r="AJR25" s="0"/>
      <c r="AJS25" s="0"/>
      <c r="AJT25" s="0"/>
      <c r="AJU25" s="0"/>
      <c r="AJV25" s="0"/>
      <c r="AJW25" s="0"/>
      <c r="AJX25" s="0"/>
      <c r="AJY25" s="0"/>
      <c r="AJZ25" s="0"/>
      <c r="AKA25" s="0"/>
      <c r="AKB25" s="0"/>
      <c r="AKC25" s="0"/>
      <c r="AKD25" s="0"/>
      <c r="AKE25" s="0"/>
      <c r="AKF25" s="0"/>
      <c r="AKG25" s="0"/>
      <c r="AKH25" s="0"/>
      <c r="AKI25" s="0"/>
      <c r="AKJ25" s="0"/>
      <c r="AKK25" s="0"/>
      <c r="AKL25" s="0"/>
      <c r="AKM25" s="0"/>
      <c r="AKN25" s="0"/>
      <c r="AKO25" s="0"/>
      <c r="AKP25" s="0"/>
      <c r="AKQ25" s="0"/>
      <c r="AKR25" s="0"/>
      <c r="AKS25" s="0"/>
      <c r="AKT25" s="0"/>
      <c r="AKU25" s="0"/>
      <c r="AKV25" s="0"/>
      <c r="AKW25" s="0"/>
      <c r="AKX25" s="0"/>
      <c r="AKY25" s="0"/>
      <c r="AKZ25" s="0"/>
      <c r="ALA25" s="0"/>
      <c r="ALB25" s="0"/>
      <c r="ALC25" s="0"/>
      <c r="ALD25" s="0"/>
      <c r="ALE25" s="0"/>
      <c r="ALF25" s="0"/>
      <c r="ALG25" s="0"/>
      <c r="ALH25" s="0"/>
      <c r="ALI25" s="0"/>
      <c r="ALJ25" s="0"/>
      <c r="ALK25" s="0"/>
      <c r="ALL25" s="0"/>
      <c r="ALM25" s="0"/>
      <c r="ALN25" s="0"/>
      <c r="ALO25" s="0"/>
      <c r="ALP25" s="0"/>
      <c r="ALQ25" s="0"/>
      <c r="ALR25" s="0"/>
      <c r="ALS25" s="0"/>
      <c r="ALT25" s="0"/>
      <c r="ALU25" s="0"/>
      <c r="ALV25" s="0"/>
      <c r="ALW25" s="0"/>
      <c r="ALX25" s="0"/>
      <c r="ALY25" s="0"/>
      <c r="ALZ25" s="0"/>
      <c r="AMA25" s="0"/>
      <c r="AMB25" s="0"/>
      <c r="AMC25" s="0"/>
      <c r="AMD25" s="0"/>
      <c r="AME25" s="0"/>
      <c r="AMF25" s="0"/>
      <c r="AMG25" s="0"/>
      <c r="AMH25" s="0"/>
      <c r="AMI25" s="0"/>
      <c r="AMJ25" s="0"/>
    </row>
    <row r="26" customFormat="false" ht="15" hidden="false" customHeight="true" outlineLevel="0" collapsed="false">
      <c r="A26" s="1" t="n">
        <v>23</v>
      </c>
      <c r="B26" s="1" t="s">
        <v>98</v>
      </c>
      <c r="C26" s="1" t="s">
        <v>162</v>
      </c>
      <c r="D26" s="1" t="s">
        <v>163</v>
      </c>
      <c r="E26" s="1" t="s">
        <v>239</v>
      </c>
      <c r="F26" s="2" t="s">
        <v>240</v>
      </c>
      <c r="G26" s="1" t="s">
        <v>241</v>
      </c>
      <c r="H26" s="1" t="s">
        <v>242</v>
      </c>
      <c r="I26" s="1" t="s">
        <v>243</v>
      </c>
      <c r="J26" s="1" t="s">
        <v>244</v>
      </c>
      <c r="K26" s="4" t="s">
        <v>107</v>
      </c>
      <c r="L26" s="4" t="s">
        <v>86</v>
      </c>
      <c r="M26" s="4" t="s">
        <v>170</v>
      </c>
      <c r="N26" s="4" t="s">
        <v>110</v>
      </c>
      <c r="O26" s="4" t="s">
        <v>110</v>
      </c>
      <c r="P26" s="4" t="s">
        <v>110</v>
      </c>
      <c r="Q26" s="4" t="s">
        <v>110</v>
      </c>
      <c r="R26" s="4" t="s">
        <v>110</v>
      </c>
      <c r="S26" s="4" t="s">
        <v>110</v>
      </c>
      <c r="T26" s="0"/>
      <c r="U26" s="0"/>
      <c r="V26" s="0"/>
      <c r="W26" s="4" t="s">
        <v>110</v>
      </c>
      <c r="X26" s="4" t="s">
        <v>110</v>
      </c>
      <c r="Y26" s="4" t="s">
        <v>110</v>
      </c>
      <c r="Z26" s="4" t="s">
        <v>110</v>
      </c>
      <c r="AA26" s="4" t="s">
        <v>110</v>
      </c>
      <c r="AB26" s="4" t="s">
        <v>110</v>
      </c>
      <c r="AC26" s="4" t="s">
        <v>110</v>
      </c>
      <c r="AD26" s="4" t="s">
        <v>110</v>
      </c>
      <c r="AE26" s="4" t="s">
        <v>110</v>
      </c>
      <c r="AF26" s="4" t="s">
        <v>110</v>
      </c>
      <c r="AG26" s="4" t="s">
        <v>110</v>
      </c>
      <c r="AH26" s="4" t="s">
        <v>110</v>
      </c>
      <c r="AI26" s="4" t="s">
        <v>110</v>
      </c>
      <c r="AJ26" s="4" t="s">
        <v>110</v>
      </c>
      <c r="AK26" s="4" t="s">
        <v>110</v>
      </c>
      <c r="AL26" s="4" t="s">
        <v>110</v>
      </c>
      <c r="AM26" s="4" t="s">
        <v>110</v>
      </c>
      <c r="AN26" s="4" t="s">
        <v>110</v>
      </c>
      <c r="AO26" s="4" t="s">
        <v>110</v>
      </c>
      <c r="AP26" s="4" t="s">
        <v>110</v>
      </c>
      <c r="AQ26" s="4" t="s">
        <v>110</v>
      </c>
      <c r="AR26" s="4" t="s">
        <v>110</v>
      </c>
      <c r="AS26" s="4" t="s">
        <v>110</v>
      </c>
      <c r="AT26" s="4" t="s">
        <v>110</v>
      </c>
      <c r="AU26" s="4" t="s">
        <v>110</v>
      </c>
      <c r="AV26" s="4" t="s">
        <v>110</v>
      </c>
      <c r="AW26" s="4" t="s">
        <v>110</v>
      </c>
      <c r="AX26" s="0"/>
      <c r="AY26" s="0"/>
      <c r="AZ26" s="1"/>
      <c r="BA26" s="1"/>
      <c r="BB26" s="4"/>
      <c r="BC26" s="4"/>
      <c r="BD26" s="4"/>
      <c r="BE26" s="0"/>
      <c r="BF26" s="4" t="s">
        <v>171</v>
      </c>
      <c r="BG26" s="4" t="s">
        <v>171</v>
      </c>
      <c r="BH26" s="4" t="s">
        <v>171</v>
      </c>
      <c r="BI26" s="4" t="s">
        <v>172</v>
      </c>
      <c r="BJ26" s="4"/>
      <c r="BK26" s="4"/>
      <c r="BL26" s="4"/>
      <c r="BM26" s="4"/>
      <c r="BN26" s="4"/>
      <c r="BO26" s="0"/>
      <c r="BP26" s="0"/>
      <c r="BQ26" s="0"/>
      <c r="BR26" s="1"/>
      <c r="BS26" s="1" t="s">
        <v>173</v>
      </c>
      <c r="BT26" s="0"/>
      <c r="BU26" s="0"/>
      <c r="BV26" s="1" t="s">
        <v>174</v>
      </c>
      <c r="BW26" s="0"/>
      <c r="BX26" s="0"/>
      <c r="BY26" s="0"/>
      <c r="BZ26" s="0"/>
      <c r="CA26" s="0"/>
      <c r="CB26" s="0"/>
      <c r="CC26" s="0"/>
      <c r="CD26" s="0"/>
      <c r="CE26" s="0"/>
      <c r="CF26" s="0"/>
      <c r="CG26" s="0"/>
      <c r="CH26" s="0"/>
      <c r="CI26" s="0"/>
      <c r="CJ26" s="0"/>
      <c r="CK26" s="0"/>
      <c r="CL26" s="0"/>
      <c r="CM26" s="0"/>
      <c r="CN26" s="0"/>
      <c r="CO26" s="0"/>
      <c r="CP26" s="0"/>
      <c r="CQ26" s="0"/>
      <c r="CR26" s="0"/>
      <c r="CS26" s="0"/>
      <c r="CT26" s="0"/>
      <c r="CU26" s="0"/>
      <c r="CV26" s="0"/>
      <c r="CW26" s="0"/>
      <c r="CX26" s="0"/>
      <c r="CY26" s="0"/>
      <c r="CZ26" s="0"/>
      <c r="DA26" s="0"/>
      <c r="DB26" s="0"/>
      <c r="DC26" s="0"/>
      <c r="DD26" s="0"/>
      <c r="DE26" s="0"/>
      <c r="DF26" s="0"/>
      <c r="DG26" s="0"/>
      <c r="DH26" s="0"/>
      <c r="DI26" s="0"/>
      <c r="DJ26" s="0"/>
      <c r="DK26" s="0"/>
      <c r="DL26" s="0"/>
      <c r="DM26" s="0"/>
      <c r="DN26" s="0"/>
      <c r="DO26" s="0"/>
      <c r="DP26" s="0"/>
      <c r="DQ26" s="0"/>
      <c r="DR26" s="0"/>
      <c r="DS26" s="0"/>
      <c r="DT26" s="0"/>
      <c r="DU26" s="0"/>
      <c r="DV26" s="0"/>
      <c r="DW26" s="0"/>
      <c r="DX26" s="0"/>
      <c r="DY26" s="0"/>
      <c r="DZ26" s="0"/>
      <c r="EA26" s="0"/>
      <c r="EB26" s="0"/>
      <c r="EC26" s="0"/>
      <c r="ED26" s="0"/>
      <c r="EE26" s="0"/>
      <c r="EF26" s="0"/>
      <c r="EG26" s="0"/>
      <c r="EH26" s="0"/>
      <c r="EI26" s="0"/>
      <c r="EJ26" s="0"/>
      <c r="EK26" s="0"/>
      <c r="EL26" s="0"/>
      <c r="EM26" s="0"/>
      <c r="EN26" s="0"/>
      <c r="EO26" s="0"/>
      <c r="EP26" s="0"/>
      <c r="EQ26" s="0"/>
      <c r="ER26" s="0"/>
      <c r="ES26" s="0"/>
      <c r="ET26" s="0"/>
      <c r="EU26" s="0"/>
      <c r="EV26" s="0"/>
      <c r="EW26" s="0"/>
      <c r="EX26" s="0"/>
      <c r="EY26" s="0"/>
      <c r="EZ26" s="0"/>
      <c r="FA26" s="0"/>
      <c r="FB26" s="0"/>
      <c r="FC26" s="0"/>
      <c r="FD26" s="0"/>
      <c r="FE26" s="0"/>
      <c r="FF26" s="0"/>
      <c r="FG26" s="0"/>
      <c r="FH26" s="0"/>
      <c r="FI26" s="0"/>
      <c r="FJ26" s="0"/>
      <c r="FK26" s="0"/>
      <c r="FL26" s="0"/>
      <c r="FM26" s="0"/>
      <c r="FN26" s="0"/>
      <c r="FO26" s="0"/>
      <c r="FP26" s="0"/>
      <c r="FQ26" s="0"/>
      <c r="FR26" s="0"/>
      <c r="FS26" s="0"/>
      <c r="FT26" s="0"/>
      <c r="FU26" s="0"/>
      <c r="FV26" s="0"/>
      <c r="FW26" s="0"/>
      <c r="FX26" s="0"/>
      <c r="FY26" s="0"/>
      <c r="FZ26" s="0"/>
      <c r="GA26" s="0"/>
      <c r="GB26" s="0"/>
      <c r="GC26" s="0"/>
      <c r="GD26" s="0"/>
      <c r="GE26" s="0"/>
      <c r="GF26" s="0"/>
      <c r="GG26" s="0"/>
      <c r="GH26" s="0"/>
      <c r="GI26" s="0"/>
      <c r="GJ26" s="0"/>
      <c r="GK26" s="0"/>
      <c r="GL26" s="0"/>
      <c r="GM26" s="0"/>
      <c r="GN26" s="0"/>
      <c r="GO26" s="0"/>
      <c r="GP26" s="0"/>
      <c r="GQ26" s="0"/>
      <c r="GR26" s="0"/>
      <c r="GS26" s="0"/>
      <c r="GT26" s="0"/>
      <c r="GU26" s="0"/>
      <c r="GV26" s="0"/>
      <c r="GW26" s="0"/>
      <c r="GX26" s="0"/>
      <c r="GY26" s="0"/>
      <c r="GZ26" s="0"/>
      <c r="HA26" s="0"/>
      <c r="HB26" s="0"/>
      <c r="HC26" s="0"/>
      <c r="HD26" s="0"/>
      <c r="HE26" s="0"/>
      <c r="HF26" s="0"/>
      <c r="HG26" s="0"/>
      <c r="HH26" s="0"/>
      <c r="HI26" s="0"/>
      <c r="HJ26" s="0"/>
      <c r="HK26" s="0"/>
      <c r="HL26" s="0"/>
      <c r="HM26" s="0"/>
      <c r="HN26" s="0"/>
      <c r="HO26" s="0"/>
      <c r="HP26" s="0"/>
      <c r="HQ26" s="0"/>
      <c r="HR26" s="0"/>
      <c r="HS26" s="0"/>
      <c r="HT26" s="0"/>
      <c r="HU26" s="0"/>
      <c r="HV26" s="0"/>
      <c r="HW26" s="0"/>
      <c r="HX26" s="0"/>
      <c r="HY26" s="0"/>
      <c r="HZ26" s="0"/>
      <c r="IA26" s="0"/>
      <c r="IB26" s="0"/>
      <c r="IC26" s="0"/>
      <c r="ID26" s="0"/>
      <c r="IE26" s="0"/>
      <c r="IF26" s="0"/>
      <c r="IG26" s="0"/>
      <c r="IH26" s="0"/>
      <c r="II26" s="0"/>
      <c r="IJ26" s="0"/>
      <c r="IK26" s="0"/>
      <c r="IL26" s="0"/>
      <c r="IM26" s="0"/>
      <c r="IN26" s="0"/>
      <c r="IO26" s="0"/>
      <c r="IP26" s="0"/>
      <c r="IQ26" s="0"/>
      <c r="IR26" s="0"/>
      <c r="IS26" s="0"/>
      <c r="IT26" s="0"/>
      <c r="IU26" s="0"/>
      <c r="IV26" s="0"/>
      <c r="IW26" s="0"/>
      <c r="IX26" s="0"/>
      <c r="IY26" s="0"/>
      <c r="IZ26" s="0"/>
      <c r="JA26" s="0"/>
      <c r="JB26" s="0"/>
      <c r="JC26" s="0"/>
      <c r="JD26" s="0"/>
      <c r="JE26" s="0"/>
      <c r="JF26" s="0"/>
      <c r="JG26" s="0"/>
      <c r="JH26" s="0"/>
      <c r="JI26" s="0"/>
      <c r="JJ26" s="0"/>
      <c r="JK26" s="0"/>
      <c r="JL26" s="0"/>
      <c r="JM26" s="0"/>
      <c r="JN26" s="0"/>
      <c r="JO26" s="0"/>
      <c r="JP26" s="0"/>
      <c r="JQ26" s="0"/>
      <c r="JR26" s="0"/>
      <c r="JS26" s="0"/>
      <c r="JT26" s="0"/>
      <c r="JU26" s="0"/>
      <c r="JV26" s="0"/>
      <c r="JW26" s="0"/>
      <c r="JX26" s="0"/>
      <c r="JY26" s="0"/>
      <c r="JZ26" s="0"/>
      <c r="KA26" s="0"/>
      <c r="KB26" s="0"/>
      <c r="KC26" s="0"/>
      <c r="KD26" s="0"/>
      <c r="KE26" s="0"/>
      <c r="KF26" s="0"/>
      <c r="KG26" s="0"/>
      <c r="KH26" s="0"/>
      <c r="KI26" s="0"/>
      <c r="KJ26" s="0"/>
      <c r="KK26" s="0"/>
      <c r="KL26" s="0"/>
      <c r="KM26" s="0"/>
      <c r="KN26" s="0"/>
      <c r="KO26" s="0"/>
      <c r="KP26" s="0"/>
      <c r="KQ26" s="0"/>
      <c r="KR26" s="0"/>
      <c r="KS26" s="0"/>
      <c r="KT26" s="0"/>
      <c r="KU26" s="0"/>
      <c r="KV26" s="0"/>
      <c r="KW26" s="0"/>
      <c r="KX26" s="0"/>
      <c r="KY26" s="0"/>
      <c r="KZ26" s="0"/>
      <c r="LA26" s="0"/>
      <c r="LB26" s="0"/>
      <c r="LC26" s="0"/>
      <c r="LD26" s="0"/>
      <c r="LE26" s="0"/>
      <c r="LF26" s="0"/>
      <c r="LG26" s="0"/>
      <c r="LH26" s="0"/>
      <c r="LI26" s="0"/>
      <c r="LJ26" s="0"/>
      <c r="LK26" s="0"/>
      <c r="LL26" s="0"/>
      <c r="LM26" s="0"/>
      <c r="LN26" s="0"/>
      <c r="LO26" s="0"/>
      <c r="LP26" s="0"/>
      <c r="LQ26" s="0"/>
      <c r="LR26" s="0"/>
      <c r="LS26" s="0"/>
      <c r="LT26" s="0"/>
      <c r="LU26" s="0"/>
      <c r="LV26" s="0"/>
      <c r="LW26" s="0"/>
      <c r="LX26" s="0"/>
      <c r="LY26" s="0"/>
      <c r="LZ26" s="0"/>
      <c r="MA26" s="0"/>
      <c r="MB26" s="0"/>
      <c r="MC26" s="0"/>
      <c r="MD26" s="0"/>
      <c r="ME26" s="0"/>
      <c r="MF26" s="0"/>
      <c r="MG26" s="0"/>
      <c r="MH26" s="0"/>
      <c r="MI26" s="0"/>
      <c r="MJ26" s="0"/>
      <c r="MK26" s="0"/>
      <c r="ML26" s="0"/>
      <c r="MM26" s="0"/>
      <c r="MN26" s="0"/>
      <c r="MO26" s="0"/>
      <c r="MP26" s="0"/>
      <c r="MQ26" s="0"/>
      <c r="MR26" s="0"/>
      <c r="MS26" s="0"/>
      <c r="MT26" s="0"/>
      <c r="MU26" s="0"/>
      <c r="MV26" s="0"/>
      <c r="MW26" s="0"/>
      <c r="MX26" s="0"/>
      <c r="MY26" s="0"/>
      <c r="MZ26" s="0"/>
      <c r="NA26" s="0"/>
      <c r="NB26" s="0"/>
      <c r="NC26" s="0"/>
      <c r="ND26" s="0"/>
      <c r="NE26" s="0"/>
      <c r="NF26" s="0"/>
      <c r="NG26" s="0"/>
      <c r="NH26" s="0"/>
      <c r="NI26" s="0"/>
      <c r="NJ26" s="0"/>
      <c r="NK26" s="0"/>
      <c r="NL26" s="0"/>
      <c r="NM26" s="0"/>
      <c r="NN26" s="0"/>
      <c r="NO26" s="0"/>
      <c r="NP26" s="0"/>
      <c r="NQ26" s="0"/>
      <c r="NR26" s="0"/>
      <c r="NS26" s="0"/>
      <c r="NT26" s="0"/>
      <c r="NU26" s="0"/>
      <c r="NV26" s="0"/>
      <c r="NW26" s="0"/>
      <c r="NX26" s="0"/>
      <c r="NY26" s="0"/>
      <c r="NZ26" s="0"/>
      <c r="OA26" s="0"/>
      <c r="OB26" s="0"/>
      <c r="OC26" s="0"/>
      <c r="OD26" s="0"/>
      <c r="OE26" s="0"/>
      <c r="OF26" s="0"/>
      <c r="OG26" s="0"/>
      <c r="OH26" s="0"/>
      <c r="OI26" s="0"/>
      <c r="OJ26" s="0"/>
      <c r="OK26" s="0"/>
      <c r="OL26" s="0"/>
      <c r="OM26" s="0"/>
      <c r="ON26" s="0"/>
      <c r="OO26" s="0"/>
      <c r="OP26" s="0"/>
      <c r="OQ26" s="0"/>
      <c r="OR26" s="0"/>
      <c r="OS26" s="0"/>
      <c r="OT26" s="0"/>
      <c r="OU26" s="0"/>
      <c r="OV26" s="0"/>
      <c r="OW26" s="0"/>
      <c r="OX26" s="0"/>
      <c r="OY26" s="0"/>
      <c r="OZ26" s="0"/>
      <c r="PA26" s="0"/>
      <c r="PB26" s="0"/>
      <c r="PC26" s="0"/>
      <c r="PD26" s="0"/>
      <c r="PE26" s="0"/>
      <c r="PF26" s="0"/>
      <c r="PG26" s="0"/>
      <c r="PH26" s="0"/>
      <c r="PI26" s="0"/>
      <c r="PJ26" s="0"/>
      <c r="PK26" s="0"/>
      <c r="PL26" s="0"/>
      <c r="PM26" s="0"/>
      <c r="PN26" s="0"/>
      <c r="PO26" s="0"/>
      <c r="PP26" s="0"/>
      <c r="PQ26" s="0"/>
      <c r="PR26" s="0"/>
      <c r="PS26" s="0"/>
      <c r="PT26" s="0"/>
      <c r="PU26" s="0"/>
      <c r="PV26" s="0"/>
      <c r="PW26" s="0"/>
      <c r="PX26" s="0"/>
      <c r="PY26" s="0"/>
      <c r="PZ26" s="0"/>
      <c r="QA26" s="0"/>
      <c r="QB26" s="0"/>
      <c r="QC26" s="0"/>
      <c r="QD26" s="0"/>
      <c r="QE26" s="0"/>
      <c r="QF26" s="0"/>
      <c r="QG26" s="0"/>
      <c r="QH26" s="0"/>
      <c r="QI26" s="0"/>
      <c r="QJ26" s="0"/>
      <c r="QK26" s="0"/>
      <c r="QL26" s="0"/>
      <c r="QM26" s="0"/>
      <c r="QN26" s="0"/>
      <c r="QO26" s="0"/>
      <c r="QP26" s="0"/>
      <c r="QQ26" s="0"/>
      <c r="QR26" s="0"/>
      <c r="QS26" s="0"/>
      <c r="QT26" s="0"/>
      <c r="QU26" s="0"/>
      <c r="QV26" s="0"/>
      <c r="QW26" s="0"/>
      <c r="QX26" s="0"/>
      <c r="QY26" s="0"/>
      <c r="QZ26" s="0"/>
      <c r="RA26" s="0"/>
      <c r="RB26" s="0"/>
      <c r="RC26" s="0"/>
      <c r="RD26" s="0"/>
      <c r="RE26" s="0"/>
      <c r="RF26" s="0"/>
      <c r="RG26" s="0"/>
      <c r="RH26" s="0"/>
      <c r="RI26" s="0"/>
      <c r="RJ26" s="0"/>
      <c r="RK26" s="0"/>
      <c r="RL26" s="0"/>
      <c r="RM26" s="0"/>
      <c r="RN26" s="0"/>
      <c r="RO26" s="0"/>
      <c r="RP26" s="0"/>
      <c r="RQ26" s="0"/>
      <c r="RR26" s="0"/>
      <c r="RS26" s="0"/>
      <c r="RT26" s="0"/>
      <c r="RU26" s="0"/>
      <c r="RV26" s="0"/>
      <c r="RW26" s="0"/>
      <c r="RX26" s="0"/>
      <c r="RY26" s="0"/>
      <c r="RZ26" s="0"/>
      <c r="SA26" s="0"/>
      <c r="SB26" s="0"/>
      <c r="SC26" s="0"/>
      <c r="SD26" s="0"/>
      <c r="SE26" s="0"/>
      <c r="SF26" s="0"/>
      <c r="SG26" s="0"/>
      <c r="SH26" s="0"/>
      <c r="SI26" s="0"/>
      <c r="SJ26" s="0"/>
      <c r="SK26" s="0"/>
      <c r="SL26" s="0"/>
      <c r="SM26" s="0"/>
      <c r="SN26" s="0"/>
      <c r="SO26" s="0"/>
      <c r="SP26" s="0"/>
      <c r="SQ26" s="0"/>
      <c r="SR26" s="0"/>
      <c r="SS26" s="0"/>
      <c r="ST26" s="0"/>
      <c r="SU26" s="0"/>
      <c r="SV26" s="0"/>
      <c r="SW26" s="0"/>
      <c r="SX26" s="0"/>
      <c r="SY26" s="0"/>
      <c r="SZ26" s="0"/>
      <c r="TA26" s="0"/>
      <c r="TB26" s="0"/>
      <c r="TC26" s="0"/>
      <c r="TD26" s="0"/>
      <c r="TE26" s="0"/>
      <c r="TF26" s="0"/>
      <c r="TG26" s="0"/>
      <c r="TH26" s="0"/>
      <c r="TI26" s="0"/>
      <c r="TJ26" s="0"/>
      <c r="TK26" s="0"/>
      <c r="TL26" s="0"/>
      <c r="TM26" s="0"/>
      <c r="TN26" s="0"/>
      <c r="TO26" s="0"/>
      <c r="TP26" s="0"/>
      <c r="TQ26" s="0"/>
      <c r="TR26" s="0"/>
      <c r="TS26" s="0"/>
      <c r="TT26" s="0"/>
      <c r="TU26" s="0"/>
      <c r="TV26" s="0"/>
      <c r="TW26" s="0"/>
      <c r="TX26" s="0"/>
      <c r="TY26" s="0"/>
      <c r="TZ26" s="0"/>
      <c r="UA26" s="0"/>
      <c r="UB26" s="0"/>
      <c r="UC26" s="0"/>
      <c r="UD26" s="0"/>
      <c r="UE26" s="0"/>
      <c r="UF26" s="0"/>
      <c r="UG26" s="0"/>
      <c r="UH26" s="0"/>
      <c r="UI26" s="0"/>
      <c r="UJ26" s="0"/>
      <c r="UK26" s="0"/>
      <c r="UL26" s="0"/>
      <c r="UM26" s="0"/>
      <c r="UN26" s="0"/>
      <c r="UO26" s="0"/>
      <c r="UP26" s="0"/>
      <c r="UQ26" s="0"/>
      <c r="UR26" s="0"/>
      <c r="US26" s="0"/>
      <c r="UT26" s="0"/>
      <c r="UU26" s="0"/>
      <c r="UV26" s="0"/>
      <c r="UW26" s="0"/>
      <c r="UX26" s="0"/>
      <c r="UY26" s="0"/>
      <c r="UZ26" s="0"/>
      <c r="VA26" s="0"/>
      <c r="VB26" s="0"/>
      <c r="VC26" s="0"/>
      <c r="VD26" s="0"/>
      <c r="VE26" s="0"/>
      <c r="VF26" s="0"/>
      <c r="VG26" s="0"/>
      <c r="VH26" s="0"/>
      <c r="VI26" s="0"/>
      <c r="VJ26" s="0"/>
      <c r="VK26" s="0"/>
      <c r="VL26" s="0"/>
      <c r="VM26" s="0"/>
      <c r="VN26" s="0"/>
      <c r="VO26" s="0"/>
      <c r="VP26" s="0"/>
      <c r="VQ26" s="0"/>
      <c r="VR26" s="0"/>
      <c r="VS26" s="0"/>
      <c r="VT26" s="0"/>
      <c r="VU26" s="0"/>
      <c r="VV26" s="0"/>
      <c r="VW26" s="0"/>
      <c r="VX26" s="0"/>
      <c r="VY26" s="0"/>
      <c r="VZ26" s="0"/>
      <c r="WA26" s="0"/>
      <c r="WB26" s="0"/>
      <c r="WC26" s="0"/>
      <c r="WD26" s="0"/>
      <c r="WE26" s="0"/>
      <c r="WF26" s="0"/>
      <c r="WG26" s="0"/>
      <c r="WH26" s="0"/>
      <c r="WI26" s="0"/>
      <c r="WJ26" s="0"/>
      <c r="WK26" s="0"/>
      <c r="WL26" s="0"/>
      <c r="WM26" s="0"/>
      <c r="WN26" s="0"/>
      <c r="WO26" s="0"/>
      <c r="WP26" s="0"/>
      <c r="WQ26" s="0"/>
      <c r="WR26" s="0"/>
      <c r="WS26" s="0"/>
      <c r="WT26" s="0"/>
      <c r="WU26" s="0"/>
      <c r="WV26" s="0"/>
      <c r="WW26" s="0"/>
      <c r="WX26" s="0"/>
      <c r="WY26" s="0"/>
      <c r="WZ26" s="0"/>
      <c r="XA26" s="0"/>
      <c r="XB26" s="0"/>
      <c r="XC26" s="0"/>
      <c r="XD26" s="0"/>
      <c r="XE26" s="0"/>
      <c r="XF26" s="0"/>
      <c r="XG26" s="0"/>
      <c r="XH26" s="0"/>
      <c r="XI26" s="0"/>
      <c r="XJ26" s="0"/>
      <c r="XK26" s="0"/>
      <c r="XL26" s="0"/>
      <c r="XM26" s="0"/>
      <c r="XN26" s="0"/>
      <c r="XO26" s="0"/>
      <c r="XP26" s="0"/>
      <c r="XQ26" s="0"/>
      <c r="XR26" s="0"/>
      <c r="XS26" s="0"/>
      <c r="XT26" s="0"/>
      <c r="XU26" s="0"/>
      <c r="XV26" s="0"/>
      <c r="XW26" s="0"/>
      <c r="XX26" s="0"/>
      <c r="XY26" s="0"/>
      <c r="XZ26" s="0"/>
      <c r="YA26" s="0"/>
      <c r="YB26" s="0"/>
      <c r="YC26" s="0"/>
      <c r="YD26" s="0"/>
      <c r="YE26" s="0"/>
      <c r="YF26" s="0"/>
      <c r="YG26" s="0"/>
      <c r="YH26" s="0"/>
      <c r="YI26" s="0"/>
      <c r="YJ26" s="0"/>
      <c r="YK26" s="0"/>
      <c r="YL26" s="0"/>
      <c r="YM26" s="0"/>
      <c r="YN26" s="0"/>
      <c r="YO26" s="0"/>
      <c r="YP26" s="0"/>
      <c r="YQ26" s="0"/>
      <c r="YR26" s="0"/>
      <c r="YS26" s="0"/>
      <c r="YT26" s="0"/>
      <c r="YU26" s="0"/>
      <c r="YV26" s="0"/>
      <c r="YW26" s="0"/>
      <c r="YX26" s="0"/>
      <c r="YY26" s="0"/>
      <c r="YZ26" s="0"/>
      <c r="ZA26" s="0"/>
      <c r="ZB26" s="0"/>
      <c r="ZC26" s="0"/>
      <c r="ZD26" s="0"/>
      <c r="ZE26" s="0"/>
      <c r="ZF26" s="0"/>
      <c r="ZG26" s="0"/>
      <c r="ZH26" s="0"/>
      <c r="ZI26" s="0"/>
      <c r="ZJ26" s="0"/>
      <c r="ZK26" s="0"/>
      <c r="ZL26" s="0"/>
      <c r="ZM26" s="0"/>
      <c r="ZN26" s="0"/>
      <c r="ZO26" s="0"/>
      <c r="ZP26" s="0"/>
      <c r="ZQ26" s="0"/>
      <c r="ZR26" s="0"/>
      <c r="ZS26" s="0"/>
      <c r="ZT26" s="0"/>
      <c r="ZU26" s="0"/>
      <c r="ZV26" s="0"/>
      <c r="ZW26" s="0"/>
      <c r="ZX26" s="0"/>
      <c r="ZY26" s="0"/>
      <c r="ZZ26" s="0"/>
      <c r="AAA26" s="0"/>
      <c r="AAB26" s="0"/>
      <c r="AAC26" s="0"/>
      <c r="AAD26" s="0"/>
      <c r="AAE26" s="0"/>
      <c r="AAF26" s="0"/>
      <c r="AAG26" s="0"/>
      <c r="AAH26" s="0"/>
      <c r="AAI26" s="0"/>
      <c r="AAJ26" s="0"/>
      <c r="AAK26" s="0"/>
      <c r="AAL26" s="0"/>
      <c r="AAM26" s="0"/>
      <c r="AAN26" s="0"/>
      <c r="AAO26" s="0"/>
      <c r="AAP26" s="0"/>
      <c r="AAQ26" s="0"/>
      <c r="AAR26" s="0"/>
      <c r="AAS26" s="0"/>
      <c r="AAT26" s="0"/>
      <c r="AAU26" s="0"/>
      <c r="AAV26" s="0"/>
      <c r="AAW26" s="0"/>
      <c r="AAX26" s="0"/>
      <c r="AAY26" s="0"/>
      <c r="AAZ26" s="0"/>
      <c r="ABA26" s="0"/>
      <c r="ABB26" s="0"/>
      <c r="ABC26" s="0"/>
      <c r="ABD26" s="0"/>
      <c r="ABE26" s="0"/>
      <c r="ABF26" s="0"/>
      <c r="ABG26" s="0"/>
      <c r="ABH26" s="0"/>
      <c r="ABI26" s="0"/>
      <c r="ABJ26" s="0"/>
      <c r="ABK26" s="0"/>
      <c r="ABL26" s="0"/>
      <c r="ABM26" s="0"/>
      <c r="ABN26" s="0"/>
      <c r="ABO26" s="0"/>
      <c r="ABP26" s="0"/>
      <c r="ABQ26" s="0"/>
      <c r="ABR26" s="0"/>
      <c r="ABS26" s="0"/>
      <c r="ABT26" s="0"/>
      <c r="ABU26" s="0"/>
      <c r="ABV26" s="0"/>
      <c r="ABW26" s="0"/>
      <c r="ABX26" s="0"/>
      <c r="ABY26" s="0"/>
      <c r="ABZ26" s="0"/>
      <c r="ACA26" s="0"/>
      <c r="ACB26" s="0"/>
      <c r="ACC26" s="0"/>
      <c r="ACD26" s="0"/>
      <c r="ACE26" s="0"/>
      <c r="ACF26" s="0"/>
      <c r="ACG26" s="0"/>
      <c r="ACH26" s="0"/>
      <c r="ACI26" s="0"/>
      <c r="ACJ26" s="0"/>
      <c r="ACK26" s="0"/>
      <c r="ACL26" s="0"/>
      <c r="ACM26" s="0"/>
      <c r="ACN26" s="0"/>
      <c r="ACO26" s="0"/>
      <c r="ACP26" s="0"/>
      <c r="ACQ26" s="0"/>
      <c r="ACR26" s="0"/>
      <c r="ACS26" s="0"/>
      <c r="ACT26" s="0"/>
      <c r="ACU26" s="0"/>
      <c r="ACV26" s="0"/>
      <c r="ACW26" s="0"/>
      <c r="ACX26" s="0"/>
      <c r="ACY26" s="0"/>
      <c r="ACZ26" s="0"/>
      <c r="ADA26" s="0"/>
      <c r="ADB26" s="0"/>
      <c r="ADC26" s="0"/>
      <c r="ADD26" s="0"/>
      <c r="ADE26" s="0"/>
      <c r="ADF26" s="0"/>
      <c r="ADG26" s="0"/>
      <c r="ADH26" s="0"/>
      <c r="ADI26" s="0"/>
      <c r="ADJ26" s="0"/>
      <c r="ADK26" s="0"/>
      <c r="ADL26" s="0"/>
      <c r="ADM26" s="0"/>
      <c r="ADN26" s="0"/>
      <c r="ADO26" s="0"/>
      <c r="ADP26" s="0"/>
      <c r="ADQ26" s="0"/>
      <c r="ADR26" s="0"/>
      <c r="ADS26" s="0"/>
      <c r="ADT26" s="0"/>
      <c r="ADU26" s="0"/>
      <c r="ADV26" s="0"/>
      <c r="ADW26" s="0"/>
      <c r="ADX26" s="0"/>
      <c r="ADY26" s="0"/>
      <c r="ADZ26" s="0"/>
      <c r="AEA26" s="0"/>
      <c r="AEB26" s="0"/>
      <c r="AEC26" s="0"/>
      <c r="AED26" s="0"/>
      <c r="AEE26" s="0"/>
      <c r="AEF26" s="0"/>
      <c r="AEG26" s="0"/>
      <c r="AEH26" s="0"/>
      <c r="AEI26" s="0"/>
      <c r="AEJ26" s="0"/>
      <c r="AEK26" s="0"/>
      <c r="AEL26" s="0"/>
      <c r="AEM26" s="0"/>
      <c r="AEN26" s="0"/>
      <c r="AEO26" s="0"/>
      <c r="AEP26" s="0"/>
      <c r="AEQ26" s="0"/>
      <c r="AER26" s="0"/>
      <c r="AES26" s="0"/>
      <c r="AET26" s="0"/>
      <c r="AEU26" s="0"/>
      <c r="AEV26" s="0"/>
      <c r="AEW26" s="0"/>
      <c r="AEX26" s="0"/>
      <c r="AEY26" s="0"/>
      <c r="AEZ26" s="0"/>
      <c r="AFA26" s="0"/>
      <c r="AFB26" s="0"/>
      <c r="AFC26" s="0"/>
      <c r="AFD26" s="0"/>
      <c r="AFE26" s="0"/>
      <c r="AFF26" s="0"/>
      <c r="AFG26" s="0"/>
      <c r="AFH26" s="0"/>
      <c r="AFI26" s="0"/>
      <c r="AFJ26" s="0"/>
      <c r="AFK26" s="0"/>
      <c r="AFL26" s="0"/>
      <c r="AFM26" s="0"/>
      <c r="AFN26" s="0"/>
      <c r="AFO26" s="0"/>
      <c r="AFP26" s="0"/>
      <c r="AFQ26" s="0"/>
      <c r="AFR26" s="0"/>
      <c r="AFS26" s="0"/>
      <c r="AFT26" s="0"/>
      <c r="AFU26" s="0"/>
      <c r="AFV26" s="0"/>
      <c r="AFW26" s="0"/>
      <c r="AFX26" s="0"/>
      <c r="AFY26" s="0"/>
      <c r="AFZ26" s="0"/>
      <c r="AGA26" s="0"/>
      <c r="AGB26" s="0"/>
      <c r="AGC26" s="0"/>
      <c r="AGD26" s="0"/>
      <c r="AGE26" s="0"/>
      <c r="AGF26" s="0"/>
      <c r="AGG26" s="0"/>
      <c r="AGH26" s="0"/>
      <c r="AGI26" s="0"/>
      <c r="AGJ26" s="0"/>
      <c r="AGK26" s="0"/>
      <c r="AGL26" s="0"/>
      <c r="AGM26" s="0"/>
      <c r="AGN26" s="0"/>
      <c r="AGO26" s="0"/>
      <c r="AGP26" s="0"/>
      <c r="AGQ26" s="0"/>
      <c r="AGR26" s="0"/>
      <c r="AGS26" s="0"/>
      <c r="AGT26" s="0"/>
      <c r="AGU26" s="0"/>
      <c r="AGV26" s="0"/>
      <c r="AGW26" s="0"/>
      <c r="AGX26" s="0"/>
      <c r="AGY26" s="0"/>
      <c r="AGZ26" s="0"/>
      <c r="AHA26" s="0"/>
      <c r="AHB26" s="0"/>
      <c r="AHC26" s="0"/>
      <c r="AHD26" s="0"/>
      <c r="AHE26" s="0"/>
      <c r="AHF26" s="0"/>
      <c r="AHG26" s="0"/>
      <c r="AHH26" s="0"/>
      <c r="AHI26" s="0"/>
      <c r="AHJ26" s="0"/>
      <c r="AHK26" s="0"/>
      <c r="AHL26" s="0"/>
      <c r="AHM26" s="0"/>
      <c r="AHN26" s="0"/>
      <c r="AHO26" s="0"/>
      <c r="AHP26" s="0"/>
      <c r="AHQ26" s="0"/>
      <c r="AHR26" s="0"/>
      <c r="AHS26" s="0"/>
      <c r="AHT26" s="0"/>
      <c r="AHU26" s="0"/>
      <c r="AHV26" s="0"/>
      <c r="AHW26" s="0"/>
      <c r="AHX26" s="0"/>
      <c r="AHY26" s="0"/>
      <c r="AHZ26" s="0"/>
      <c r="AIA26" s="0"/>
      <c r="AIB26" s="0"/>
      <c r="AIC26" s="0"/>
      <c r="AID26" s="0"/>
      <c r="AIE26" s="0"/>
      <c r="AIF26" s="0"/>
      <c r="AIG26" s="0"/>
      <c r="AIH26" s="0"/>
      <c r="AII26" s="0"/>
      <c r="AIJ26" s="0"/>
      <c r="AIK26" s="0"/>
      <c r="AIL26" s="0"/>
      <c r="AIM26" s="0"/>
      <c r="AIN26" s="0"/>
      <c r="AIO26" s="0"/>
      <c r="AIP26" s="0"/>
      <c r="AIQ26" s="0"/>
      <c r="AIR26" s="0"/>
      <c r="AIS26" s="0"/>
      <c r="AIT26" s="0"/>
      <c r="AIU26" s="0"/>
      <c r="AIV26" s="0"/>
      <c r="AIW26" s="0"/>
      <c r="AIX26" s="0"/>
      <c r="AIY26" s="0"/>
      <c r="AIZ26" s="0"/>
      <c r="AJA26" s="0"/>
      <c r="AJB26" s="0"/>
      <c r="AJC26" s="0"/>
      <c r="AJD26" s="0"/>
      <c r="AJE26" s="0"/>
      <c r="AJF26" s="0"/>
      <c r="AJG26" s="0"/>
      <c r="AJH26" s="0"/>
      <c r="AJI26" s="0"/>
      <c r="AJJ26" s="0"/>
      <c r="AJK26" s="0"/>
      <c r="AJL26" s="0"/>
      <c r="AJM26" s="0"/>
      <c r="AJN26" s="0"/>
      <c r="AJO26" s="0"/>
      <c r="AJP26" s="0"/>
      <c r="AJQ26" s="0"/>
      <c r="AJR26" s="0"/>
      <c r="AJS26" s="0"/>
      <c r="AJT26" s="0"/>
      <c r="AJU26" s="0"/>
      <c r="AJV26" s="0"/>
      <c r="AJW26" s="0"/>
      <c r="AJX26" s="0"/>
      <c r="AJY26" s="0"/>
      <c r="AJZ26" s="0"/>
      <c r="AKA26" s="0"/>
      <c r="AKB26" s="0"/>
      <c r="AKC26" s="0"/>
      <c r="AKD26" s="0"/>
      <c r="AKE26" s="0"/>
      <c r="AKF26" s="0"/>
      <c r="AKG26" s="0"/>
      <c r="AKH26" s="0"/>
      <c r="AKI26" s="0"/>
      <c r="AKJ26" s="0"/>
      <c r="AKK26" s="0"/>
      <c r="AKL26" s="0"/>
      <c r="AKM26" s="0"/>
      <c r="AKN26" s="0"/>
      <c r="AKO26" s="0"/>
      <c r="AKP26" s="0"/>
      <c r="AKQ26" s="0"/>
      <c r="AKR26" s="0"/>
      <c r="AKS26" s="0"/>
      <c r="AKT26" s="0"/>
      <c r="AKU26" s="0"/>
      <c r="AKV26" s="0"/>
      <c r="AKW26" s="0"/>
      <c r="AKX26" s="0"/>
      <c r="AKY26" s="0"/>
      <c r="AKZ26" s="0"/>
      <c r="ALA26" s="0"/>
      <c r="ALB26" s="0"/>
      <c r="ALC26" s="0"/>
      <c r="ALD26" s="0"/>
      <c r="ALE26" s="0"/>
      <c r="ALF26" s="0"/>
      <c r="ALG26" s="0"/>
      <c r="ALH26" s="0"/>
      <c r="ALI26" s="0"/>
      <c r="ALJ26" s="0"/>
      <c r="ALK26" s="0"/>
      <c r="ALL26" s="0"/>
      <c r="ALM26" s="0"/>
      <c r="ALN26" s="0"/>
      <c r="ALO26" s="0"/>
      <c r="ALP26" s="0"/>
      <c r="ALQ26" s="0"/>
      <c r="ALR26" s="0"/>
      <c r="ALS26" s="0"/>
      <c r="ALT26" s="0"/>
      <c r="ALU26" s="0"/>
      <c r="ALV26" s="0"/>
      <c r="ALW26" s="0"/>
      <c r="ALX26" s="0"/>
      <c r="ALY26" s="0"/>
      <c r="ALZ26" s="0"/>
      <c r="AMA26" s="0"/>
      <c r="AMB26" s="0"/>
      <c r="AMC26" s="0"/>
      <c r="AMD26" s="0"/>
      <c r="AME26" s="0"/>
      <c r="AMF26" s="0"/>
      <c r="AMG26" s="0"/>
      <c r="AMH26" s="0"/>
      <c r="AMI26" s="0"/>
      <c r="AMJ26" s="0"/>
    </row>
    <row r="27" customFormat="false" ht="15" hidden="false" customHeight="true" outlineLevel="0" collapsed="false">
      <c r="A27" s="1" t="n">
        <v>24</v>
      </c>
      <c r="B27" s="1" t="s">
        <v>98</v>
      </c>
      <c r="C27" s="1" t="s">
        <v>162</v>
      </c>
      <c r="D27" s="1" t="s">
        <v>163</v>
      </c>
      <c r="E27" s="1" t="s">
        <v>245</v>
      </c>
      <c r="F27" s="2" t="s">
        <v>246</v>
      </c>
      <c r="G27" s="1" t="s">
        <v>247</v>
      </c>
      <c r="H27" s="1" t="s">
        <v>248</v>
      </c>
      <c r="I27" s="1" t="s">
        <v>249</v>
      </c>
      <c r="J27" s="1" t="s">
        <v>250</v>
      </c>
      <c r="K27" s="4" t="s">
        <v>107</v>
      </c>
      <c r="L27" s="4" t="s">
        <v>86</v>
      </c>
      <c r="M27" s="4" t="s">
        <v>170</v>
      </c>
      <c r="N27" s="4" t="s">
        <v>110</v>
      </c>
      <c r="O27" s="4" t="s">
        <v>110</v>
      </c>
      <c r="P27" s="4" t="s">
        <v>110</v>
      </c>
      <c r="Q27" s="4" t="s">
        <v>110</v>
      </c>
      <c r="R27" s="4" t="s">
        <v>110</v>
      </c>
      <c r="S27" s="4" t="s">
        <v>110</v>
      </c>
      <c r="T27" s="0"/>
      <c r="U27" s="0"/>
      <c r="V27" s="0"/>
      <c r="W27" s="4" t="s">
        <v>110</v>
      </c>
      <c r="X27" s="4" t="s">
        <v>110</v>
      </c>
      <c r="Y27" s="4" t="s">
        <v>110</v>
      </c>
      <c r="Z27" s="4" t="s">
        <v>110</v>
      </c>
      <c r="AA27" s="4" t="s">
        <v>110</v>
      </c>
      <c r="AB27" s="4" t="s">
        <v>110</v>
      </c>
      <c r="AC27" s="4" t="s">
        <v>110</v>
      </c>
      <c r="AD27" s="4" t="s">
        <v>110</v>
      </c>
      <c r="AE27" s="4" t="s">
        <v>110</v>
      </c>
      <c r="AF27" s="4" t="s">
        <v>110</v>
      </c>
      <c r="AG27" s="4" t="s">
        <v>110</v>
      </c>
      <c r="AH27" s="4" t="s">
        <v>110</v>
      </c>
      <c r="AI27" s="4" t="s">
        <v>110</v>
      </c>
      <c r="AJ27" s="4" t="s">
        <v>110</v>
      </c>
      <c r="AK27" s="4" t="s">
        <v>110</v>
      </c>
      <c r="AL27" s="4" t="s">
        <v>110</v>
      </c>
      <c r="AM27" s="4" t="s">
        <v>110</v>
      </c>
      <c r="AN27" s="4" t="s">
        <v>110</v>
      </c>
      <c r="AO27" s="4" t="s">
        <v>110</v>
      </c>
      <c r="AP27" s="4" t="s">
        <v>110</v>
      </c>
      <c r="AQ27" s="4" t="s">
        <v>110</v>
      </c>
      <c r="AR27" s="4" t="s">
        <v>110</v>
      </c>
      <c r="AS27" s="4" t="s">
        <v>110</v>
      </c>
      <c r="AT27" s="4" t="s">
        <v>110</v>
      </c>
      <c r="AU27" s="4" t="s">
        <v>110</v>
      </c>
      <c r="AV27" s="4" t="s">
        <v>110</v>
      </c>
      <c r="AW27" s="4" t="s">
        <v>110</v>
      </c>
      <c r="AX27" s="0"/>
      <c r="AY27" s="0"/>
      <c r="AZ27" s="1"/>
      <c r="BA27" s="1"/>
      <c r="BB27" s="4"/>
      <c r="BC27" s="4"/>
      <c r="BD27" s="4"/>
      <c r="BE27" s="0"/>
      <c r="BF27" s="4" t="s">
        <v>171</v>
      </c>
      <c r="BG27" s="4" t="s">
        <v>171</v>
      </c>
      <c r="BH27" s="4" t="s">
        <v>171</v>
      </c>
      <c r="BI27" s="4" t="s">
        <v>172</v>
      </c>
      <c r="BJ27" s="4"/>
      <c r="BK27" s="4"/>
      <c r="BL27" s="4"/>
      <c r="BM27" s="4"/>
      <c r="BN27" s="4"/>
      <c r="BO27" s="0"/>
      <c r="BP27" s="0"/>
      <c r="BQ27" s="0"/>
      <c r="BR27" s="1"/>
      <c r="BS27" s="1" t="s">
        <v>173</v>
      </c>
      <c r="BT27" s="0"/>
      <c r="BU27" s="0"/>
      <c r="BV27" s="1" t="s">
        <v>174</v>
      </c>
      <c r="BW27" s="0"/>
      <c r="BX27" s="0"/>
      <c r="BY27" s="0"/>
      <c r="BZ27" s="0"/>
      <c r="CA27" s="0"/>
      <c r="CB27" s="0"/>
      <c r="CC27" s="0"/>
      <c r="CD27" s="0"/>
      <c r="CE27" s="0"/>
      <c r="CF27" s="0"/>
      <c r="CG27" s="0"/>
      <c r="CH27" s="0"/>
      <c r="CI27" s="0"/>
      <c r="CJ27" s="0"/>
      <c r="CK27" s="0"/>
      <c r="CL27" s="0"/>
      <c r="CM27" s="0"/>
      <c r="CN27" s="0"/>
      <c r="CO27" s="0"/>
      <c r="CP27" s="0"/>
      <c r="CQ27" s="0"/>
      <c r="CR27" s="0"/>
      <c r="CS27" s="0"/>
      <c r="CT27" s="0"/>
      <c r="CU27" s="0"/>
      <c r="CV27" s="0"/>
      <c r="CW27" s="0"/>
      <c r="CX27" s="0"/>
      <c r="CY27" s="0"/>
      <c r="CZ27" s="0"/>
      <c r="DA27" s="0"/>
      <c r="DB27" s="0"/>
      <c r="DC27" s="0"/>
      <c r="DD27" s="0"/>
      <c r="DE27" s="0"/>
      <c r="DF27" s="0"/>
      <c r="DG27" s="0"/>
      <c r="DH27" s="0"/>
      <c r="DI27" s="0"/>
      <c r="DJ27" s="0"/>
      <c r="DK27" s="0"/>
      <c r="DL27" s="0"/>
      <c r="DM27" s="0"/>
      <c r="DN27" s="0"/>
      <c r="DO27" s="0"/>
      <c r="DP27" s="0"/>
      <c r="DQ27" s="0"/>
      <c r="DR27" s="0"/>
      <c r="DS27" s="0"/>
      <c r="DT27" s="0"/>
      <c r="DU27" s="0"/>
      <c r="DV27" s="0"/>
      <c r="DW27" s="0"/>
      <c r="DX27" s="0"/>
      <c r="DY27" s="0"/>
      <c r="DZ27" s="0"/>
      <c r="EA27" s="0"/>
      <c r="EB27" s="0"/>
      <c r="EC27" s="0"/>
      <c r="ED27" s="0"/>
      <c r="EE27" s="0"/>
      <c r="EF27" s="0"/>
      <c r="EG27" s="0"/>
      <c r="EH27" s="0"/>
      <c r="EI27" s="0"/>
      <c r="EJ27" s="0"/>
      <c r="EK27" s="0"/>
      <c r="EL27" s="0"/>
      <c r="EM27" s="0"/>
      <c r="EN27" s="0"/>
      <c r="EO27" s="0"/>
      <c r="EP27" s="0"/>
      <c r="EQ27" s="0"/>
      <c r="ER27" s="0"/>
      <c r="ES27" s="0"/>
      <c r="ET27" s="0"/>
      <c r="EU27" s="0"/>
      <c r="EV27" s="0"/>
      <c r="EW27" s="0"/>
      <c r="EX27" s="0"/>
      <c r="EY27" s="0"/>
      <c r="EZ27" s="0"/>
      <c r="FA27" s="0"/>
      <c r="FB27" s="0"/>
      <c r="FC27" s="0"/>
      <c r="FD27" s="0"/>
      <c r="FE27" s="0"/>
      <c r="FF27" s="0"/>
      <c r="FG27" s="0"/>
      <c r="FH27" s="0"/>
      <c r="FI27" s="0"/>
      <c r="FJ27" s="0"/>
      <c r="FK27" s="0"/>
      <c r="FL27" s="0"/>
      <c r="FM27" s="0"/>
      <c r="FN27" s="0"/>
      <c r="FO27" s="0"/>
      <c r="FP27" s="0"/>
      <c r="FQ27" s="0"/>
      <c r="FR27" s="0"/>
      <c r="FS27" s="0"/>
      <c r="FT27" s="0"/>
      <c r="FU27" s="0"/>
      <c r="FV27" s="0"/>
      <c r="FW27" s="0"/>
      <c r="FX27" s="0"/>
      <c r="FY27" s="0"/>
      <c r="FZ27" s="0"/>
      <c r="GA27" s="0"/>
      <c r="GB27" s="0"/>
      <c r="GC27" s="0"/>
      <c r="GD27" s="0"/>
      <c r="GE27" s="0"/>
      <c r="GF27" s="0"/>
      <c r="GG27" s="0"/>
      <c r="GH27" s="0"/>
      <c r="GI27" s="0"/>
      <c r="GJ27" s="0"/>
      <c r="GK27" s="0"/>
      <c r="GL27" s="0"/>
      <c r="GM27" s="0"/>
      <c r="GN27" s="0"/>
      <c r="GO27" s="0"/>
      <c r="GP27" s="0"/>
      <c r="GQ27" s="0"/>
      <c r="GR27" s="0"/>
      <c r="GS27" s="0"/>
      <c r="GT27" s="0"/>
      <c r="GU27" s="0"/>
      <c r="GV27" s="0"/>
      <c r="GW27" s="0"/>
      <c r="GX27" s="0"/>
      <c r="GY27" s="0"/>
      <c r="GZ27" s="0"/>
      <c r="HA27" s="0"/>
      <c r="HB27" s="0"/>
      <c r="HC27" s="0"/>
      <c r="HD27" s="0"/>
      <c r="HE27" s="0"/>
      <c r="HF27" s="0"/>
      <c r="HG27" s="0"/>
      <c r="HH27" s="0"/>
      <c r="HI27" s="0"/>
      <c r="HJ27" s="0"/>
      <c r="HK27" s="0"/>
      <c r="HL27" s="0"/>
      <c r="HM27" s="0"/>
      <c r="HN27" s="0"/>
      <c r="HO27" s="0"/>
      <c r="HP27" s="0"/>
      <c r="HQ27" s="0"/>
      <c r="HR27" s="0"/>
      <c r="HS27" s="0"/>
      <c r="HT27" s="0"/>
      <c r="HU27" s="0"/>
      <c r="HV27" s="0"/>
      <c r="HW27" s="0"/>
      <c r="HX27" s="0"/>
      <c r="HY27" s="0"/>
      <c r="HZ27" s="0"/>
      <c r="IA27" s="0"/>
      <c r="IB27" s="0"/>
      <c r="IC27" s="0"/>
      <c r="ID27" s="0"/>
      <c r="IE27" s="0"/>
      <c r="IF27" s="0"/>
      <c r="IG27" s="0"/>
      <c r="IH27" s="0"/>
      <c r="II27" s="0"/>
      <c r="IJ27" s="0"/>
      <c r="IK27" s="0"/>
      <c r="IL27" s="0"/>
      <c r="IM27" s="0"/>
      <c r="IN27" s="0"/>
      <c r="IO27" s="0"/>
      <c r="IP27" s="0"/>
      <c r="IQ27" s="0"/>
      <c r="IR27" s="0"/>
      <c r="IS27" s="0"/>
      <c r="IT27" s="0"/>
      <c r="IU27" s="0"/>
      <c r="IV27" s="0"/>
      <c r="IW27" s="0"/>
      <c r="IX27" s="0"/>
      <c r="IY27" s="0"/>
      <c r="IZ27" s="0"/>
      <c r="JA27" s="0"/>
      <c r="JB27" s="0"/>
      <c r="JC27" s="0"/>
      <c r="JD27" s="0"/>
      <c r="JE27" s="0"/>
      <c r="JF27" s="0"/>
      <c r="JG27" s="0"/>
      <c r="JH27" s="0"/>
      <c r="JI27" s="0"/>
      <c r="JJ27" s="0"/>
      <c r="JK27" s="0"/>
      <c r="JL27" s="0"/>
      <c r="JM27" s="0"/>
      <c r="JN27" s="0"/>
      <c r="JO27" s="0"/>
      <c r="JP27" s="0"/>
      <c r="JQ27" s="0"/>
      <c r="JR27" s="0"/>
      <c r="JS27" s="0"/>
      <c r="JT27" s="0"/>
      <c r="JU27" s="0"/>
      <c r="JV27" s="0"/>
      <c r="JW27" s="0"/>
      <c r="JX27" s="0"/>
      <c r="JY27" s="0"/>
      <c r="JZ27" s="0"/>
      <c r="KA27" s="0"/>
      <c r="KB27" s="0"/>
      <c r="KC27" s="0"/>
      <c r="KD27" s="0"/>
      <c r="KE27" s="0"/>
      <c r="KF27" s="0"/>
      <c r="KG27" s="0"/>
      <c r="KH27" s="0"/>
      <c r="KI27" s="0"/>
      <c r="KJ27" s="0"/>
      <c r="KK27" s="0"/>
      <c r="KL27" s="0"/>
      <c r="KM27" s="0"/>
      <c r="KN27" s="0"/>
      <c r="KO27" s="0"/>
      <c r="KP27" s="0"/>
      <c r="KQ27" s="0"/>
      <c r="KR27" s="0"/>
      <c r="KS27" s="0"/>
      <c r="KT27" s="0"/>
      <c r="KU27" s="0"/>
      <c r="KV27" s="0"/>
      <c r="KW27" s="0"/>
      <c r="KX27" s="0"/>
      <c r="KY27" s="0"/>
      <c r="KZ27" s="0"/>
      <c r="LA27" s="0"/>
      <c r="LB27" s="0"/>
      <c r="LC27" s="0"/>
      <c r="LD27" s="0"/>
      <c r="LE27" s="0"/>
      <c r="LF27" s="0"/>
      <c r="LG27" s="0"/>
      <c r="LH27" s="0"/>
      <c r="LI27" s="0"/>
      <c r="LJ27" s="0"/>
      <c r="LK27" s="0"/>
      <c r="LL27" s="0"/>
      <c r="LM27" s="0"/>
      <c r="LN27" s="0"/>
      <c r="LO27" s="0"/>
      <c r="LP27" s="0"/>
      <c r="LQ27" s="0"/>
      <c r="LR27" s="0"/>
      <c r="LS27" s="0"/>
      <c r="LT27" s="0"/>
      <c r="LU27" s="0"/>
      <c r="LV27" s="0"/>
      <c r="LW27" s="0"/>
      <c r="LX27" s="0"/>
      <c r="LY27" s="0"/>
      <c r="LZ27" s="0"/>
      <c r="MA27" s="0"/>
      <c r="MB27" s="0"/>
      <c r="MC27" s="0"/>
      <c r="MD27" s="0"/>
      <c r="ME27" s="0"/>
      <c r="MF27" s="0"/>
      <c r="MG27" s="0"/>
      <c r="MH27" s="0"/>
      <c r="MI27" s="0"/>
      <c r="MJ27" s="0"/>
      <c r="MK27" s="0"/>
      <c r="ML27" s="0"/>
      <c r="MM27" s="0"/>
      <c r="MN27" s="0"/>
      <c r="MO27" s="0"/>
      <c r="MP27" s="0"/>
      <c r="MQ27" s="0"/>
      <c r="MR27" s="0"/>
      <c r="MS27" s="0"/>
      <c r="MT27" s="0"/>
      <c r="MU27" s="0"/>
      <c r="MV27" s="0"/>
      <c r="MW27" s="0"/>
      <c r="MX27" s="0"/>
      <c r="MY27" s="0"/>
      <c r="MZ27" s="0"/>
      <c r="NA27" s="0"/>
      <c r="NB27" s="0"/>
      <c r="NC27" s="0"/>
      <c r="ND27" s="0"/>
      <c r="NE27" s="0"/>
      <c r="NF27" s="0"/>
      <c r="NG27" s="0"/>
      <c r="NH27" s="0"/>
      <c r="NI27" s="0"/>
      <c r="NJ27" s="0"/>
      <c r="NK27" s="0"/>
      <c r="NL27" s="0"/>
      <c r="NM27" s="0"/>
      <c r="NN27" s="0"/>
      <c r="NO27" s="0"/>
      <c r="NP27" s="0"/>
      <c r="NQ27" s="0"/>
      <c r="NR27" s="0"/>
      <c r="NS27" s="0"/>
      <c r="NT27" s="0"/>
      <c r="NU27" s="0"/>
      <c r="NV27" s="0"/>
      <c r="NW27" s="0"/>
      <c r="NX27" s="0"/>
      <c r="NY27" s="0"/>
      <c r="NZ27" s="0"/>
      <c r="OA27" s="0"/>
      <c r="OB27" s="0"/>
      <c r="OC27" s="0"/>
      <c r="OD27" s="0"/>
      <c r="OE27" s="0"/>
      <c r="OF27" s="0"/>
      <c r="OG27" s="0"/>
      <c r="OH27" s="0"/>
      <c r="OI27" s="0"/>
      <c r="OJ27" s="0"/>
      <c r="OK27" s="0"/>
      <c r="OL27" s="0"/>
      <c r="OM27" s="0"/>
      <c r="ON27" s="0"/>
      <c r="OO27" s="0"/>
      <c r="OP27" s="0"/>
      <c r="OQ27" s="0"/>
      <c r="OR27" s="0"/>
      <c r="OS27" s="0"/>
      <c r="OT27" s="0"/>
      <c r="OU27" s="0"/>
      <c r="OV27" s="0"/>
      <c r="OW27" s="0"/>
      <c r="OX27" s="0"/>
      <c r="OY27" s="0"/>
      <c r="OZ27" s="0"/>
      <c r="PA27" s="0"/>
      <c r="PB27" s="0"/>
      <c r="PC27" s="0"/>
      <c r="PD27" s="0"/>
      <c r="PE27" s="0"/>
      <c r="PF27" s="0"/>
      <c r="PG27" s="0"/>
      <c r="PH27" s="0"/>
      <c r="PI27" s="0"/>
      <c r="PJ27" s="0"/>
      <c r="PK27" s="0"/>
      <c r="PL27" s="0"/>
      <c r="PM27" s="0"/>
      <c r="PN27" s="0"/>
      <c r="PO27" s="0"/>
      <c r="PP27" s="0"/>
      <c r="PQ27" s="0"/>
      <c r="PR27" s="0"/>
      <c r="PS27" s="0"/>
      <c r="PT27" s="0"/>
      <c r="PU27" s="0"/>
      <c r="PV27" s="0"/>
      <c r="PW27" s="0"/>
      <c r="PX27" s="0"/>
      <c r="PY27" s="0"/>
      <c r="PZ27" s="0"/>
      <c r="QA27" s="0"/>
      <c r="QB27" s="0"/>
      <c r="QC27" s="0"/>
      <c r="QD27" s="0"/>
      <c r="QE27" s="0"/>
      <c r="QF27" s="0"/>
      <c r="QG27" s="0"/>
      <c r="QH27" s="0"/>
      <c r="QI27" s="0"/>
      <c r="QJ27" s="0"/>
      <c r="QK27" s="0"/>
      <c r="QL27" s="0"/>
      <c r="QM27" s="0"/>
      <c r="QN27" s="0"/>
      <c r="QO27" s="0"/>
      <c r="QP27" s="0"/>
      <c r="QQ27" s="0"/>
      <c r="QR27" s="0"/>
      <c r="QS27" s="0"/>
      <c r="QT27" s="0"/>
      <c r="QU27" s="0"/>
      <c r="QV27" s="0"/>
      <c r="QW27" s="0"/>
      <c r="QX27" s="0"/>
      <c r="QY27" s="0"/>
      <c r="QZ27" s="0"/>
      <c r="RA27" s="0"/>
      <c r="RB27" s="0"/>
      <c r="RC27" s="0"/>
      <c r="RD27" s="0"/>
      <c r="RE27" s="0"/>
      <c r="RF27" s="0"/>
      <c r="RG27" s="0"/>
      <c r="RH27" s="0"/>
      <c r="RI27" s="0"/>
      <c r="RJ27" s="0"/>
      <c r="RK27" s="0"/>
      <c r="RL27" s="0"/>
      <c r="RM27" s="0"/>
      <c r="RN27" s="0"/>
      <c r="RO27" s="0"/>
      <c r="RP27" s="0"/>
      <c r="RQ27" s="0"/>
      <c r="RR27" s="0"/>
      <c r="RS27" s="0"/>
      <c r="RT27" s="0"/>
      <c r="RU27" s="0"/>
      <c r="RV27" s="0"/>
      <c r="RW27" s="0"/>
      <c r="RX27" s="0"/>
      <c r="RY27" s="0"/>
      <c r="RZ27" s="0"/>
      <c r="SA27" s="0"/>
      <c r="SB27" s="0"/>
      <c r="SC27" s="0"/>
      <c r="SD27" s="0"/>
      <c r="SE27" s="0"/>
      <c r="SF27" s="0"/>
      <c r="SG27" s="0"/>
      <c r="SH27" s="0"/>
      <c r="SI27" s="0"/>
      <c r="SJ27" s="0"/>
      <c r="SK27" s="0"/>
      <c r="SL27" s="0"/>
      <c r="SM27" s="0"/>
      <c r="SN27" s="0"/>
      <c r="SO27" s="0"/>
      <c r="SP27" s="0"/>
      <c r="SQ27" s="0"/>
      <c r="SR27" s="0"/>
      <c r="SS27" s="0"/>
      <c r="ST27" s="0"/>
      <c r="SU27" s="0"/>
      <c r="SV27" s="0"/>
      <c r="SW27" s="0"/>
      <c r="SX27" s="0"/>
      <c r="SY27" s="0"/>
      <c r="SZ27" s="0"/>
      <c r="TA27" s="0"/>
      <c r="TB27" s="0"/>
      <c r="TC27" s="0"/>
      <c r="TD27" s="0"/>
      <c r="TE27" s="0"/>
      <c r="TF27" s="0"/>
      <c r="TG27" s="0"/>
      <c r="TH27" s="0"/>
      <c r="TI27" s="0"/>
      <c r="TJ27" s="0"/>
      <c r="TK27" s="0"/>
      <c r="TL27" s="0"/>
      <c r="TM27" s="0"/>
      <c r="TN27" s="0"/>
      <c r="TO27" s="0"/>
      <c r="TP27" s="0"/>
      <c r="TQ27" s="0"/>
      <c r="TR27" s="0"/>
      <c r="TS27" s="0"/>
      <c r="TT27" s="0"/>
      <c r="TU27" s="0"/>
      <c r="TV27" s="0"/>
      <c r="TW27" s="0"/>
      <c r="TX27" s="0"/>
      <c r="TY27" s="0"/>
      <c r="TZ27" s="0"/>
      <c r="UA27" s="0"/>
      <c r="UB27" s="0"/>
      <c r="UC27" s="0"/>
      <c r="UD27" s="0"/>
      <c r="UE27" s="0"/>
      <c r="UF27" s="0"/>
      <c r="UG27" s="0"/>
      <c r="UH27" s="0"/>
      <c r="UI27" s="0"/>
      <c r="UJ27" s="0"/>
      <c r="UK27" s="0"/>
      <c r="UL27" s="0"/>
      <c r="UM27" s="0"/>
      <c r="UN27" s="0"/>
      <c r="UO27" s="0"/>
      <c r="UP27" s="0"/>
      <c r="UQ27" s="0"/>
      <c r="UR27" s="0"/>
      <c r="US27" s="0"/>
      <c r="UT27" s="0"/>
      <c r="UU27" s="0"/>
      <c r="UV27" s="0"/>
      <c r="UW27" s="0"/>
      <c r="UX27" s="0"/>
      <c r="UY27" s="0"/>
      <c r="UZ27" s="0"/>
      <c r="VA27" s="0"/>
      <c r="VB27" s="0"/>
      <c r="VC27" s="0"/>
      <c r="VD27" s="0"/>
      <c r="VE27" s="0"/>
      <c r="VF27" s="0"/>
      <c r="VG27" s="0"/>
      <c r="VH27" s="0"/>
      <c r="VI27" s="0"/>
      <c r="VJ27" s="0"/>
      <c r="VK27" s="0"/>
      <c r="VL27" s="0"/>
      <c r="VM27" s="0"/>
      <c r="VN27" s="0"/>
      <c r="VO27" s="0"/>
      <c r="VP27" s="0"/>
      <c r="VQ27" s="0"/>
      <c r="VR27" s="0"/>
      <c r="VS27" s="0"/>
      <c r="VT27" s="0"/>
      <c r="VU27" s="0"/>
      <c r="VV27" s="0"/>
      <c r="VW27" s="0"/>
      <c r="VX27" s="0"/>
      <c r="VY27" s="0"/>
      <c r="VZ27" s="0"/>
      <c r="WA27" s="0"/>
      <c r="WB27" s="0"/>
      <c r="WC27" s="0"/>
      <c r="WD27" s="0"/>
      <c r="WE27" s="0"/>
      <c r="WF27" s="0"/>
      <c r="WG27" s="0"/>
      <c r="WH27" s="0"/>
      <c r="WI27" s="0"/>
      <c r="WJ27" s="0"/>
      <c r="WK27" s="0"/>
      <c r="WL27" s="0"/>
      <c r="WM27" s="0"/>
      <c r="WN27" s="0"/>
      <c r="WO27" s="0"/>
      <c r="WP27" s="0"/>
      <c r="WQ27" s="0"/>
      <c r="WR27" s="0"/>
      <c r="WS27" s="0"/>
      <c r="WT27" s="0"/>
      <c r="WU27" s="0"/>
      <c r="WV27" s="0"/>
      <c r="WW27" s="0"/>
      <c r="WX27" s="0"/>
      <c r="WY27" s="0"/>
      <c r="WZ27" s="0"/>
      <c r="XA27" s="0"/>
      <c r="XB27" s="0"/>
      <c r="XC27" s="0"/>
      <c r="XD27" s="0"/>
      <c r="XE27" s="0"/>
      <c r="XF27" s="0"/>
      <c r="XG27" s="0"/>
      <c r="XH27" s="0"/>
      <c r="XI27" s="0"/>
      <c r="XJ27" s="0"/>
      <c r="XK27" s="0"/>
      <c r="XL27" s="0"/>
      <c r="XM27" s="0"/>
      <c r="XN27" s="0"/>
      <c r="XO27" s="0"/>
      <c r="XP27" s="0"/>
      <c r="XQ27" s="0"/>
      <c r="XR27" s="0"/>
      <c r="XS27" s="0"/>
      <c r="XT27" s="0"/>
      <c r="XU27" s="0"/>
      <c r="XV27" s="0"/>
      <c r="XW27" s="0"/>
      <c r="XX27" s="0"/>
      <c r="XY27" s="0"/>
      <c r="XZ27" s="0"/>
      <c r="YA27" s="0"/>
      <c r="YB27" s="0"/>
      <c r="YC27" s="0"/>
      <c r="YD27" s="0"/>
      <c r="YE27" s="0"/>
      <c r="YF27" s="0"/>
      <c r="YG27" s="0"/>
      <c r="YH27" s="0"/>
      <c r="YI27" s="0"/>
      <c r="YJ27" s="0"/>
      <c r="YK27" s="0"/>
      <c r="YL27" s="0"/>
      <c r="YM27" s="0"/>
      <c r="YN27" s="0"/>
      <c r="YO27" s="0"/>
      <c r="YP27" s="0"/>
      <c r="YQ27" s="0"/>
      <c r="YR27" s="0"/>
      <c r="YS27" s="0"/>
      <c r="YT27" s="0"/>
      <c r="YU27" s="0"/>
      <c r="YV27" s="0"/>
      <c r="YW27" s="0"/>
      <c r="YX27" s="0"/>
      <c r="YY27" s="0"/>
      <c r="YZ27" s="0"/>
      <c r="ZA27" s="0"/>
      <c r="ZB27" s="0"/>
      <c r="ZC27" s="0"/>
      <c r="ZD27" s="0"/>
      <c r="ZE27" s="0"/>
      <c r="ZF27" s="0"/>
      <c r="ZG27" s="0"/>
      <c r="ZH27" s="0"/>
      <c r="ZI27" s="0"/>
      <c r="ZJ27" s="0"/>
      <c r="ZK27" s="0"/>
      <c r="ZL27" s="0"/>
      <c r="ZM27" s="0"/>
      <c r="ZN27" s="0"/>
      <c r="ZO27" s="0"/>
      <c r="ZP27" s="0"/>
      <c r="ZQ27" s="0"/>
      <c r="ZR27" s="0"/>
      <c r="ZS27" s="0"/>
      <c r="ZT27" s="0"/>
      <c r="ZU27" s="0"/>
      <c r="ZV27" s="0"/>
      <c r="ZW27" s="0"/>
      <c r="ZX27" s="0"/>
      <c r="ZY27" s="0"/>
      <c r="ZZ27" s="0"/>
      <c r="AAA27" s="0"/>
      <c r="AAB27" s="0"/>
      <c r="AAC27" s="0"/>
      <c r="AAD27" s="0"/>
      <c r="AAE27" s="0"/>
      <c r="AAF27" s="0"/>
      <c r="AAG27" s="0"/>
      <c r="AAH27" s="0"/>
      <c r="AAI27" s="0"/>
      <c r="AAJ27" s="0"/>
      <c r="AAK27" s="0"/>
      <c r="AAL27" s="0"/>
      <c r="AAM27" s="0"/>
      <c r="AAN27" s="0"/>
      <c r="AAO27" s="0"/>
      <c r="AAP27" s="0"/>
      <c r="AAQ27" s="0"/>
      <c r="AAR27" s="0"/>
      <c r="AAS27" s="0"/>
      <c r="AAT27" s="0"/>
      <c r="AAU27" s="0"/>
      <c r="AAV27" s="0"/>
      <c r="AAW27" s="0"/>
      <c r="AAX27" s="0"/>
      <c r="AAY27" s="0"/>
      <c r="AAZ27" s="0"/>
      <c r="ABA27" s="0"/>
      <c r="ABB27" s="0"/>
      <c r="ABC27" s="0"/>
      <c r="ABD27" s="0"/>
      <c r="ABE27" s="0"/>
      <c r="ABF27" s="0"/>
      <c r="ABG27" s="0"/>
      <c r="ABH27" s="0"/>
      <c r="ABI27" s="0"/>
      <c r="ABJ27" s="0"/>
      <c r="ABK27" s="0"/>
      <c r="ABL27" s="0"/>
      <c r="ABM27" s="0"/>
      <c r="ABN27" s="0"/>
      <c r="ABO27" s="0"/>
      <c r="ABP27" s="0"/>
      <c r="ABQ27" s="0"/>
      <c r="ABR27" s="0"/>
      <c r="ABS27" s="0"/>
      <c r="ABT27" s="0"/>
      <c r="ABU27" s="0"/>
      <c r="ABV27" s="0"/>
      <c r="ABW27" s="0"/>
      <c r="ABX27" s="0"/>
      <c r="ABY27" s="0"/>
      <c r="ABZ27" s="0"/>
      <c r="ACA27" s="0"/>
      <c r="ACB27" s="0"/>
      <c r="ACC27" s="0"/>
      <c r="ACD27" s="0"/>
      <c r="ACE27" s="0"/>
      <c r="ACF27" s="0"/>
      <c r="ACG27" s="0"/>
      <c r="ACH27" s="0"/>
      <c r="ACI27" s="0"/>
      <c r="ACJ27" s="0"/>
      <c r="ACK27" s="0"/>
      <c r="ACL27" s="0"/>
      <c r="ACM27" s="0"/>
      <c r="ACN27" s="0"/>
      <c r="ACO27" s="0"/>
      <c r="ACP27" s="0"/>
      <c r="ACQ27" s="0"/>
      <c r="ACR27" s="0"/>
      <c r="ACS27" s="0"/>
      <c r="ACT27" s="0"/>
      <c r="ACU27" s="0"/>
      <c r="ACV27" s="0"/>
      <c r="ACW27" s="0"/>
      <c r="ACX27" s="0"/>
      <c r="ACY27" s="0"/>
      <c r="ACZ27" s="0"/>
      <c r="ADA27" s="0"/>
      <c r="ADB27" s="0"/>
      <c r="ADC27" s="0"/>
      <c r="ADD27" s="0"/>
      <c r="ADE27" s="0"/>
      <c r="ADF27" s="0"/>
      <c r="ADG27" s="0"/>
      <c r="ADH27" s="0"/>
      <c r="ADI27" s="0"/>
      <c r="ADJ27" s="0"/>
      <c r="ADK27" s="0"/>
      <c r="ADL27" s="0"/>
      <c r="ADM27" s="0"/>
      <c r="ADN27" s="0"/>
      <c r="ADO27" s="0"/>
      <c r="ADP27" s="0"/>
      <c r="ADQ27" s="0"/>
      <c r="ADR27" s="0"/>
      <c r="ADS27" s="0"/>
      <c r="ADT27" s="0"/>
      <c r="ADU27" s="0"/>
      <c r="ADV27" s="0"/>
      <c r="ADW27" s="0"/>
      <c r="ADX27" s="0"/>
      <c r="ADY27" s="0"/>
      <c r="ADZ27" s="0"/>
      <c r="AEA27" s="0"/>
      <c r="AEB27" s="0"/>
      <c r="AEC27" s="0"/>
      <c r="AED27" s="0"/>
      <c r="AEE27" s="0"/>
      <c r="AEF27" s="0"/>
      <c r="AEG27" s="0"/>
      <c r="AEH27" s="0"/>
      <c r="AEI27" s="0"/>
      <c r="AEJ27" s="0"/>
      <c r="AEK27" s="0"/>
      <c r="AEL27" s="0"/>
      <c r="AEM27" s="0"/>
      <c r="AEN27" s="0"/>
      <c r="AEO27" s="0"/>
      <c r="AEP27" s="0"/>
      <c r="AEQ27" s="0"/>
      <c r="AER27" s="0"/>
      <c r="AES27" s="0"/>
      <c r="AET27" s="0"/>
      <c r="AEU27" s="0"/>
      <c r="AEV27" s="0"/>
      <c r="AEW27" s="0"/>
      <c r="AEX27" s="0"/>
      <c r="AEY27" s="0"/>
      <c r="AEZ27" s="0"/>
      <c r="AFA27" s="0"/>
      <c r="AFB27" s="0"/>
      <c r="AFC27" s="0"/>
      <c r="AFD27" s="0"/>
      <c r="AFE27" s="0"/>
      <c r="AFF27" s="0"/>
      <c r="AFG27" s="0"/>
      <c r="AFH27" s="0"/>
      <c r="AFI27" s="0"/>
      <c r="AFJ27" s="0"/>
      <c r="AFK27" s="0"/>
      <c r="AFL27" s="0"/>
      <c r="AFM27" s="0"/>
      <c r="AFN27" s="0"/>
      <c r="AFO27" s="0"/>
      <c r="AFP27" s="0"/>
      <c r="AFQ27" s="0"/>
      <c r="AFR27" s="0"/>
      <c r="AFS27" s="0"/>
      <c r="AFT27" s="0"/>
      <c r="AFU27" s="0"/>
      <c r="AFV27" s="0"/>
      <c r="AFW27" s="0"/>
      <c r="AFX27" s="0"/>
      <c r="AFY27" s="0"/>
      <c r="AFZ27" s="0"/>
      <c r="AGA27" s="0"/>
      <c r="AGB27" s="0"/>
      <c r="AGC27" s="0"/>
      <c r="AGD27" s="0"/>
      <c r="AGE27" s="0"/>
      <c r="AGF27" s="0"/>
      <c r="AGG27" s="0"/>
      <c r="AGH27" s="0"/>
      <c r="AGI27" s="0"/>
      <c r="AGJ27" s="0"/>
      <c r="AGK27" s="0"/>
      <c r="AGL27" s="0"/>
      <c r="AGM27" s="0"/>
      <c r="AGN27" s="0"/>
      <c r="AGO27" s="0"/>
      <c r="AGP27" s="0"/>
      <c r="AGQ27" s="0"/>
      <c r="AGR27" s="0"/>
      <c r="AGS27" s="0"/>
      <c r="AGT27" s="0"/>
      <c r="AGU27" s="0"/>
      <c r="AGV27" s="0"/>
      <c r="AGW27" s="0"/>
      <c r="AGX27" s="0"/>
      <c r="AGY27" s="0"/>
      <c r="AGZ27" s="0"/>
      <c r="AHA27" s="0"/>
      <c r="AHB27" s="0"/>
      <c r="AHC27" s="0"/>
      <c r="AHD27" s="0"/>
      <c r="AHE27" s="0"/>
      <c r="AHF27" s="0"/>
      <c r="AHG27" s="0"/>
      <c r="AHH27" s="0"/>
      <c r="AHI27" s="0"/>
      <c r="AHJ27" s="0"/>
      <c r="AHK27" s="0"/>
      <c r="AHL27" s="0"/>
      <c r="AHM27" s="0"/>
      <c r="AHN27" s="0"/>
      <c r="AHO27" s="0"/>
      <c r="AHP27" s="0"/>
      <c r="AHQ27" s="0"/>
      <c r="AHR27" s="0"/>
      <c r="AHS27" s="0"/>
      <c r="AHT27" s="0"/>
      <c r="AHU27" s="0"/>
      <c r="AHV27" s="0"/>
      <c r="AHW27" s="0"/>
      <c r="AHX27" s="0"/>
      <c r="AHY27" s="0"/>
      <c r="AHZ27" s="0"/>
      <c r="AIA27" s="0"/>
      <c r="AIB27" s="0"/>
      <c r="AIC27" s="0"/>
      <c r="AID27" s="0"/>
      <c r="AIE27" s="0"/>
      <c r="AIF27" s="0"/>
      <c r="AIG27" s="0"/>
      <c r="AIH27" s="0"/>
      <c r="AII27" s="0"/>
      <c r="AIJ27" s="0"/>
      <c r="AIK27" s="0"/>
      <c r="AIL27" s="0"/>
      <c r="AIM27" s="0"/>
      <c r="AIN27" s="0"/>
      <c r="AIO27" s="0"/>
      <c r="AIP27" s="0"/>
      <c r="AIQ27" s="0"/>
      <c r="AIR27" s="0"/>
      <c r="AIS27" s="0"/>
      <c r="AIT27" s="0"/>
      <c r="AIU27" s="0"/>
      <c r="AIV27" s="0"/>
      <c r="AIW27" s="0"/>
      <c r="AIX27" s="0"/>
      <c r="AIY27" s="0"/>
      <c r="AIZ27" s="0"/>
      <c r="AJA27" s="0"/>
      <c r="AJB27" s="0"/>
      <c r="AJC27" s="0"/>
      <c r="AJD27" s="0"/>
      <c r="AJE27" s="0"/>
      <c r="AJF27" s="0"/>
      <c r="AJG27" s="0"/>
      <c r="AJH27" s="0"/>
      <c r="AJI27" s="0"/>
      <c r="AJJ27" s="0"/>
      <c r="AJK27" s="0"/>
      <c r="AJL27" s="0"/>
      <c r="AJM27" s="0"/>
      <c r="AJN27" s="0"/>
      <c r="AJO27" s="0"/>
      <c r="AJP27" s="0"/>
      <c r="AJQ27" s="0"/>
      <c r="AJR27" s="0"/>
      <c r="AJS27" s="0"/>
      <c r="AJT27" s="0"/>
      <c r="AJU27" s="0"/>
      <c r="AJV27" s="0"/>
      <c r="AJW27" s="0"/>
      <c r="AJX27" s="0"/>
      <c r="AJY27" s="0"/>
      <c r="AJZ27" s="0"/>
      <c r="AKA27" s="0"/>
      <c r="AKB27" s="0"/>
      <c r="AKC27" s="0"/>
      <c r="AKD27" s="0"/>
      <c r="AKE27" s="0"/>
      <c r="AKF27" s="0"/>
      <c r="AKG27" s="0"/>
      <c r="AKH27" s="0"/>
      <c r="AKI27" s="0"/>
      <c r="AKJ27" s="0"/>
      <c r="AKK27" s="0"/>
      <c r="AKL27" s="0"/>
      <c r="AKM27" s="0"/>
      <c r="AKN27" s="0"/>
      <c r="AKO27" s="0"/>
      <c r="AKP27" s="0"/>
      <c r="AKQ27" s="0"/>
      <c r="AKR27" s="0"/>
      <c r="AKS27" s="0"/>
      <c r="AKT27" s="0"/>
      <c r="AKU27" s="0"/>
      <c r="AKV27" s="0"/>
      <c r="AKW27" s="0"/>
      <c r="AKX27" s="0"/>
      <c r="AKY27" s="0"/>
      <c r="AKZ27" s="0"/>
      <c r="ALA27" s="0"/>
      <c r="ALB27" s="0"/>
      <c r="ALC27" s="0"/>
      <c r="ALD27" s="0"/>
      <c r="ALE27" s="0"/>
      <c r="ALF27" s="0"/>
      <c r="ALG27" s="0"/>
      <c r="ALH27" s="0"/>
      <c r="ALI27" s="0"/>
      <c r="ALJ27" s="0"/>
      <c r="ALK27" s="0"/>
      <c r="ALL27" s="0"/>
      <c r="ALM27" s="0"/>
      <c r="ALN27" s="0"/>
      <c r="ALO27" s="0"/>
      <c r="ALP27" s="0"/>
      <c r="ALQ27" s="0"/>
      <c r="ALR27" s="0"/>
      <c r="ALS27" s="0"/>
      <c r="ALT27" s="0"/>
      <c r="ALU27" s="0"/>
      <c r="ALV27" s="0"/>
      <c r="ALW27" s="0"/>
      <c r="ALX27" s="0"/>
      <c r="ALY27" s="0"/>
      <c r="ALZ27" s="0"/>
      <c r="AMA27" s="0"/>
      <c r="AMB27" s="0"/>
      <c r="AMC27" s="0"/>
      <c r="AMD27" s="0"/>
      <c r="AME27" s="0"/>
      <c r="AMF27" s="0"/>
      <c r="AMG27" s="0"/>
      <c r="AMH27" s="0"/>
      <c r="AMI27" s="0"/>
      <c r="AMJ27" s="0"/>
    </row>
    <row r="28" customFormat="false" ht="15" hidden="false" customHeight="true" outlineLevel="0" collapsed="false">
      <c r="A28" s="1" t="n">
        <v>25</v>
      </c>
      <c r="B28" s="1" t="s">
        <v>98</v>
      </c>
      <c r="C28" s="1" t="s">
        <v>162</v>
      </c>
      <c r="D28" s="1" t="s">
        <v>163</v>
      </c>
      <c r="E28" s="1" t="s">
        <v>251</v>
      </c>
      <c r="F28" s="2" t="s">
        <v>252</v>
      </c>
      <c r="G28" s="1" t="s">
        <v>253</v>
      </c>
      <c r="H28" s="1" t="s">
        <v>254</v>
      </c>
      <c r="I28" s="1" t="s">
        <v>255</v>
      </c>
      <c r="J28" s="1" t="s">
        <v>256</v>
      </c>
      <c r="K28" s="4" t="s">
        <v>107</v>
      </c>
      <c r="L28" s="4" t="s">
        <v>86</v>
      </c>
      <c r="M28" s="4" t="s">
        <v>170</v>
      </c>
      <c r="N28" s="4" t="s">
        <v>110</v>
      </c>
      <c r="O28" s="4" t="s">
        <v>110</v>
      </c>
      <c r="P28" s="4" t="s">
        <v>110</v>
      </c>
      <c r="Q28" s="4" t="s">
        <v>110</v>
      </c>
      <c r="R28" s="4" t="s">
        <v>110</v>
      </c>
      <c r="S28" s="4" t="s">
        <v>110</v>
      </c>
      <c r="T28" s="0"/>
      <c r="U28" s="0"/>
      <c r="V28" s="0"/>
      <c r="W28" s="4" t="s">
        <v>110</v>
      </c>
      <c r="X28" s="4" t="s">
        <v>110</v>
      </c>
      <c r="Y28" s="4" t="s">
        <v>110</v>
      </c>
      <c r="Z28" s="4" t="s">
        <v>110</v>
      </c>
      <c r="AA28" s="4" t="s">
        <v>110</v>
      </c>
      <c r="AB28" s="4" t="s">
        <v>110</v>
      </c>
      <c r="AC28" s="4" t="s">
        <v>110</v>
      </c>
      <c r="AD28" s="4" t="s">
        <v>110</v>
      </c>
      <c r="AE28" s="4" t="s">
        <v>110</v>
      </c>
      <c r="AF28" s="4" t="s">
        <v>110</v>
      </c>
      <c r="AG28" s="4" t="s">
        <v>110</v>
      </c>
      <c r="AH28" s="4" t="s">
        <v>110</v>
      </c>
      <c r="AI28" s="4" t="s">
        <v>110</v>
      </c>
      <c r="AJ28" s="4" t="s">
        <v>110</v>
      </c>
      <c r="AK28" s="4" t="s">
        <v>110</v>
      </c>
      <c r="AL28" s="4" t="s">
        <v>110</v>
      </c>
      <c r="AM28" s="4" t="s">
        <v>110</v>
      </c>
      <c r="AN28" s="4" t="s">
        <v>110</v>
      </c>
      <c r="AO28" s="4" t="s">
        <v>110</v>
      </c>
      <c r="AP28" s="4" t="s">
        <v>110</v>
      </c>
      <c r="AQ28" s="4" t="s">
        <v>110</v>
      </c>
      <c r="AR28" s="4" t="s">
        <v>110</v>
      </c>
      <c r="AS28" s="4" t="s">
        <v>110</v>
      </c>
      <c r="AT28" s="4" t="s">
        <v>110</v>
      </c>
      <c r="AU28" s="4" t="s">
        <v>110</v>
      </c>
      <c r="AV28" s="4" t="s">
        <v>110</v>
      </c>
      <c r="AW28" s="4" t="s">
        <v>110</v>
      </c>
      <c r="AX28" s="0"/>
      <c r="AY28" s="0"/>
      <c r="AZ28" s="1"/>
      <c r="BA28" s="1"/>
      <c r="BB28" s="4"/>
      <c r="BC28" s="4"/>
      <c r="BD28" s="4"/>
      <c r="BE28" s="0"/>
      <c r="BF28" s="4" t="s">
        <v>171</v>
      </c>
      <c r="BG28" s="4" t="s">
        <v>171</v>
      </c>
      <c r="BH28" s="4" t="s">
        <v>171</v>
      </c>
      <c r="BI28" s="4" t="s">
        <v>172</v>
      </c>
      <c r="BJ28" s="4"/>
      <c r="BK28" s="4"/>
      <c r="BL28" s="4"/>
      <c r="BM28" s="4"/>
      <c r="BN28" s="4"/>
      <c r="BO28" s="0"/>
      <c r="BP28" s="0"/>
      <c r="BQ28" s="0"/>
      <c r="BR28" s="1"/>
      <c r="BS28" s="1" t="s">
        <v>173</v>
      </c>
      <c r="BT28" s="0"/>
      <c r="BU28" s="0"/>
      <c r="BV28" s="1" t="s">
        <v>174</v>
      </c>
      <c r="BW28" s="0"/>
      <c r="BX28" s="0"/>
      <c r="BY28" s="0"/>
      <c r="BZ28" s="0"/>
      <c r="CA28" s="0"/>
      <c r="CB28" s="0"/>
      <c r="CC28" s="0"/>
      <c r="CD28" s="0"/>
      <c r="CE28" s="0"/>
      <c r="CF28" s="0"/>
      <c r="CG28" s="0"/>
      <c r="CH28" s="0"/>
      <c r="CI28" s="0"/>
      <c r="CJ28" s="0"/>
      <c r="CK28" s="0"/>
      <c r="CL28" s="0"/>
      <c r="CM28" s="0"/>
      <c r="CN28" s="0"/>
      <c r="CO28" s="0"/>
      <c r="CP28" s="0"/>
      <c r="CQ28" s="0"/>
      <c r="CR28" s="0"/>
      <c r="CS28" s="0"/>
      <c r="CT28" s="0"/>
      <c r="CU28" s="0"/>
      <c r="CV28" s="0"/>
      <c r="CW28" s="0"/>
      <c r="CX28" s="0"/>
      <c r="CY28" s="0"/>
      <c r="CZ28" s="0"/>
      <c r="DA28" s="0"/>
      <c r="DB28" s="0"/>
      <c r="DC28" s="0"/>
      <c r="DD28" s="0"/>
      <c r="DE28" s="0"/>
      <c r="DF28" s="0"/>
      <c r="DG28" s="0"/>
      <c r="DH28" s="0"/>
      <c r="DI28" s="0"/>
      <c r="DJ28" s="0"/>
      <c r="DK28" s="0"/>
      <c r="DL28" s="0"/>
      <c r="DM28" s="0"/>
      <c r="DN28" s="0"/>
      <c r="DO28" s="0"/>
      <c r="DP28" s="0"/>
      <c r="DQ28" s="0"/>
      <c r="DR28" s="0"/>
      <c r="DS28" s="0"/>
      <c r="DT28" s="0"/>
      <c r="DU28" s="0"/>
      <c r="DV28" s="0"/>
      <c r="DW28" s="0"/>
      <c r="DX28" s="0"/>
      <c r="DY28" s="0"/>
      <c r="DZ28" s="0"/>
      <c r="EA28" s="0"/>
      <c r="EB28" s="0"/>
      <c r="EC28" s="0"/>
      <c r="ED28" s="0"/>
      <c r="EE28" s="0"/>
      <c r="EF28" s="0"/>
      <c r="EG28" s="0"/>
      <c r="EH28" s="0"/>
      <c r="EI28" s="0"/>
      <c r="EJ28" s="0"/>
      <c r="EK28" s="0"/>
      <c r="EL28" s="0"/>
      <c r="EM28" s="0"/>
      <c r="EN28" s="0"/>
      <c r="EO28" s="0"/>
      <c r="EP28" s="0"/>
      <c r="EQ28" s="0"/>
      <c r="ER28" s="0"/>
      <c r="ES28" s="0"/>
      <c r="ET28" s="0"/>
      <c r="EU28" s="0"/>
      <c r="EV28" s="0"/>
      <c r="EW28" s="0"/>
      <c r="EX28" s="0"/>
      <c r="EY28" s="0"/>
      <c r="EZ28" s="0"/>
      <c r="FA28" s="0"/>
      <c r="FB28" s="0"/>
      <c r="FC28" s="0"/>
      <c r="FD28" s="0"/>
      <c r="FE28" s="0"/>
      <c r="FF28" s="0"/>
      <c r="FG28" s="0"/>
      <c r="FH28" s="0"/>
      <c r="FI28" s="0"/>
      <c r="FJ28" s="0"/>
      <c r="FK28" s="0"/>
      <c r="FL28" s="0"/>
      <c r="FM28" s="0"/>
      <c r="FN28" s="0"/>
      <c r="FO28" s="0"/>
      <c r="FP28" s="0"/>
      <c r="FQ28" s="0"/>
      <c r="FR28" s="0"/>
      <c r="FS28" s="0"/>
      <c r="FT28" s="0"/>
      <c r="FU28" s="0"/>
      <c r="FV28" s="0"/>
      <c r="FW28" s="0"/>
      <c r="FX28" s="0"/>
      <c r="FY28" s="0"/>
      <c r="FZ28" s="0"/>
      <c r="GA28" s="0"/>
      <c r="GB28" s="0"/>
      <c r="GC28" s="0"/>
      <c r="GD28" s="0"/>
      <c r="GE28" s="0"/>
      <c r="GF28" s="0"/>
      <c r="GG28" s="0"/>
      <c r="GH28" s="0"/>
      <c r="GI28" s="0"/>
      <c r="GJ28" s="0"/>
      <c r="GK28" s="0"/>
      <c r="GL28" s="0"/>
      <c r="GM28" s="0"/>
      <c r="GN28" s="0"/>
      <c r="GO28" s="0"/>
      <c r="GP28" s="0"/>
      <c r="GQ28" s="0"/>
      <c r="GR28" s="0"/>
      <c r="GS28" s="0"/>
      <c r="GT28" s="0"/>
      <c r="GU28" s="0"/>
      <c r="GV28" s="0"/>
      <c r="GW28" s="0"/>
      <c r="GX28" s="0"/>
      <c r="GY28" s="0"/>
      <c r="GZ28" s="0"/>
      <c r="HA28" s="0"/>
      <c r="HB28" s="0"/>
      <c r="HC28" s="0"/>
      <c r="HD28" s="0"/>
      <c r="HE28" s="0"/>
      <c r="HF28" s="0"/>
      <c r="HG28" s="0"/>
      <c r="HH28" s="0"/>
      <c r="HI28" s="0"/>
      <c r="HJ28" s="0"/>
      <c r="HK28" s="0"/>
      <c r="HL28" s="0"/>
      <c r="HM28" s="0"/>
      <c r="HN28" s="0"/>
      <c r="HO28" s="0"/>
      <c r="HP28" s="0"/>
      <c r="HQ28" s="0"/>
      <c r="HR28" s="0"/>
      <c r="HS28" s="0"/>
      <c r="HT28" s="0"/>
      <c r="HU28" s="0"/>
      <c r="HV28" s="0"/>
      <c r="HW28" s="0"/>
      <c r="HX28" s="0"/>
      <c r="HY28" s="0"/>
      <c r="HZ28" s="0"/>
      <c r="IA28" s="0"/>
      <c r="IB28" s="0"/>
      <c r="IC28" s="0"/>
      <c r="ID28" s="0"/>
      <c r="IE28" s="0"/>
      <c r="IF28" s="0"/>
      <c r="IG28" s="0"/>
      <c r="IH28" s="0"/>
      <c r="II28" s="0"/>
      <c r="IJ28" s="0"/>
      <c r="IK28" s="0"/>
      <c r="IL28" s="0"/>
      <c r="IM28" s="0"/>
      <c r="IN28" s="0"/>
      <c r="IO28" s="0"/>
      <c r="IP28" s="0"/>
      <c r="IQ28" s="0"/>
      <c r="IR28" s="0"/>
      <c r="IS28" s="0"/>
      <c r="IT28" s="0"/>
      <c r="IU28" s="0"/>
      <c r="IV28" s="0"/>
      <c r="IW28" s="0"/>
      <c r="IX28" s="0"/>
      <c r="IY28" s="0"/>
      <c r="IZ28" s="0"/>
      <c r="JA28" s="0"/>
      <c r="JB28" s="0"/>
      <c r="JC28" s="0"/>
      <c r="JD28" s="0"/>
      <c r="JE28" s="0"/>
      <c r="JF28" s="0"/>
      <c r="JG28" s="0"/>
      <c r="JH28" s="0"/>
      <c r="JI28" s="0"/>
      <c r="JJ28" s="0"/>
      <c r="JK28" s="0"/>
      <c r="JL28" s="0"/>
      <c r="JM28" s="0"/>
      <c r="JN28" s="0"/>
      <c r="JO28" s="0"/>
      <c r="JP28" s="0"/>
      <c r="JQ28" s="0"/>
      <c r="JR28" s="0"/>
      <c r="JS28" s="0"/>
      <c r="JT28" s="0"/>
      <c r="JU28" s="0"/>
      <c r="JV28" s="0"/>
      <c r="JW28" s="0"/>
      <c r="JX28" s="0"/>
      <c r="JY28" s="0"/>
      <c r="JZ28" s="0"/>
      <c r="KA28" s="0"/>
      <c r="KB28" s="0"/>
      <c r="KC28" s="0"/>
      <c r="KD28" s="0"/>
      <c r="KE28" s="0"/>
      <c r="KF28" s="0"/>
      <c r="KG28" s="0"/>
      <c r="KH28" s="0"/>
      <c r="KI28" s="0"/>
      <c r="KJ28" s="0"/>
      <c r="KK28" s="0"/>
      <c r="KL28" s="0"/>
      <c r="KM28" s="0"/>
      <c r="KN28" s="0"/>
      <c r="KO28" s="0"/>
      <c r="KP28" s="0"/>
      <c r="KQ28" s="0"/>
      <c r="KR28" s="0"/>
      <c r="KS28" s="0"/>
      <c r="KT28" s="0"/>
      <c r="KU28" s="0"/>
      <c r="KV28" s="0"/>
      <c r="KW28" s="0"/>
      <c r="KX28" s="0"/>
      <c r="KY28" s="0"/>
      <c r="KZ28" s="0"/>
      <c r="LA28" s="0"/>
      <c r="LB28" s="0"/>
      <c r="LC28" s="0"/>
      <c r="LD28" s="0"/>
      <c r="LE28" s="0"/>
      <c r="LF28" s="0"/>
      <c r="LG28" s="0"/>
      <c r="LH28" s="0"/>
      <c r="LI28" s="0"/>
      <c r="LJ28" s="0"/>
      <c r="LK28" s="0"/>
      <c r="LL28" s="0"/>
      <c r="LM28" s="0"/>
      <c r="LN28" s="0"/>
      <c r="LO28" s="0"/>
      <c r="LP28" s="0"/>
      <c r="LQ28" s="0"/>
      <c r="LR28" s="0"/>
      <c r="LS28" s="0"/>
      <c r="LT28" s="0"/>
      <c r="LU28" s="0"/>
      <c r="LV28" s="0"/>
      <c r="LW28" s="0"/>
      <c r="LX28" s="0"/>
      <c r="LY28" s="0"/>
      <c r="LZ28" s="0"/>
      <c r="MA28" s="0"/>
      <c r="MB28" s="0"/>
      <c r="MC28" s="0"/>
      <c r="MD28" s="0"/>
      <c r="ME28" s="0"/>
      <c r="MF28" s="0"/>
      <c r="MG28" s="0"/>
      <c r="MH28" s="0"/>
      <c r="MI28" s="0"/>
      <c r="MJ28" s="0"/>
      <c r="MK28" s="0"/>
      <c r="ML28" s="0"/>
      <c r="MM28" s="0"/>
      <c r="MN28" s="0"/>
      <c r="MO28" s="0"/>
      <c r="MP28" s="0"/>
      <c r="MQ28" s="0"/>
      <c r="MR28" s="0"/>
      <c r="MS28" s="0"/>
      <c r="MT28" s="0"/>
      <c r="MU28" s="0"/>
      <c r="MV28" s="0"/>
      <c r="MW28" s="0"/>
      <c r="MX28" s="0"/>
      <c r="MY28" s="0"/>
      <c r="MZ28" s="0"/>
      <c r="NA28" s="0"/>
      <c r="NB28" s="0"/>
      <c r="NC28" s="0"/>
      <c r="ND28" s="0"/>
      <c r="NE28" s="0"/>
      <c r="NF28" s="0"/>
      <c r="NG28" s="0"/>
      <c r="NH28" s="0"/>
      <c r="NI28" s="0"/>
      <c r="NJ28" s="0"/>
      <c r="NK28" s="0"/>
      <c r="NL28" s="0"/>
      <c r="NM28" s="0"/>
      <c r="NN28" s="0"/>
      <c r="NO28" s="0"/>
      <c r="NP28" s="0"/>
      <c r="NQ28" s="0"/>
      <c r="NR28" s="0"/>
      <c r="NS28" s="0"/>
      <c r="NT28" s="0"/>
      <c r="NU28" s="0"/>
      <c r="NV28" s="0"/>
      <c r="NW28" s="0"/>
      <c r="NX28" s="0"/>
      <c r="NY28" s="0"/>
      <c r="NZ28" s="0"/>
      <c r="OA28" s="0"/>
      <c r="OB28" s="0"/>
      <c r="OC28" s="0"/>
      <c r="OD28" s="0"/>
      <c r="OE28" s="0"/>
      <c r="OF28" s="0"/>
      <c r="OG28" s="0"/>
      <c r="OH28" s="0"/>
      <c r="OI28" s="0"/>
      <c r="OJ28" s="0"/>
      <c r="OK28" s="0"/>
      <c r="OL28" s="0"/>
      <c r="OM28" s="0"/>
      <c r="ON28" s="0"/>
      <c r="OO28" s="0"/>
      <c r="OP28" s="0"/>
      <c r="OQ28" s="0"/>
      <c r="OR28" s="0"/>
      <c r="OS28" s="0"/>
      <c r="OT28" s="0"/>
      <c r="OU28" s="0"/>
      <c r="OV28" s="0"/>
      <c r="OW28" s="0"/>
      <c r="OX28" s="0"/>
      <c r="OY28" s="0"/>
      <c r="OZ28" s="0"/>
      <c r="PA28" s="0"/>
      <c r="PB28" s="0"/>
      <c r="PC28" s="0"/>
      <c r="PD28" s="0"/>
      <c r="PE28" s="0"/>
      <c r="PF28" s="0"/>
      <c r="PG28" s="0"/>
      <c r="PH28" s="0"/>
      <c r="PI28" s="0"/>
      <c r="PJ28" s="0"/>
      <c r="PK28" s="0"/>
      <c r="PL28" s="0"/>
      <c r="PM28" s="0"/>
      <c r="PN28" s="0"/>
      <c r="PO28" s="0"/>
      <c r="PP28" s="0"/>
      <c r="PQ28" s="0"/>
      <c r="PR28" s="0"/>
      <c r="PS28" s="0"/>
      <c r="PT28" s="0"/>
      <c r="PU28" s="0"/>
      <c r="PV28" s="0"/>
      <c r="PW28" s="0"/>
      <c r="PX28" s="0"/>
      <c r="PY28" s="0"/>
      <c r="PZ28" s="0"/>
      <c r="QA28" s="0"/>
      <c r="QB28" s="0"/>
      <c r="QC28" s="0"/>
      <c r="QD28" s="0"/>
      <c r="QE28" s="0"/>
      <c r="QF28" s="0"/>
      <c r="QG28" s="0"/>
      <c r="QH28" s="0"/>
      <c r="QI28" s="0"/>
      <c r="QJ28" s="0"/>
      <c r="QK28" s="0"/>
      <c r="QL28" s="0"/>
      <c r="QM28" s="0"/>
      <c r="QN28" s="0"/>
      <c r="QO28" s="0"/>
      <c r="QP28" s="0"/>
      <c r="QQ28" s="0"/>
      <c r="QR28" s="0"/>
      <c r="QS28" s="0"/>
      <c r="QT28" s="0"/>
      <c r="QU28" s="0"/>
      <c r="QV28" s="0"/>
      <c r="QW28" s="0"/>
      <c r="QX28" s="0"/>
      <c r="QY28" s="0"/>
      <c r="QZ28" s="0"/>
      <c r="RA28" s="0"/>
      <c r="RB28" s="0"/>
      <c r="RC28" s="0"/>
      <c r="RD28" s="0"/>
      <c r="RE28" s="0"/>
      <c r="RF28" s="0"/>
      <c r="RG28" s="0"/>
      <c r="RH28" s="0"/>
      <c r="RI28" s="0"/>
      <c r="RJ28" s="0"/>
      <c r="RK28" s="0"/>
      <c r="RL28" s="0"/>
      <c r="RM28" s="0"/>
      <c r="RN28" s="0"/>
      <c r="RO28" s="0"/>
      <c r="RP28" s="0"/>
      <c r="RQ28" s="0"/>
      <c r="RR28" s="0"/>
      <c r="RS28" s="0"/>
      <c r="RT28" s="0"/>
      <c r="RU28" s="0"/>
      <c r="RV28" s="0"/>
      <c r="RW28" s="0"/>
      <c r="RX28" s="0"/>
      <c r="RY28" s="0"/>
      <c r="RZ28" s="0"/>
      <c r="SA28" s="0"/>
      <c r="SB28" s="0"/>
      <c r="SC28" s="0"/>
      <c r="SD28" s="0"/>
      <c r="SE28" s="0"/>
      <c r="SF28" s="0"/>
      <c r="SG28" s="0"/>
      <c r="SH28" s="0"/>
      <c r="SI28" s="0"/>
      <c r="SJ28" s="0"/>
      <c r="SK28" s="0"/>
      <c r="SL28" s="0"/>
      <c r="SM28" s="0"/>
      <c r="SN28" s="0"/>
      <c r="SO28" s="0"/>
      <c r="SP28" s="0"/>
      <c r="SQ28" s="0"/>
      <c r="SR28" s="0"/>
      <c r="SS28" s="0"/>
      <c r="ST28" s="0"/>
      <c r="SU28" s="0"/>
      <c r="SV28" s="0"/>
      <c r="SW28" s="0"/>
      <c r="SX28" s="0"/>
      <c r="SY28" s="0"/>
      <c r="SZ28" s="0"/>
      <c r="TA28" s="0"/>
      <c r="TB28" s="0"/>
      <c r="TC28" s="0"/>
      <c r="TD28" s="0"/>
      <c r="TE28" s="0"/>
      <c r="TF28" s="0"/>
      <c r="TG28" s="0"/>
      <c r="TH28" s="0"/>
      <c r="TI28" s="0"/>
      <c r="TJ28" s="0"/>
      <c r="TK28" s="0"/>
      <c r="TL28" s="0"/>
      <c r="TM28" s="0"/>
      <c r="TN28" s="0"/>
      <c r="TO28" s="0"/>
      <c r="TP28" s="0"/>
      <c r="TQ28" s="0"/>
      <c r="TR28" s="0"/>
      <c r="TS28" s="0"/>
      <c r="TT28" s="0"/>
      <c r="TU28" s="0"/>
      <c r="TV28" s="0"/>
      <c r="TW28" s="0"/>
      <c r="TX28" s="0"/>
      <c r="TY28" s="0"/>
      <c r="TZ28" s="0"/>
      <c r="UA28" s="0"/>
      <c r="UB28" s="0"/>
      <c r="UC28" s="0"/>
      <c r="UD28" s="0"/>
      <c r="UE28" s="0"/>
      <c r="UF28" s="0"/>
      <c r="UG28" s="0"/>
      <c r="UH28" s="0"/>
      <c r="UI28" s="0"/>
      <c r="UJ28" s="0"/>
      <c r="UK28" s="0"/>
      <c r="UL28" s="0"/>
      <c r="UM28" s="0"/>
      <c r="UN28" s="0"/>
      <c r="UO28" s="0"/>
      <c r="UP28" s="0"/>
      <c r="UQ28" s="0"/>
      <c r="UR28" s="0"/>
      <c r="US28" s="0"/>
      <c r="UT28" s="0"/>
      <c r="UU28" s="0"/>
      <c r="UV28" s="0"/>
      <c r="UW28" s="0"/>
      <c r="UX28" s="0"/>
      <c r="UY28" s="0"/>
      <c r="UZ28" s="0"/>
      <c r="VA28" s="0"/>
      <c r="VB28" s="0"/>
      <c r="VC28" s="0"/>
      <c r="VD28" s="0"/>
      <c r="VE28" s="0"/>
      <c r="VF28" s="0"/>
      <c r="VG28" s="0"/>
      <c r="VH28" s="0"/>
      <c r="VI28" s="0"/>
      <c r="VJ28" s="0"/>
      <c r="VK28" s="0"/>
      <c r="VL28" s="0"/>
      <c r="VM28" s="0"/>
      <c r="VN28" s="0"/>
      <c r="VO28" s="0"/>
      <c r="VP28" s="0"/>
      <c r="VQ28" s="0"/>
      <c r="VR28" s="0"/>
      <c r="VS28" s="0"/>
      <c r="VT28" s="0"/>
      <c r="VU28" s="0"/>
      <c r="VV28" s="0"/>
      <c r="VW28" s="0"/>
      <c r="VX28" s="0"/>
      <c r="VY28" s="0"/>
      <c r="VZ28" s="0"/>
      <c r="WA28" s="0"/>
      <c r="WB28" s="0"/>
      <c r="WC28" s="0"/>
      <c r="WD28" s="0"/>
      <c r="WE28" s="0"/>
      <c r="WF28" s="0"/>
      <c r="WG28" s="0"/>
      <c r="WH28" s="0"/>
      <c r="WI28" s="0"/>
      <c r="WJ28" s="0"/>
      <c r="WK28" s="0"/>
      <c r="WL28" s="0"/>
      <c r="WM28" s="0"/>
      <c r="WN28" s="0"/>
      <c r="WO28" s="0"/>
      <c r="WP28" s="0"/>
      <c r="WQ28" s="0"/>
      <c r="WR28" s="0"/>
      <c r="WS28" s="0"/>
      <c r="WT28" s="0"/>
      <c r="WU28" s="0"/>
      <c r="WV28" s="0"/>
      <c r="WW28" s="0"/>
      <c r="WX28" s="0"/>
      <c r="WY28" s="0"/>
      <c r="WZ28" s="0"/>
      <c r="XA28" s="0"/>
      <c r="XB28" s="0"/>
      <c r="XC28" s="0"/>
      <c r="XD28" s="0"/>
      <c r="XE28" s="0"/>
      <c r="XF28" s="0"/>
      <c r="XG28" s="0"/>
      <c r="XH28" s="0"/>
      <c r="XI28" s="0"/>
      <c r="XJ28" s="0"/>
      <c r="XK28" s="0"/>
      <c r="XL28" s="0"/>
      <c r="XM28" s="0"/>
      <c r="XN28" s="0"/>
      <c r="XO28" s="0"/>
      <c r="XP28" s="0"/>
      <c r="XQ28" s="0"/>
      <c r="XR28" s="0"/>
      <c r="XS28" s="0"/>
      <c r="XT28" s="0"/>
      <c r="XU28" s="0"/>
      <c r="XV28" s="0"/>
      <c r="XW28" s="0"/>
      <c r="XX28" s="0"/>
      <c r="XY28" s="0"/>
      <c r="XZ28" s="0"/>
      <c r="YA28" s="0"/>
      <c r="YB28" s="0"/>
      <c r="YC28" s="0"/>
      <c r="YD28" s="0"/>
      <c r="YE28" s="0"/>
      <c r="YF28" s="0"/>
      <c r="YG28" s="0"/>
      <c r="YH28" s="0"/>
      <c r="YI28" s="0"/>
      <c r="YJ28" s="0"/>
      <c r="YK28" s="0"/>
      <c r="YL28" s="0"/>
      <c r="YM28" s="0"/>
      <c r="YN28" s="0"/>
      <c r="YO28" s="0"/>
      <c r="YP28" s="0"/>
      <c r="YQ28" s="0"/>
      <c r="YR28" s="0"/>
      <c r="YS28" s="0"/>
      <c r="YT28" s="0"/>
      <c r="YU28" s="0"/>
      <c r="YV28" s="0"/>
      <c r="YW28" s="0"/>
      <c r="YX28" s="0"/>
      <c r="YY28" s="0"/>
      <c r="YZ28" s="0"/>
      <c r="ZA28" s="0"/>
      <c r="ZB28" s="0"/>
      <c r="ZC28" s="0"/>
      <c r="ZD28" s="0"/>
      <c r="ZE28" s="0"/>
      <c r="ZF28" s="0"/>
      <c r="ZG28" s="0"/>
      <c r="ZH28" s="0"/>
      <c r="ZI28" s="0"/>
      <c r="ZJ28" s="0"/>
      <c r="ZK28" s="0"/>
      <c r="ZL28" s="0"/>
      <c r="ZM28" s="0"/>
      <c r="ZN28" s="0"/>
      <c r="ZO28" s="0"/>
      <c r="ZP28" s="0"/>
      <c r="ZQ28" s="0"/>
      <c r="ZR28" s="0"/>
      <c r="ZS28" s="0"/>
      <c r="ZT28" s="0"/>
      <c r="ZU28" s="0"/>
      <c r="ZV28" s="0"/>
      <c r="ZW28" s="0"/>
      <c r="ZX28" s="0"/>
      <c r="ZY28" s="0"/>
      <c r="ZZ28" s="0"/>
      <c r="AAA28" s="0"/>
      <c r="AAB28" s="0"/>
      <c r="AAC28" s="0"/>
      <c r="AAD28" s="0"/>
      <c r="AAE28" s="0"/>
      <c r="AAF28" s="0"/>
      <c r="AAG28" s="0"/>
      <c r="AAH28" s="0"/>
      <c r="AAI28" s="0"/>
      <c r="AAJ28" s="0"/>
      <c r="AAK28" s="0"/>
      <c r="AAL28" s="0"/>
      <c r="AAM28" s="0"/>
      <c r="AAN28" s="0"/>
      <c r="AAO28" s="0"/>
      <c r="AAP28" s="0"/>
      <c r="AAQ28" s="0"/>
      <c r="AAR28" s="0"/>
      <c r="AAS28" s="0"/>
      <c r="AAT28" s="0"/>
      <c r="AAU28" s="0"/>
      <c r="AAV28" s="0"/>
      <c r="AAW28" s="0"/>
      <c r="AAX28" s="0"/>
      <c r="AAY28" s="0"/>
      <c r="AAZ28" s="0"/>
      <c r="ABA28" s="0"/>
      <c r="ABB28" s="0"/>
      <c r="ABC28" s="0"/>
      <c r="ABD28" s="0"/>
      <c r="ABE28" s="0"/>
      <c r="ABF28" s="0"/>
      <c r="ABG28" s="0"/>
      <c r="ABH28" s="0"/>
      <c r="ABI28" s="0"/>
      <c r="ABJ28" s="0"/>
      <c r="ABK28" s="0"/>
      <c r="ABL28" s="0"/>
      <c r="ABM28" s="0"/>
      <c r="ABN28" s="0"/>
      <c r="ABO28" s="0"/>
      <c r="ABP28" s="0"/>
      <c r="ABQ28" s="0"/>
      <c r="ABR28" s="0"/>
      <c r="ABS28" s="0"/>
      <c r="ABT28" s="0"/>
      <c r="ABU28" s="0"/>
      <c r="ABV28" s="0"/>
      <c r="ABW28" s="0"/>
      <c r="ABX28" s="0"/>
      <c r="ABY28" s="0"/>
      <c r="ABZ28" s="0"/>
      <c r="ACA28" s="0"/>
      <c r="ACB28" s="0"/>
      <c r="ACC28" s="0"/>
      <c r="ACD28" s="0"/>
      <c r="ACE28" s="0"/>
      <c r="ACF28" s="0"/>
      <c r="ACG28" s="0"/>
      <c r="ACH28" s="0"/>
      <c r="ACI28" s="0"/>
      <c r="ACJ28" s="0"/>
      <c r="ACK28" s="0"/>
      <c r="ACL28" s="0"/>
      <c r="ACM28" s="0"/>
      <c r="ACN28" s="0"/>
      <c r="ACO28" s="0"/>
      <c r="ACP28" s="0"/>
      <c r="ACQ28" s="0"/>
      <c r="ACR28" s="0"/>
      <c r="ACS28" s="0"/>
      <c r="ACT28" s="0"/>
      <c r="ACU28" s="0"/>
      <c r="ACV28" s="0"/>
      <c r="ACW28" s="0"/>
      <c r="ACX28" s="0"/>
      <c r="ACY28" s="0"/>
      <c r="ACZ28" s="0"/>
      <c r="ADA28" s="0"/>
      <c r="ADB28" s="0"/>
      <c r="ADC28" s="0"/>
      <c r="ADD28" s="0"/>
      <c r="ADE28" s="0"/>
      <c r="ADF28" s="0"/>
      <c r="ADG28" s="0"/>
      <c r="ADH28" s="0"/>
      <c r="ADI28" s="0"/>
      <c r="ADJ28" s="0"/>
      <c r="ADK28" s="0"/>
      <c r="ADL28" s="0"/>
      <c r="ADM28" s="0"/>
      <c r="ADN28" s="0"/>
      <c r="ADO28" s="0"/>
      <c r="ADP28" s="0"/>
      <c r="ADQ28" s="0"/>
      <c r="ADR28" s="0"/>
      <c r="ADS28" s="0"/>
      <c r="ADT28" s="0"/>
      <c r="ADU28" s="0"/>
      <c r="ADV28" s="0"/>
      <c r="ADW28" s="0"/>
      <c r="ADX28" s="0"/>
      <c r="ADY28" s="0"/>
      <c r="ADZ28" s="0"/>
      <c r="AEA28" s="0"/>
      <c r="AEB28" s="0"/>
      <c r="AEC28" s="0"/>
      <c r="AED28" s="0"/>
      <c r="AEE28" s="0"/>
      <c r="AEF28" s="0"/>
      <c r="AEG28" s="0"/>
      <c r="AEH28" s="0"/>
      <c r="AEI28" s="0"/>
      <c r="AEJ28" s="0"/>
      <c r="AEK28" s="0"/>
      <c r="AEL28" s="0"/>
      <c r="AEM28" s="0"/>
      <c r="AEN28" s="0"/>
      <c r="AEO28" s="0"/>
      <c r="AEP28" s="0"/>
      <c r="AEQ28" s="0"/>
      <c r="AER28" s="0"/>
      <c r="AES28" s="0"/>
      <c r="AET28" s="0"/>
      <c r="AEU28" s="0"/>
      <c r="AEV28" s="0"/>
      <c r="AEW28" s="0"/>
      <c r="AEX28" s="0"/>
      <c r="AEY28" s="0"/>
      <c r="AEZ28" s="0"/>
      <c r="AFA28" s="0"/>
      <c r="AFB28" s="0"/>
      <c r="AFC28" s="0"/>
      <c r="AFD28" s="0"/>
      <c r="AFE28" s="0"/>
      <c r="AFF28" s="0"/>
      <c r="AFG28" s="0"/>
      <c r="AFH28" s="0"/>
      <c r="AFI28" s="0"/>
      <c r="AFJ28" s="0"/>
      <c r="AFK28" s="0"/>
      <c r="AFL28" s="0"/>
      <c r="AFM28" s="0"/>
      <c r="AFN28" s="0"/>
      <c r="AFO28" s="0"/>
      <c r="AFP28" s="0"/>
      <c r="AFQ28" s="0"/>
      <c r="AFR28" s="0"/>
      <c r="AFS28" s="0"/>
      <c r="AFT28" s="0"/>
      <c r="AFU28" s="0"/>
      <c r="AFV28" s="0"/>
      <c r="AFW28" s="0"/>
      <c r="AFX28" s="0"/>
      <c r="AFY28" s="0"/>
      <c r="AFZ28" s="0"/>
      <c r="AGA28" s="0"/>
      <c r="AGB28" s="0"/>
      <c r="AGC28" s="0"/>
      <c r="AGD28" s="0"/>
      <c r="AGE28" s="0"/>
      <c r="AGF28" s="0"/>
      <c r="AGG28" s="0"/>
      <c r="AGH28" s="0"/>
      <c r="AGI28" s="0"/>
      <c r="AGJ28" s="0"/>
      <c r="AGK28" s="0"/>
      <c r="AGL28" s="0"/>
      <c r="AGM28" s="0"/>
      <c r="AGN28" s="0"/>
      <c r="AGO28" s="0"/>
      <c r="AGP28" s="0"/>
      <c r="AGQ28" s="0"/>
      <c r="AGR28" s="0"/>
      <c r="AGS28" s="0"/>
      <c r="AGT28" s="0"/>
      <c r="AGU28" s="0"/>
      <c r="AGV28" s="0"/>
      <c r="AGW28" s="0"/>
      <c r="AGX28" s="0"/>
      <c r="AGY28" s="0"/>
      <c r="AGZ28" s="0"/>
      <c r="AHA28" s="0"/>
      <c r="AHB28" s="0"/>
      <c r="AHC28" s="0"/>
      <c r="AHD28" s="0"/>
      <c r="AHE28" s="0"/>
      <c r="AHF28" s="0"/>
      <c r="AHG28" s="0"/>
      <c r="AHH28" s="0"/>
      <c r="AHI28" s="0"/>
      <c r="AHJ28" s="0"/>
      <c r="AHK28" s="0"/>
      <c r="AHL28" s="0"/>
      <c r="AHM28" s="0"/>
      <c r="AHN28" s="0"/>
      <c r="AHO28" s="0"/>
      <c r="AHP28" s="0"/>
      <c r="AHQ28" s="0"/>
      <c r="AHR28" s="0"/>
      <c r="AHS28" s="0"/>
      <c r="AHT28" s="0"/>
      <c r="AHU28" s="0"/>
      <c r="AHV28" s="0"/>
      <c r="AHW28" s="0"/>
      <c r="AHX28" s="0"/>
      <c r="AHY28" s="0"/>
      <c r="AHZ28" s="0"/>
      <c r="AIA28" s="0"/>
      <c r="AIB28" s="0"/>
      <c r="AIC28" s="0"/>
      <c r="AID28" s="0"/>
      <c r="AIE28" s="0"/>
      <c r="AIF28" s="0"/>
      <c r="AIG28" s="0"/>
      <c r="AIH28" s="0"/>
      <c r="AII28" s="0"/>
      <c r="AIJ28" s="0"/>
      <c r="AIK28" s="0"/>
      <c r="AIL28" s="0"/>
      <c r="AIM28" s="0"/>
      <c r="AIN28" s="0"/>
      <c r="AIO28" s="0"/>
      <c r="AIP28" s="0"/>
      <c r="AIQ28" s="0"/>
      <c r="AIR28" s="0"/>
      <c r="AIS28" s="0"/>
      <c r="AIT28" s="0"/>
      <c r="AIU28" s="0"/>
      <c r="AIV28" s="0"/>
      <c r="AIW28" s="0"/>
      <c r="AIX28" s="0"/>
      <c r="AIY28" s="0"/>
      <c r="AIZ28" s="0"/>
      <c r="AJA28" s="0"/>
      <c r="AJB28" s="0"/>
      <c r="AJC28" s="0"/>
      <c r="AJD28" s="0"/>
      <c r="AJE28" s="0"/>
      <c r="AJF28" s="0"/>
      <c r="AJG28" s="0"/>
      <c r="AJH28" s="0"/>
      <c r="AJI28" s="0"/>
      <c r="AJJ28" s="0"/>
      <c r="AJK28" s="0"/>
      <c r="AJL28" s="0"/>
      <c r="AJM28" s="0"/>
      <c r="AJN28" s="0"/>
      <c r="AJO28" s="0"/>
      <c r="AJP28" s="0"/>
      <c r="AJQ28" s="0"/>
      <c r="AJR28" s="0"/>
      <c r="AJS28" s="0"/>
      <c r="AJT28" s="0"/>
      <c r="AJU28" s="0"/>
      <c r="AJV28" s="0"/>
      <c r="AJW28" s="0"/>
      <c r="AJX28" s="0"/>
      <c r="AJY28" s="0"/>
      <c r="AJZ28" s="0"/>
      <c r="AKA28" s="0"/>
      <c r="AKB28" s="0"/>
      <c r="AKC28" s="0"/>
      <c r="AKD28" s="0"/>
      <c r="AKE28" s="0"/>
      <c r="AKF28" s="0"/>
      <c r="AKG28" s="0"/>
      <c r="AKH28" s="0"/>
      <c r="AKI28" s="0"/>
      <c r="AKJ28" s="0"/>
      <c r="AKK28" s="0"/>
      <c r="AKL28" s="0"/>
      <c r="AKM28" s="0"/>
      <c r="AKN28" s="0"/>
      <c r="AKO28" s="0"/>
      <c r="AKP28" s="0"/>
      <c r="AKQ28" s="0"/>
      <c r="AKR28" s="0"/>
      <c r="AKS28" s="0"/>
      <c r="AKT28" s="0"/>
      <c r="AKU28" s="0"/>
      <c r="AKV28" s="0"/>
      <c r="AKW28" s="0"/>
      <c r="AKX28" s="0"/>
      <c r="AKY28" s="0"/>
      <c r="AKZ28" s="0"/>
      <c r="ALA28" s="0"/>
      <c r="ALB28" s="0"/>
      <c r="ALC28" s="0"/>
      <c r="ALD28" s="0"/>
      <c r="ALE28" s="0"/>
      <c r="ALF28" s="0"/>
      <c r="ALG28" s="0"/>
      <c r="ALH28" s="0"/>
      <c r="ALI28" s="0"/>
      <c r="ALJ28" s="0"/>
      <c r="ALK28" s="0"/>
      <c r="ALL28" s="0"/>
      <c r="ALM28" s="0"/>
      <c r="ALN28" s="0"/>
      <c r="ALO28" s="0"/>
      <c r="ALP28" s="0"/>
      <c r="ALQ28" s="0"/>
      <c r="ALR28" s="0"/>
      <c r="ALS28" s="0"/>
      <c r="ALT28" s="0"/>
      <c r="ALU28" s="0"/>
      <c r="ALV28" s="0"/>
      <c r="ALW28" s="0"/>
      <c r="ALX28" s="0"/>
      <c r="ALY28" s="0"/>
      <c r="ALZ28" s="0"/>
      <c r="AMA28" s="0"/>
      <c r="AMB28" s="0"/>
      <c r="AMC28" s="0"/>
      <c r="AMD28" s="0"/>
      <c r="AME28" s="0"/>
      <c r="AMF28" s="0"/>
      <c r="AMG28" s="0"/>
      <c r="AMH28" s="0"/>
      <c r="AMI28" s="0"/>
      <c r="AMJ28" s="0"/>
    </row>
    <row r="29" customFormat="false" ht="15" hidden="false" customHeight="true" outlineLevel="0" collapsed="false">
      <c r="A29" s="1" t="n">
        <v>26</v>
      </c>
      <c r="B29" s="1" t="s">
        <v>98</v>
      </c>
      <c r="C29" s="1" t="s">
        <v>162</v>
      </c>
      <c r="D29" s="1" t="s">
        <v>163</v>
      </c>
      <c r="E29" s="1" t="s">
        <v>257</v>
      </c>
      <c r="F29" s="2" t="s">
        <v>258</v>
      </c>
      <c r="G29" s="1" t="s">
        <v>259</v>
      </c>
      <c r="H29" s="1" t="s">
        <v>260</v>
      </c>
      <c r="I29" s="1" t="s">
        <v>261</v>
      </c>
      <c r="J29" s="1" t="s">
        <v>262</v>
      </c>
      <c r="K29" s="4" t="s">
        <v>107</v>
      </c>
      <c r="L29" s="4" t="s">
        <v>86</v>
      </c>
      <c r="M29" s="4" t="s">
        <v>170</v>
      </c>
      <c r="N29" s="4" t="s">
        <v>110</v>
      </c>
      <c r="O29" s="4" t="s">
        <v>110</v>
      </c>
      <c r="P29" s="4" t="s">
        <v>110</v>
      </c>
      <c r="Q29" s="4" t="s">
        <v>110</v>
      </c>
      <c r="R29" s="4" t="s">
        <v>110</v>
      </c>
      <c r="S29" s="4" t="s">
        <v>110</v>
      </c>
      <c r="T29" s="0"/>
      <c r="U29" s="0"/>
      <c r="V29" s="0"/>
      <c r="W29" s="4" t="s">
        <v>110</v>
      </c>
      <c r="X29" s="4" t="s">
        <v>110</v>
      </c>
      <c r="Y29" s="4" t="s">
        <v>110</v>
      </c>
      <c r="Z29" s="4" t="s">
        <v>110</v>
      </c>
      <c r="AA29" s="4" t="s">
        <v>110</v>
      </c>
      <c r="AB29" s="4" t="s">
        <v>110</v>
      </c>
      <c r="AC29" s="4" t="s">
        <v>110</v>
      </c>
      <c r="AD29" s="4" t="s">
        <v>110</v>
      </c>
      <c r="AE29" s="4" t="s">
        <v>110</v>
      </c>
      <c r="AF29" s="4" t="s">
        <v>110</v>
      </c>
      <c r="AG29" s="4" t="s">
        <v>110</v>
      </c>
      <c r="AH29" s="4" t="s">
        <v>110</v>
      </c>
      <c r="AI29" s="4" t="s">
        <v>110</v>
      </c>
      <c r="AJ29" s="4" t="s">
        <v>110</v>
      </c>
      <c r="AK29" s="4" t="s">
        <v>110</v>
      </c>
      <c r="AL29" s="4" t="s">
        <v>110</v>
      </c>
      <c r="AM29" s="4" t="s">
        <v>110</v>
      </c>
      <c r="AN29" s="4" t="s">
        <v>110</v>
      </c>
      <c r="AO29" s="4" t="s">
        <v>110</v>
      </c>
      <c r="AP29" s="4" t="s">
        <v>110</v>
      </c>
      <c r="AQ29" s="4" t="s">
        <v>110</v>
      </c>
      <c r="AR29" s="4" t="s">
        <v>110</v>
      </c>
      <c r="AS29" s="4" t="s">
        <v>110</v>
      </c>
      <c r="AT29" s="4" t="s">
        <v>110</v>
      </c>
      <c r="AU29" s="4" t="s">
        <v>110</v>
      </c>
      <c r="AV29" s="4" t="s">
        <v>110</v>
      </c>
      <c r="AW29" s="4" t="s">
        <v>110</v>
      </c>
      <c r="AX29" s="0"/>
      <c r="AY29" s="0"/>
      <c r="AZ29" s="1"/>
      <c r="BA29" s="1"/>
      <c r="BB29" s="4"/>
      <c r="BC29" s="4"/>
      <c r="BD29" s="4"/>
      <c r="BE29" s="0"/>
      <c r="BF29" s="4" t="s">
        <v>171</v>
      </c>
      <c r="BG29" s="4" t="s">
        <v>171</v>
      </c>
      <c r="BH29" s="4" t="s">
        <v>171</v>
      </c>
      <c r="BI29" s="4" t="s">
        <v>172</v>
      </c>
      <c r="BJ29" s="4"/>
      <c r="BK29" s="4"/>
      <c r="BL29" s="4"/>
      <c r="BM29" s="4"/>
      <c r="BN29" s="4"/>
      <c r="BO29" s="0"/>
      <c r="BP29" s="0"/>
      <c r="BQ29" s="0"/>
      <c r="BR29" s="1"/>
      <c r="BS29" s="1" t="s">
        <v>173</v>
      </c>
      <c r="BT29" s="0"/>
      <c r="BU29" s="0"/>
      <c r="BV29" s="1" t="s">
        <v>174</v>
      </c>
      <c r="BW29" s="0"/>
      <c r="BX29" s="0"/>
      <c r="BY29" s="0"/>
      <c r="BZ29" s="0"/>
      <c r="CA29" s="0"/>
      <c r="CB29" s="0"/>
      <c r="CC29" s="0"/>
      <c r="CD29" s="0"/>
      <c r="CE29" s="0"/>
      <c r="CF29" s="0"/>
      <c r="CG29" s="0"/>
      <c r="CH29" s="0"/>
      <c r="CI29" s="0"/>
      <c r="CJ29" s="0"/>
      <c r="CK29" s="0"/>
      <c r="CL29" s="0"/>
      <c r="CM29" s="0"/>
      <c r="CN29" s="0"/>
      <c r="CO29" s="0"/>
      <c r="CP29" s="0"/>
      <c r="CQ29" s="0"/>
      <c r="CR29" s="0"/>
      <c r="CS29" s="0"/>
      <c r="CT29" s="0"/>
      <c r="CU29" s="0"/>
      <c r="CV29" s="0"/>
      <c r="CW29" s="0"/>
      <c r="CX29" s="0"/>
      <c r="CY29" s="0"/>
      <c r="CZ29" s="0"/>
      <c r="DA29" s="0"/>
      <c r="DB29" s="0"/>
      <c r="DC29" s="0"/>
      <c r="DD29" s="0"/>
      <c r="DE29" s="0"/>
      <c r="DF29" s="0"/>
      <c r="DG29" s="0"/>
      <c r="DH29" s="0"/>
      <c r="DI29" s="0"/>
      <c r="DJ29" s="0"/>
      <c r="DK29" s="0"/>
      <c r="DL29" s="0"/>
      <c r="DM29" s="0"/>
      <c r="DN29" s="0"/>
      <c r="DO29" s="0"/>
      <c r="DP29" s="0"/>
      <c r="DQ29" s="0"/>
      <c r="DR29" s="0"/>
      <c r="DS29" s="0"/>
      <c r="DT29" s="0"/>
      <c r="DU29" s="0"/>
      <c r="DV29" s="0"/>
      <c r="DW29" s="0"/>
      <c r="DX29" s="0"/>
      <c r="DY29" s="0"/>
      <c r="DZ29" s="0"/>
      <c r="EA29" s="0"/>
      <c r="EB29" s="0"/>
      <c r="EC29" s="0"/>
      <c r="ED29" s="0"/>
      <c r="EE29" s="0"/>
      <c r="EF29" s="0"/>
      <c r="EG29" s="0"/>
      <c r="EH29" s="0"/>
      <c r="EI29" s="0"/>
      <c r="EJ29" s="0"/>
      <c r="EK29" s="0"/>
      <c r="EL29" s="0"/>
      <c r="EM29" s="0"/>
      <c r="EN29" s="0"/>
      <c r="EO29" s="0"/>
      <c r="EP29" s="0"/>
      <c r="EQ29" s="0"/>
      <c r="ER29" s="0"/>
      <c r="ES29" s="0"/>
      <c r="ET29" s="0"/>
      <c r="EU29" s="0"/>
      <c r="EV29" s="0"/>
      <c r="EW29" s="0"/>
      <c r="EX29" s="0"/>
      <c r="EY29" s="0"/>
      <c r="EZ29" s="0"/>
      <c r="FA29" s="0"/>
      <c r="FB29" s="0"/>
      <c r="FC29" s="0"/>
      <c r="FD29" s="0"/>
      <c r="FE29" s="0"/>
      <c r="FF29" s="0"/>
      <c r="FG29" s="0"/>
      <c r="FH29" s="0"/>
      <c r="FI29" s="0"/>
      <c r="FJ29" s="0"/>
      <c r="FK29" s="0"/>
      <c r="FL29" s="0"/>
      <c r="FM29" s="0"/>
      <c r="FN29" s="0"/>
      <c r="FO29" s="0"/>
      <c r="FP29" s="0"/>
      <c r="FQ29" s="0"/>
      <c r="FR29" s="0"/>
      <c r="FS29" s="0"/>
      <c r="FT29" s="0"/>
      <c r="FU29" s="0"/>
      <c r="FV29" s="0"/>
      <c r="FW29" s="0"/>
      <c r="FX29" s="0"/>
      <c r="FY29" s="0"/>
      <c r="FZ29" s="0"/>
      <c r="GA29" s="0"/>
      <c r="GB29" s="0"/>
      <c r="GC29" s="0"/>
      <c r="GD29" s="0"/>
      <c r="GE29" s="0"/>
      <c r="GF29" s="0"/>
      <c r="GG29" s="0"/>
      <c r="GH29" s="0"/>
      <c r="GI29" s="0"/>
      <c r="GJ29" s="0"/>
      <c r="GK29" s="0"/>
      <c r="GL29" s="0"/>
      <c r="GM29" s="0"/>
      <c r="GN29" s="0"/>
      <c r="GO29" s="0"/>
      <c r="GP29" s="0"/>
      <c r="GQ29" s="0"/>
      <c r="GR29" s="0"/>
      <c r="GS29" s="0"/>
      <c r="GT29" s="0"/>
      <c r="GU29" s="0"/>
      <c r="GV29" s="0"/>
      <c r="GW29" s="0"/>
      <c r="GX29" s="0"/>
      <c r="GY29" s="0"/>
      <c r="GZ29" s="0"/>
      <c r="HA29" s="0"/>
      <c r="HB29" s="0"/>
      <c r="HC29" s="0"/>
      <c r="HD29" s="0"/>
      <c r="HE29" s="0"/>
      <c r="HF29" s="0"/>
      <c r="HG29" s="0"/>
      <c r="HH29" s="0"/>
      <c r="HI29" s="0"/>
      <c r="HJ29" s="0"/>
      <c r="HK29" s="0"/>
      <c r="HL29" s="0"/>
      <c r="HM29" s="0"/>
      <c r="HN29" s="0"/>
      <c r="HO29" s="0"/>
      <c r="HP29" s="0"/>
      <c r="HQ29" s="0"/>
      <c r="HR29" s="0"/>
      <c r="HS29" s="0"/>
      <c r="HT29" s="0"/>
      <c r="HU29" s="0"/>
      <c r="HV29" s="0"/>
      <c r="HW29" s="0"/>
      <c r="HX29" s="0"/>
      <c r="HY29" s="0"/>
      <c r="HZ29" s="0"/>
      <c r="IA29" s="0"/>
      <c r="IB29" s="0"/>
      <c r="IC29" s="0"/>
      <c r="ID29" s="0"/>
      <c r="IE29" s="0"/>
      <c r="IF29" s="0"/>
      <c r="IG29" s="0"/>
      <c r="IH29" s="0"/>
      <c r="II29" s="0"/>
      <c r="IJ29" s="0"/>
      <c r="IK29" s="0"/>
      <c r="IL29" s="0"/>
      <c r="IM29" s="0"/>
      <c r="IN29" s="0"/>
      <c r="IO29" s="0"/>
      <c r="IP29" s="0"/>
      <c r="IQ29" s="0"/>
      <c r="IR29" s="0"/>
      <c r="IS29" s="0"/>
      <c r="IT29" s="0"/>
      <c r="IU29" s="0"/>
      <c r="IV29" s="0"/>
      <c r="IW29" s="0"/>
      <c r="IX29" s="0"/>
      <c r="IY29" s="0"/>
      <c r="IZ29" s="0"/>
      <c r="JA29" s="0"/>
      <c r="JB29" s="0"/>
      <c r="JC29" s="0"/>
      <c r="JD29" s="0"/>
      <c r="JE29" s="0"/>
      <c r="JF29" s="0"/>
      <c r="JG29" s="0"/>
      <c r="JH29" s="0"/>
      <c r="JI29" s="0"/>
      <c r="JJ29" s="0"/>
      <c r="JK29" s="0"/>
      <c r="JL29" s="0"/>
      <c r="JM29" s="0"/>
      <c r="JN29" s="0"/>
      <c r="JO29" s="0"/>
      <c r="JP29" s="0"/>
      <c r="JQ29" s="0"/>
      <c r="JR29" s="0"/>
      <c r="JS29" s="0"/>
      <c r="JT29" s="0"/>
      <c r="JU29" s="0"/>
      <c r="JV29" s="0"/>
      <c r="JW29" s="0"/>
      <c r="JX29" s="0"/>
      <c r="JY29" s="0"/>
      <c r="JZ29" s="0"/>
      <c r="KA29" s="0"/>
      <c r="KB29" s="0"/>
      <c r="KC29" s="0"/>
      <c r="KD29" s="0"/>
      <c r="KE29" s="0"/>
      <c r="KF29" s="0"/>
      <c r="KG29" s="0"/>
      <c r="KH29" s="0"/>
      <c r="KI29" s="0"/>
      <c r="KJ29" s="0"/>
      <c r="KK29" s="0"/>
      <c r="KL29" s="0"/>
      <c r="KM29" s="0"/>
      <c r="KN29" s="0"/>
      <c r="KO29" s="0"/>
      <c r="KP29" s="0"/>
      <c r="KQ29" s="0"/>
      <c r="KR29" s="0"/>
      <c r="KS29" s="0"/>
      <c r="KT29" s="0"/>
      <c r="KU29" s="0"/>
      <c r="KV29" s="0"/>
      <c r="KW29" s="0"/>
      <c r="KX29" s="0"/>
      <c r="KY29" s="0"/>
      <c r="KZ29" s="0"/>
      <c r="LA29" s="0"/>
      <c r="LB29" s="0"/>
      <c r="LC29" s="0"/>
      <c r="LD29" s="0"/>
      <c r="LE29" s="0"/>
      <c r="LF29" s="0"/>
      <c r="LG29" s="0"/>
      <c r="LH29" s="0"/>
      <c r="LI29" s="0"/>
      <c r="LJ29" s="0"/>
      <c r="LK29" s="0"/>
      <c r="LL29" s="0"/>
      <c r="LM29" s="0"/>
      <c r="LN29" s="0"/>
      <c r="LO29" s="0"/>
      <c r="LP29" s="0"/>
      <c r="LQ29" s="0"/>
      <c r="LR29" s="0"/>
      <c r="LS29" s="0"/>
      <c r="LT29" s="0"/>
      <c r="LU29" s="0"/>
      <c r="LV29" s="0"/>
      <c r="LW29" s="0"/>
      <c r="LX29" s="0"/>
      <c r="LY29" s="0"/>
      <c r="LZ29" s="0"/>
      <c r="MA29" s="0"/>
      <c r="MB29" s="0"/>
      <c r="MC29" s="0"/>
      <c r="MD29" s="0"/>
      <c r="ME29" s="0"/>
      <c r="MF29" s="0"/>
      <c r="MG29" s="0"/>
      <c r="MH29" s="0"/>
      <c r="MI29" s="0"/>
      <c r="MJ29" s="0"/>
      <c r="MK29" s="0"/>
      <c r="ML29" s="0"/>
      <c r="MM29" s="0"/>
      <c r="MN29" s="0"/>
      <c r="MO29" s="0"/>
      <c r="MP29" s="0"/>
      <c r="MQ29" s="0"/>
      <c r="MR29" s="0"/>
      <c r="MS29" s="0"/>
      <c r="MT29" s="0"/>
      <c r="MU29" s="0"/>
      <c r="MV29" s="0"/>
      <c r="MW29" s="0"/>
      <c r="MX29" s="0"/>
      <c r="MY29" s="0"/>
      <c r="MZ29" s="0"/>
      <c r="NA29" s="0"/>
      <c r="NB29" s="0"/>
      <c r="NC29" s="0"/>
      <c r="ND29" s="0"/>
      <c r="NE29" s="0"/>
      <c r="NF29" s="0"/>
      <c r="NG29" s="0"/>
      <c r="NH29" s="0"/>
      <c r="NI29" s="0"/>
      <c r="NJ29" s="0"/>
      <c r="NK29" s="0"/>
      <c r="NL29" s="0"/>
      <c r="NM29" s="0"/>
      <c r="NN29" s="0"/>
      <c r="NO29" s="0"/>
      <c r="NP29" s="0"/>
      <c r="NQ29" s="0"/>
      <c r="NR29" s="0"/>
      <c r="NS29" s="0"/>
      <c r="NT29" s="0"/>
      <c r="NU29" s="0"/>
      <c r="NV29" s="0"/>
      <c r="NW29" s="0"/>
      <c r="NX29" s="0"/>
      <c r="NY29" s="0"/>
      <c r="NZ29" s="0"/>
      <c r="OA29" s="0"/>
      <c r="OB29" s="0"/>
      <c r="OC29" s="0"/>
      <c r="OD29" s="0"/>
      <c r="OE29" s="0"/>
      <c r="OF29" s="0"/>
      <c r="OG29" s="0"/>
      <c r="OH29" s="0"/>
      <c r="OI29" s="0"/>
      <c r="OJ29" s="0"/>
      <c r="OK29" s="0"/>
      <c r="OL29" s="0"/>
      <c r="OM29" s="0"/>
      <c r="ON29" s="0"/>
      <c r="OO29" s="0"/>
      <c r="OP29" s="0"/>
      <c r="OQ29" s="0"/>
      <c r="OR29" s="0"/>
      <c r="OS29" s="0"/>
      <c r="OT29" s="0"/>
      <c r="OU29" s="0"/>
      <c r="OV29" s="0"/>
      <c r="OW29" s="0"/>
      <c r="OX29" s="0"/>
      <c r="OY29" s="0"/>
      <c r="OZ29" s="0"/>
      <c r="PA29" s="0"/>
      <c r="PB29" s="0"/>
      <c r="PC29" s="0"/>
      <c r="PD29" s="0"/>
      <c r="PE29" s="0"/>
      <c r="PF29" s="0"/>
      <c r="PG29" s="0"/>
      <c r="PH29" s="0"/>
      <c r="PI29" s="0"/>
      <c r="PJ29" s="0"/>
      <c r="PK29" s="0"/>
      <c r="PL29" s="0"/>
      <c r="PM29" s="0"/>
      <c r="PN29" s="0"/>
      <c r="PO29" s="0"/>
      <c r="PP29" s="0"/>
      <c r="PQ29" s="0"/>
      <c r="PR29" s="0"/>
      <c r="PS29" s="0"/>
      <c r="PT29" s="0"/>
      <c r="PU29" s="0"/>
      <c r="PV29" s="0"/>
      <c r="PW29" s="0"/>
      <c r="PX29" s="0"/>
      <c r="PY29" s="0"/>
      <c r="PZ29" s="0"/>
      <c r="QA29" s="0"/>
      <c r="QB29" s="0"/>
      <c r="QC29" s="0"/>
      <c r="QD29" s="0"/>
      <c r="QE29" s="0"/>
      <c r="QF29" s="0"/>
      <c r="QG29" s="0"/>
      <c r="QH29" s="0"/>
      <c r="QI29" s="0"/>
      <c r="QJ29" s="0"/>
      <c r="QK29" s="0"/>
      <c r="QL29" s="0"/>
      <c r="QM29" s="0"/>
      <c r="QN29" s="0"/>
      <c r="QO29" s="0"/>
      <c r="QP29" s="0"/>
      <c r="QQ29" s="0"/>
      <c r="QR29" s="0"/>
      <c r="QS29" s="0"/>
      <c r="QT29" s="0"/>
      <c r="QU29" s="0"/>
      <c r="QV29" s="0"/>
      <c r="QW29" s="0"/>
      <c r="QX29" s="0"/>
      <c r="QY29" s="0"/>
      <c r="QZ29" s="0"/>
      <c r="RA29" s="0"/>
      <c r="RB29" s="0"/>
      <c r="RC29" s="0"/>
      <c r="RD29" s="0"/>
      <c r="RE29" s="0"/>
      <c r="RF29" s="0"/>
      <c r="RG29" s="0"/>
      <c r="RH29" s="0"/>
      <c r="RI29" s="0"/>
      <c r="RJ29" s="0"/>
      <c r="RK29" s="0"/>
      <c r="RL29" s="0"/>
      <c r="RM29" s="0"/>
      <c r="RN29" s="0"/>
      <c r="RO29" s="0"/>
      <c r="RP29" s="0"/>
      <c r="RQ29" s="0"/>
      <c r="RR29" s="0"/>
      <c r="RS29" s="0"/>
      <c r="RT29" s="0"/>
      <c r="RU29" s="0"/>
      <c r="RV29" s="0"/>
      <c r="RW29" s="0"/>
      <c r="RX29" s="0"/>
      <c r="RY29" s="0"/>
      <c r="RZ29" s="0"/>
      <c r="SA29" s="0"/>
      <c r="SB29" s="0"/>
      <c r="SC29" s="0"/>
      <c r="SD29" s="0"/>
      <c r="SE29" s="0"/>
      <c r="SF29" s="0"/>
      <c r="SG29" s="0"/>
      <c r="SH29" s="0"/>
      <c r="SI29" s="0"/>
      <c r="SJ29" s="0"/>
      <c r="SK29" s="0"/>
      <c r="SL29" s="0"/>
      <c r="SM29" s="0"/>
      <c r="SN29" s="0"/>
      <c r="SO29" s="0"/>
      <c r="SP29" s="0"/>
      <c r="SQ29" s="0"/>
      <c r="SR29" s="0"/>
      <c r="SS29" s="0"/>
      <c r="ST29" s="0"/>
      <c r="SU29" s="0"/>
      <c r="SV29" s="0"/>
      <c r="SW29" s="0"/>
      <c r="SX29" s="0"/>
      <c r="SY29" s="0"/>
      <c r="SZ29" s="0"/>
      <c r="TA29" s="0"/>
      <c r="TB29" s="0"/>
      <c r="TC29" s="0"/>
      <c r="TD29" s="0"/>
      <c r="TE29" s="0"/>
      <c r="TF29" s="0"/>
      <c r="TG29" s="0"/>
      <c r="TH29" s="0"/>
      <c r="TI29" s="0"/>
      <c r="TJ29" s="0"/>
      <c r="TK29" s="0"/>
      <c r="TL29" s="0"/>
      <c r="TM29" s="0"/>
      <c r="TN29" s="0"/>
      <c r="TO29" s="0"/>
      <c r="TP29" s="0"/>
      <c r="TQ29" s="0"/>
      <c r="TR29" s="0"/>
      <c r="TS29" s="0"/>
      <c r="TT29" s="0"/>
      <c r="TU29" s="0"/>
      <c r="TV29" s="0"/>
      <c r="TW29" s="0"/>
      <c r="TX29" s="0"/>
      <c r="TY29" s="0"/>
      <c r="TZ29" s="0"/>
      <c r="UA29" s="0"/>
      <c r="UB29" s="0"/>
      <c r="UC29" s="0"/>
      <c r="UD29" s="0"/>
      <c r="UE29" s="0"/>
      <c r="UF29" s="0"/>
      <c r="UG29" s="0"/>
      <c r="UH29" s="0"/>
      <c r="UI29" s="0"/>
      <c r="UJ29" s="0"/>
      <c r="UK29" s="0"/>
      <c r="UL29" s="0"/>
      <c r="UM29" s="0"/>
      <c r="UN29" s="0"/>
      <c r="UO29" s="0"/>
      <c r="UP29" s="0"/>
      <c r="UQ29" s="0"/>
      <c r="UR29" s="0"/>
      <c r="US29" s="0"/>
      <c r="UT29" s="0"/>
      <c r="UU29" s="0"/>
      <c r="UV29" s="0"/>
      <c r="UW29" s="0"/>
      <c r="UX29" s="0"/>
      <c r="UY29" s="0"/>
      <c r="UZ29" s="0"/>
      <c r="VA29" s="0"/>
      <c r="VB29" s="0"/>
      <c r="VC29" s="0"/>
      <c r="VD29" s="0"/>
      <c r="VE29" s="0"/>
      <c r="VF29" s="0"/>
      <c r="VG29" s="0"/>
      <c r="VH29" s="0"/>
      <c r="VI29" s="0"/>
      <c r="VJ29" s="0"/>
      <c r="VK29" s="0"/>
      <c r="VL29" s="0"/>
      <c r="VM29" s="0"/>
      <c r="VN29" s="0"/>
      <c r="VO29" s="0"/>
      <c r="VP29" s="0"/>
      <c r="VQ29" s="0"/>
      <c r="VR29" s="0"/>
      <c r="VS29" s="0"/>
      <c r="VT29" s="0"/>
      <c r="VU29" s="0"/>
      <c r="VV29" s="0"/>
      <c r="VW29" s="0"/>
      <c r="VX29" s="0"/>
      <c r="VY29" s="0"/>
      <c r="VZ29" s="0"/>
      <c r="WA29" s="0"/>
      <c r="WB29" s="0"/>
      <c r="WC29" s="0"/>
      <c r="WD29" s="0"/>
      <c r="WE29" s="0"/>
      <c r="WF29" s="0"/>
      <c r="WG29" s="0"/>
      <c r="WH29" s="0"/>
      <c r="WI29" s="0"/>
      <c r="WJ29" s="0"/>
      <c r="WK29" s="0"/>
      <c r="WL29" s="0"/>
      <c r="WM29" s="0"/>
      <c r="WN29" s="0"/>
      <c r="WO29" s="0"/>
      <c r="WP29" s="0"/>
      <c r="WQ29" s="0"/>
      <c r="WR29" s="0"/>
      <c r="WS29" s="0"/>
      <c r="WT29" s="0"/>
      <c r="WU29" s="0"/>
      <c r="WV29" s="0"/>
      <c r="WW29" s="0"/>
      <c r="WX29" s="0"/>
      <c r="WY29" s="0"/>
      <c r="WZ29" s="0"/>
      <c r="XA29" s="0"/>
      <c r="XB29" s="0"/>
      <c r="XC29" s="0"/>
      <c r="XD29" s="0"/>
      <c r="XE29" s="0"/>
      <c r="XF29" s="0"/>
      <c r="XG29" s="0"/>
      <c r="XH29" s="0"/>
      <c r="XI29" s="0"/>
      <c r="XJ29" s="0"/>
      <c r="XK29" s="0"/>
      <c r="XL29" s="0"/>
      <c r="XM29" s="0"/>
      <c r="XN29" s="0"/>
      <c r="XO29" s="0"/>
      <c r="XP29" s="0"/>
      <c r="XQ29" s="0"/>
      <c r="XR29" s="0"/>
      <c r="XS29" s="0"/>
      <c r="XT29" s="0"/>
      <c r="XU29" s="0"/>
      <c r="XV29" s="0"/>
      <c r="XW29" s="0"/>
      <c r="XX29" s="0"/>
      <c r="XY29" s="0"/>
      <c r="XZ29" s="0"/>
      <c r="YA29" s="0"/>
      <c r="YB29" s="0"/>
      <c r="YC29" s="0"/>
      <c r="YD29" s="0"/>
      <c r="YE29" s="0"/>
      <c r="YF29" s="0"/>
      <c r="YG29" s="0"/>
      <c r="YH29" s="0"/>
      <c r="YI29" s="0"/>
      <c r="YJ29" s="0"/>
      <c r="YK29" s="0"/>
      <c r="YL29" s="0"/>
      <c r="YM29" s="0"/>
      <c r="YN29" s="0"/>
      <c r="YO29" s="0"/>
      <c r="YP29" s="0"/>
      <c r="YQ29" s="0"/>
      <c r="YR29" s="0"/>
      <c r="YS29" s="0"/>
      <c r="YT29" s="0"/>
      <c r="YU29" s="0"/>
      <c r="YV29" s="0"/>
      <c r="YW29" s="0"/>
      <c r="YX29" s="0"/>
      <c r="YY29" s="0"/>
      <c r="YZ29" s="0"/>
      <c r="ZA29" s="0"/>
      <c r="ZB29" s="0"/>
      <c r="ZC29" s="0"/>
      <c r="ZD29" s="0"/>
      <c r="ZE29" s="0"/>
      <c r="ZF29" s="0"/>
      <c r="ZG29" s="0"/>
      <c r="ZH29" s="0"/>
      <c r="ZI29" s="0"/>
      <c r="ZJ29" s="0"/>
      <c r="ZK29" s="0"/>
      <c r="ZL29" s="0"/>
      <c r="ZM29" s="0"/>
      <c r="ZN29" s="0"/>
      <c r="ZO29" s="0"/>
      <c r="ZP29" s="0"/>
      <c r="ZQ29" s="0"/>
      <c r="ZR29" s="0"/>
      <c r="ZS29" s="0"/>
      <c r="ZT29" s="0"/>
      <c r="ZU29" s="0"/>
      <c r="ZV29" s="0"/>
      <c r="ZW29" s="0"/>
      <c r="ZX29" s="0"/>
      <c r="ZY29" s="0"/>
      <c r="ZZ29" s="0"/>
      <c r="AAA29" s="0"/>
      <c r="AAB29" s="0"/>
      <c r="AAC29" s="0"/>
      <c r="AAD29" s="0"/>
      <c r="AAE29" s="0"/>
      <c r="AAF29" s="0"/>
      <c r="AAG29" s="0"/>
      <c r="AAH29" s="0"/>
      <c r="AAI29" s="0"/>
      <c r="AAJ29" s="0"/>
      <c r="AAK29" s="0"/>
      <c r="AAL29" s="0"/>
      <c r="AAM29" s="0"/>
      <c r="AAN29" s="0"/>
      <c r="AAO29" s="0"/>
      <c r="AAP29" s="0"/>
      <c r="AAQ29" s="0"/>
      <c r="AAR29" s="0"/>
      <c r="AAS29" s="0"/>
      <c r="AAT29" s="0"/>
      <c r="AAU29" s="0"/>
      <c r="AAV29" s="0"/>
      <c r="AAW29" s="0"/>
      <c r="AAX29" s="0"/>
      <c r="AAY29" s="0"/>
      <c r="AAZ29" s="0"/>
      <c r="ABA29" s="0"/>
      <c r="ABB29" s="0"/>
      <c r="ABC29" s="0"/>
      <c r="ABD29" s="0"/>
      <c r="ABE29" s="0"/>
      <c r="ABF29" s="0"/>
      <c r="ABG29" s="0"/>
      <c r="ABH29" s="0"/>
      <c r="ABI29" s="0"/>
      <c r="ABJ29" s="0"/>
      <c r="ABK29" s="0"/>
      <c r="ABL29" s="0"/>
      <c r="ABM29" s="0"/>
      <c r="ABN29" s="0"/>
      <c r="ABO29" s="0"/>
      <c r="ABP29" s="0"/>
      <c r="ABQ29" s="0"/>
      <c r="ABR29" s="0"/>
      <c r="ABS29" s="0"/>
      <c r="ABT29" s="0"/>
      <c r="ABU29" s="0"/>
      <c r="ABV29" s="0"/>
      <c r="ABW29" s="0"/>
      <c r="ABX29" s="0"/>
      <c r="ABY29" s="0"/>
      <c r="ABZ29" s="0"/>
      <c r="ACA29" s="0"/>
      <c r="ACB29" s="0"/>
      <c r="ACC29" s="0"/>
      <c r="ACD29" s="0"/>
      <c r="ACE29" s="0"/>
      <c r="ACF29" s="0"/>
      <c r="ACG29" s="0"/>
      <c r="ACH29" s="0"/>
      <c r="ACI29" s="0"/>
      <c r="ACJ29" s="0"/>
      <c r="ACK29" s="0"/>
      <c r="ACL29" s="0"/>
      <c r="ACM29" s="0"/>
      <c r="ACN29" s="0"/>
      <c r="ACO29" s="0"/>
      <c r="ACP29" s="0"/>
      <c r="ACQ29" s="0"/>
      <c r="ACR29" s="0"/>
      <c r="ACS29" s="0"/>
      <c r="ACT29" s="0"/>
      <c r="ACU29" s="0"/>
      <c r="ACV29" s="0"/>
      <c r="ACW29" s="0"/>
      <c r="ACX29" s="0"/>
      <c r="ACY29" s="0"/>
      <c r="ACZ29" s="0"/>
      <c r="ADA29" s="0"/>
      <c r="ADB29" s="0"/>
      <c r="ADC29" s="0"/>
      <c r="ADD29" s="0"/>
      <c r="ADE29" s="0"/>
      <c r="ADF29" s="0"/>
      <c r="ADG29" s="0"/>
      <c r="ADH29" s="0"/>
      <c r="ADI29" s="0"/>
      <c r="ADJ29" s="0"/>
      <c r="ADK29" s="0"/>
      <c r="ADL29" s="0"/>
      <c r="ADM29" s="0"/>
      <c r="ADN29" s="0"/>
      <c r="ADO29" s="0"/>
      <c r="ADP29" s="0"/>
      <c r="ADQ29" s="0"/>
      <c r="ADR29" s="0"/>
      <c r="ADS29" s="0"/>
      <c r="ADT29" s="0"/>
      <c r="ADU29" s="0"/>
      <c r="ADV29" s="0"/>
      <c r="ADW29" s="0"/>
      <c r="ADX29" s="0"/>
      <c r="ADY29" s="0"/>
      <c r="ADZ29" s="0"/>
      <c r="AEA29" s="0"/>
      <c r="AEB29" s="0"/>
      <c r="AEC29" s="0"/>
      <c r="AED29" s="0"/>
      <c r="AEE29" s="0"/>
      <c r="AEF29" s="0"/>
      <c r="AEG29" s="0"/>
      <c r="AEH29" s="0"/>
      <c r="AEI29" s="0"/>
      <c r="AEJ29" s="0"/>
      <c r="AEK29" s="0"/>
      <c r="AEL29" s="0"/>
      <c r="AEM29" s="0"/>
      <c r="AEN29" s="0"/>
      <c r="AEO29" s="0"/>
      <c r="AEP29" s="0"/>
      <c r="AEQ29" s="0"/>
      <c r="AER29" s="0"/>
      <c r="AES29" s="0"/>
      <c r="AET29" s="0"/>
      <c r="AEU29" s="0"/>
      <c r="AEV29" s="0"/>
      <c r="AEW29" s="0"/>
      <c r="AEX29" s="0"/>
      <c r="AEY29" s="0"/>
      <c r="AEZ29" s="0"/>
      <c r="AFA29" s="0"/>
      <c r="AFB29" s="0"/>
      <c r="AFC29" s="0"/>
      <c r="AFD29" s="0"/>
      <c r="AFE29" s="0"/>
      <c r="AFF29" s="0"/>
      <c r="AFG29" s="0"/>
      <c r="AFH29" s="0"/>
      <c r="AFI29" s="0"/>
      <c r="AFJ29" s="0"/>
      <c r="AFK29" s="0"/>
      <c r="AFL29" s="0"/>
      <c r="AFM29" s="0"/>
      <c r="AFN29" s="0"/>
      <c r="AFO29" s="0"/>
      <c r="AFP29" s="0"/>
      <c r="AFQ29" s="0"/>
      <c r="AFR29" s="0"/>
      <c r="AFS29" s="0"/>
      <c r="AFT29" s="0"/>
      <c r="AFU29" s="0"/>
      <c r="AFV29" s="0"/>
      <c r="AFW29" s="0"/>
      <c r="AFX29" s="0"/>
      <c r="AFY29" s="0"/>
      <c r="AFZ29" s="0"/>
      <c r="AGA29" s="0"/>
      <c r="AGB29" s="0"/>
      <c r="AGC29" s="0"/>
      <c r="AGD29" s="0"/>
      <c r="AGE29" s="0"/>
      <c r="AGF29" s="0"/>
      <c r="AGG29" s="0"/>
      <c r="AGH29" s="0"/>
      <c r="AGI29" s="0"/>
      <c r="AGJ29" s="0"/>
      <c r="AGK29" s="0"/>
      <c r="AGL29" s="0"/>
      <c r="AGM29" s="0"/>
      <c r="AGN29" s="0"/>
      <c r="AGO29" s="0"/>
      <c r="AGP29" s="0"/>
      <c r="AGQ29" s="0"/>
      <c r="AGR29" s="0"/>
      <c r="AGS29" s="0"/>
      <c r="AGT29" s="0"/>
      <c r="AGU29" s="0"/>
      <c r="AGV29" s="0"/>
      <c r="AGW29" s="0"/>
      <c r="AGX29" s="0"/>
      <c r="AGY29" s="0"/>
      <c r="AGZ29" s="0"/>
      <c r="AHA29" s="0"/>
      <c r="AHB29" s="0"/>
      <c r="AHC29" s="0"/>
      <c r="AHD29" s="0"/>
      <c r="AHE29" s="0"/>
      <c r="AHF29" s="0"/>
      <c r="AHG29" s="0"/>
      <c r="AHH29" s="0"/>
      <c r="AHI29" s="0"/>
      <c r="AHJ29" s="0"/>
      <c r="AHK29" s="0"/>
      <c r="AHL29" s="0"/>
      <c r="AHM29" s="0"/>
      <c r="AHN29" s="0"/>
      <c r="AHO29" s="0"/>
      <c r="AHP29" s="0"/>
      <c r="AHQ29" s="0"/>
      <c r="AHR29" s="0"/>
      <c r="AHS29" s="0"/>
      <c r="AHT29" s="0"/>
      <c r="AHU29" s="0"/>
      <c r="AHV29" s="0"/>
      <c r="AHW29" s="0"/>
      <c r="AHX29" s="0"/>
      <c r="AHY29" s="0"/>
      <c r="AHZ29" s="0"/>
      <c r="AIA29" s="0"/>
      <c r="AIB29" s="0"/>
      <c r="AIC29" s="0"/>
      <c r="AID29" s="0"/>
      <c r="AIE29" s="0"/>
      <c r="AIF29" s="0"/>
      <c r="AIG29" s="0"/>
      <c r="AIH29" s="0"/>
      <c r="AII29" s="0"/>
      <c r="AIJ29" s="0"/>
      <c r="AIK29" s="0"/>
      <c r="AIL29" s="0"/>
      <c r="AIM29" s="0"/>
      <c r="AIN29" s="0"/>
      <c r="AIO29" s="0"/>
      <c r="AIP29" s="0"/>
      <c r="AIQ29" s="0"/>
      <c r="AIR29" s="0"/>
      <c r="AIS29" s="0"/>
      <c r="AIT29" s="0"/>
      <c r="AIU29" s="0"/>
      <c r="AIV29" s="0"/>
      <c r="AIW29" s="0"/>
      <c r="AIX29" s="0"/>
      <c r="AIY29" s="0"/>
      <c r="AIZ29" s="0"/>
      <c r="AJA29" s="0"/>
      <c r="AJB29" s="0"/>
      <c r="AJC29" s="0"/>
      <c r="AJD29" s="0"/>
      <c r="AJE29" s="0"/>
      <c r="AJF29" s="0"/>
      <c r="AJG29" s="0"/>
      <c r="AJH29" s="0"/>
      <c r="AJI29" s="0"/>
      <c r="AJJ29" s="0"/>
      <c r="AJK29" s="0"/>
      <c r="AJL29" s="0"/>
      <c r="AJM29" s="0"/>
      <c r="AJN29" s="0"/>
      <c r="AJO29" s="0"/>
      <c r="AJP29" s="0"/>
      <c r="AJQ29" s="0"/>
      <c r="AJR29" s="0"/>
      <c r="AJS29" s="0"/>
      <c r="AJT29" s="0"/>
      <c r="AJU29" s="0"/>
      <c r="AJV29" s="0"/>
      <c r="AJW29" s="0"/>
      <c r="AJX29" s="0"/>
      <c r="AJY29" s="0"/>
      <c r="AJZ29" s="0"/>
      <c r="AKA29" s="0"/>
      <c r="AKB29" s="0"/>
      <c r="AKC29" s="0"/>
      <c r="AKD29" s="0"/>
      <c r="AKE29" s="0"/>
      <c r="AKF29" s="0"/>
      <c r="AKG29" s="0"/>
      <c r="AKH29" s="0"/>
      <c r="AKI29" s="0"/>
      <c r="AKJ29" s="0"/>
      <c r="AKK29" s="0"/>
      <c r="AKL29" s="0"/>
      <c r="AKM29" s="0"/>
      <c r="AKN29" s="0"/>
      <c r="AKO29" s="0"/>
      <c r="AKP29" s="0"/>
      <c r="AKQ29" s="0"/>
      <c r="AKR29" s="0"/>
      <c r="AKS29" s="0"/>
      <c r="AKT29" s="0"/>
      <c r="AKU29" s="0"/>
      <c r="AKV29" s="0"/>
      <c r="AKW29" s="0"/>
      <c r="AKX29" s="0"/>
      <c r="AKY29" s="0"/>
      <c r="AKZ29" s="0"/>
      <c r="ALA29" s="0"/>
      <c r="ALB29" s="0"/>
      <c r="ALC29" s="0"/>
      <c r="ALD29" s="0"/>
      <c r="ALE29" s="0"/>
      <c r="ALF29" s="0"/>
      <c r="ALG29" s="0"/>
      <c r="ALH29" s="0"/>
      <c r="ALI29" s="0"/>
      <c r="ALJ29" s="0"/>
      <c r="ALK29" s="0"/>
      <c r="ALL29" s="0"/>
      <c r="ALM29" s="0"/>
      <c r="ALN29" s="0"/>
      <c r="ALO29" s="0"/>
      <c r="ALP29" s="0"/>
      <c r="ALQ29" s="0"/>
      <c r="ALR29" s="0"/>
      <c r="ALS29" s="0"/>
      <c r="ALT29" s="0"/>
      <c r="ALU29" s="0"/>
      <c r="ALV29" s="0"/>
      <c r="ALW29" s="0"/>
      <c r="ALX29" s="0"/>
      <c r="ALY29" s="0"/>
      <c r="ALZ29" s="0"/>
      <c r="AMA29" s="0"/>
      <c r="AMB29" s="0"/>
      <c r="AMC29" s="0"/>
      <c r="AMD29" s="0"/>
      <c r="AME29" s="0"/>
      <c r="AMF29" s="0"/>
      <c r="AMG29" s="0"/>
      <c r="AMH29" s="0"/>
      <c r="AMI29" s="0"/>
      <c r="AMJ29" s="0"/>
    </row>
    <row r="30" customFormat="false" ht="15" hidden="false" customHeight="true" outlineLevel="0" collapsed="false">
      <c r="A30" s="1" t="n">
        <v>27</v>
      </c>
      <c r="B30" s="1" t="s">
        <v>98</v>
      </c>
      <c r="C30" s="1" t="s">
        <v>162</v>
      </c>
      <c r="D30" s="1" t="s">
        <v>163</v>
      </c>
      <c r="E30" s="1" t="s">
        <v>263</v>
      </c>
      <c r="F30" s="2" t="s">
        <v>264</v>
      </c>
      <c r="G30" s="1" t="s">
        <v>265</v>
      </c>
      <c r="H30" s="1" t="s">
        <v>266</v>
      </c>
      <c r="I30" s="1" t="s">
        <v>267</v>
      </c>
      <c r="J30" s="1" t="s">
        <v>268</v>
      </c>
      <c r="K30" s="4" t="s">
        <v>107</v>
      </c>
      <c r="L30" s="4" t="s">
        <v>86</v>
      </c>
      <c r="M30" s="4" t="s">
        <v>170</v>
      </c>
      <c r="N30" s="4" t="s">
        <v>110</v>
      </c>
      <c r="O30" s="4" t="s">
        <v>110</v>
      </c>
      <c r="P30" s="4" t="s">
        <v>110</v>
      </c>
      <c r="Q30" s="4" t="s">
        <v>110</v>
      </c>
      <c r="R30" s="4" t="s">
        <v>110</v>
      </c>
      <c r="S30" s="4" t="s">
        <v>110</v>
      </c>
      <c r="T30" s="0"/>
      <c r="U30" s="0"/>
      <c r="V30" s="0"/>
      <c r="W30" s="4" t="s">
        <v>110</v>
      </c>
      <c r="X30" s="4" t="s">
        <v>110</v>
      </c>
      <c r="Y30" s="4" t="s">
        <v>110</v>
      </c>
      <c r="Z30" s="4" t="s">
        <v>110</v>
      </c>
      <c r="AA30" s="4" t="s">
        <v>110</v>
      </c>
      <c r="AB30" s="4" t="s">
        <v>110</v>
      </c>
      <c r="AC30" s="4" t="s">
        <v>110</v>
      </c>
      <c r="AD30" s="4" t="s">
        <v>110</v>
      </c>
      <c r="AE30" s="4" t="s">
        <v>110</v>
      </c>
      <c r="AF30" s="4" t="s">
        <v>110</v>
      </c>
      <c r="AG30" s="4" t="s">
        <v>110</v>
      </c>
      <c r="AH30" s="4" t="s">
        <v>110</v>
      </c>
      <c r="AI30" s="4" t="s">
        <v>110</v>
      </c>
      <c r="AJ30" s="4" t="s">
        <v>110</v>
      </c>
      <c r="AK30" s="4" t="s">
        <v>110</v>
      </c>
      <c r="AL30" s="4" t="s">
        <v>110</v>
      </c>
      <c r="AM30" s="4" t="s">
        <v>110</v>
      </c>
      <c r="AN30" s="4" t="s">
        <v>110</v>
      </c>
      <c r="AO30" s="4" t="s">
        <v>110</v>
      </c>
      <c r="AP30" s="4" t="s">
        <v>110</v>
      </c>
      <c r="AQ30" s="4" t="s">
        <v>110</v>
      </c>
      <c r="AR30" s="4" t="s">
        <v>110</v>
      </c>
      <c r="AS30" s="4" t="s">
        <v>110</v>
      </c>
      <c r="AT30" s="4" t="s">
        <v>110</v>
      </c>
      <c r="AU30" s="4" t="s">
        <v>110</v>
      </c>
      <c r="AV30" s="4" t="s">
        <v>110</v>
      </c>
      <c r="AW30" s="4" t="s">
        <v>110</v>
      </c>
      <c r="AX30" s="0"/>
      <c r="AY30" s="0"/>
      <c r="AZ30" s="1"/>
      <c r="BA30" s="1"/>
      <c r="BB30" s="4"/>
      <c r="BC30" s="4"/>
      <c r="BD30" s="4"/>
      <c r="BE30" s="0"/>
      <c r="BF30" s="4" t="s">
        <v>171</v>
      </c>
      <c r="BG30" s="4" t="s">
        <v>171</v>
      </c>
      <c r="BH30" s="4" t="s">
        <v>171</v>
      </c>
      <c r="BI30" s="4" t="s">
        <v>172</v>
      </c>
      <c r="BJ30" s="4"/>
      <c r="BK30" s="4"/>
      <c r="BL30" s="4"/>
      <c r="BM30" s="4"/>
      <c r="BN30" s="4"/>
      <c r="BO30" s="0"/>
      <c r="BP30" s="0"/>
      <c r="BQ30" s="0"/>
      <c r="BR30" s="1"/>
      <c r="BS30" s="1" t="s">
        <v>173</v>
      </c>
      <c r="BT30" s="0"/>
      <c r="BU30" s="0"/>
      <c r="BV30" s="1" t="s">
        <v>174</v>
      </c>
      <c r="BW30" s="0"/>
      <c r="BX30" s="0"/>
      <c r="BY30" s="0"/>
      <c r="BZ30" s="0"/>
      <c r="CA30" s="0"/>
      <c r="CB30" s="0"/>
      <c r="CC30" s="0"/>
      <c r="CD30" s="0"/>
      <c r="CE30" s="0"/>
      <c r="CF30" s="0"/>
      <c r="CG30" s="0"/>
      <c r="CH30" s="0"/>
      <c r="CI30" s="0"/>
      <c r="CJ30" s="0"/>
      <c r="CK30" s="0"/>
      <c r="CL30" s="0"/>
      <c r="CM30" s="0"/>
      <c r="CN30" s="0"/>
      <c r="CO30" s="0"/>
      <c r="CP30" s="0"/>
      <c r="CQ30" s="0"/>
      <c r="CR30" s="0"/>
      <c r="CS30" s="0"/>
      <c r="CT30" s="0"/>
      <c r="CU30" s="0"/>
      <c r="CV30" s="0"/>
      <c r="CW30" s="0"/>
      <c r="CX30" s="0"/>
      <c r="CY30" s="0"/>
      <c r="CZ30" s="0"/>
      <c r="DA30" s="0"/>
      <c r="DB30" s="0"/>
      <c r="DC30" s="0"/>
      <c r="DD30" s="0"/>
      <c r="DE30" s="0"/>
      <c r="DF30" s="0"/>
      <c r="DG30" s="0"/>
      <c r="DH30" s="0"/>
      <c r="DI30" s="0"/>
      <c r="DJ30" s="0"/>
      <c r="DK30" s="0"/>
      <c r="DL30" s="0"/>
      <c r="DM30" s="0"/>
      <c r="DN30" s="0"/>
      <c r="DO30" s="0"/>
      <c r="DP30" s="0"/>
      <c r="DQ30" s="0"/>
      <c r="DR30" s="0"/>
      <c r="DS30" s="0"/>
      <c r="DT30" s="0"/>
      <c r="DU30" s="0"/>
      <c r="DV30" s="0"/>
      <c r="DW30" s="0"/>
      <c r="DX30" s="0"/>
      <c r="DY30" s="0"/>
      <c r="DZ30" s="0"/>
      <c r="EA30" s="0"/>
      <c r="EB30" s="0"/>
      <c r="EC30" s="0"/>
      <c r="ED30" s="0"/>
      <c r="EE30" s="0"/>
      <c r="EF30" s="0"/>
      <c r="EG30" s="0"/>
      <c r="EH30" s="0"/>
      <c r="EI30" s="0"/>
      <c r="EJ30" s="0"/>
      <c r="EK30" s="0"/>
      <c r="EL30" s="0"/>
      <c r="EM30" s="0"/>
      <c r="EN30" s="0"/>
      <c r="EO30" s="0"/>
      <c r="EP30" s="0"/>
      <c r="EQ30" s="0"/>
      <c r="ER30" s="0"/>
      <c r="ES30" s="0"/>
      <c r="ET30" s="0"/>
      <c r="EU30" s="0"/>
      <c r="EV30" s="0"/>
      <c r="EW30" s="0"/>
      <c r="EX30" s="0"/>
      <c r="EY30" s="0"/>
      <c r="EZ30" s="0"/>
      <c r="FA30" s="0"/>
      <c r="FB30" s="0"/>
      <c r="FC30" s="0"/>
      <c r="FD30" s="0"/>
      <c r="FE30" s="0"/>
      <c r="FF30" s="0"/>
      <c r="FG30" s="0"/>
      <c r="FH30" s="0"/>
      <c r="FI30" s="0"/>
      <c r="FJ30" s="0"/>
      <c r="FK30" s="0"/>
      <c r="FL30" s="0"/>
      <c r="FM30" s="0"/>
      <c r="FN30" s="0"/>
      <c r="FO30" s="0"/>
      <c r="FP30" s="0"/>
      <c r="FQ30" s="0"/>
      <c r="FR30" s="0"/>
      <c r="FS30" s="0"/>
      <c r="FT30" s="0"/>
      <c r="FU30" s="0"/>
      <c r="FV30" s="0"/>
      <c r="FW30" s="0"/>
      <c r="FX30" s="0"/>
      <c r="FY30" s="0"/>
      <c r="FZ30" s="0"/>
      <c r="GA30" s="0"/>
      <c r="GB30" s="0"/>
      <c r="GC30" s="0"/>
      <c r="GD30" s="0"/>
      <c r="GE30" s="0"/>
      <c r="GF30" s="0"/>
      <c r="GG30" s="0"/>
      <c r="GH30" s="0"/>
      <c r="GI30" s="0"/>
      <c r="GJ30" s="0"/>
      <c r="GK30" s="0"/>
      <c r="GL30" s="0"/>
      <c r="GM30" s="0"/>
      <c r="GN30" s="0"/>
      <c r="GO30" s="0"/>
      <c r="GP30" s="0"/>
      <c r="GQ30" s="0"/>
      <c r="GR30" s="0"/>
      <c r="GS30" s="0"/>
      <c r="GT30" s="0"/>
      <c r="GU30" s="0"/>
      <c r="GV30" s="0"/>
      <c r="GW30" s="0"/>
      <c r="GX30" s="0"/>
      <c r="GY30" s="0"/>
      <c r="GZ30" s="0"/>
      <c r="HA30" s="0"/>
      <c r="HB30" s="0"/>
      <c r="HC30" s="0"/>
      <c r="HD30" s="0"/>
      <c r="HE30" s="0"/>
      <c r="HF30" s="0"/>
      <c r="HG30" s="0"/>
      <c r="HH30" s="0"/>
      <c r="HI30" s="0"/>
      <c r="HJ30" s="0"/>
      <c r="HK30" s="0"/>
      <c r="HL30" s="0"/>
      <c r="HM30" s="0"/>
      <c r="HN30" s="0"/>
      <c r="HO30" s="0"/>
      <c r="HP30" s="0"/>
      <c r="HQ30" s="0"/>
      <c r="HR30" s="0"/>
      <c r="HS30" s="0"/>
      <c r="HT30" s="0"/>
      <c r="HU30" s="0"/>
      <c r="HV30" s="0"/>
      <c r="HW30" s="0"/>
      <c r="HX30" s="0"/>
      <c r="HY30" s="0"/>
      <c r="HZ30" s="0"/>
      <c r="IA30" s="0"/>
      <c r="IB30" s="0"/>
      <c r="IC30" s="0"/>
      <c r="ID30" s="0"/>
      <c r="IE30" s="0"/>
      <c r="IF30" s="0"/>
      <c r="IG30" s="0"/>
      <c r="IH30" s="0"/>
      <c r="II30" s="0"/>
      <c r="IJ30" s="0"/>
      <c r="IK30" s="0"/>
      <c r="IL30" s="0"/>
      <c r="IM30" s="0"/>
      <c r="IN30" s="0"/>
      <c r="IO30" s="0"/>
      <c r="IP30" s="0"/>
      <c r="IQ30" s="0"/>
      <c r="IR30" s="0"/>
      <c r="IS30" s="0"/>
      <c r="IT30" s="0"/>
      <c r="IU30" s="0"/>
      <c r="IV30" s="0"/>
      <c r="IW30" s="0"/>
      <c r="IX30" s="0"/>
      <c r="IY30" s="0"/>
      <c r="IZ30" s="0"/>
      <c r="JA30" s="0"/>
      <c r="JB30" s="0"/>
      <c r="JC30" s="0"/>
      <c r="JD30" s="0"/>
      <c r="JE30" s="0"/>
      <c r="JF30" s="0"/>
      <c r="JG30" s="0"/>
      <c r="JH30" s="0"/>
      <c r="JI30" s="0"/>
      <c r="JJ30" s="0"/>
      <c r="JK30" s="0"/>
      <c r="JL30" s="0"/>
      <c r="JM30" s="0"/>
      <c r="JN30" s="0"/>
      <c r="JO30" s="0"/>
      <c r="JP30" s="0"/>
      <c r="JQ30" s="0"/>
      <c r="JR30" s="0"/>
      <c r="JS30" s="0"/>
      <c r="JT30" s="0"/>
      <c r="JU30" s="0"/>
      <c r="JV30" s="0"/>
      <c r="JW30" s="0"/>
      <c r="JX30" s="0"/>
      <c r="JY30" s="0"/>
      <c r="JZ30" s="0"/>
      <c r="KA30" s="0"/>
      <c r="KB30" s="0"/>
      <c r="KC30" s="0"/>
      <c r="KD30" s="0"/>
      <c r="KE30" s="0"/>
      <c r="KF30" s="0"/>
      <c r="KG30" s="0"/>
      <c r="KH30" s="0"/>
      <c r="KI30" s="0"/>
      <c r="KJ30" s="0"/>
      <c r="KK30" s="0"/>
      <c r="KL30" s="0"/>
      <c r="KM30" s="0"/>
      <c r="KN30" s="0"/>
      <c r="KO30" s="0"/>
      <c r="KP30" s="0"/>
      <c r="KQ30" s="0"/>
      <c r="KR30" s="0"/>
      <c r="KS30" s="0"/>
      <c r="KT30" s="0"/>
      <c r="KU30" s="0"/>
      <c r="KV30" s="0"/>
      <c r="KW30" s="0"/>
      <c r="KX30" s="0"/>
      <c r="KY30" s="0"/>
      <c r="KZ30" s="0"/>
      <c r="LA30" s="0"/>
      <c r="LB30" s="0"/>
      <c r="LC30" s="0"/>
      <c r="LD30" s="0"/>
      <c r="LE30" s="0"/>
      <c r="LF30" s="0"/>
      <c r="LG30" s="0"/>
      <c r="LH30" s="0"/>
      <c r="LI30" s="0"/>
      <c r="LJ30" s="0"/>
      <c r="LK30" s="0"/>
      <c r="LL30" s="0"/>
      <c r="LM30" s="0"/>
      <c r="LN30" s="0"/>
      <c r="LO30" s="0"/>
      <c r="LP30" s="0"/>
      <c r="LQ30" s="0"/>
      <c r="LR30" s="0"/>
      <c r="LS30" s="0"/>
      <c r="LT30" s="0"/>
      <c r="LU30" s="0"/>
      <c r="LV30" s="0"/>
      <c r="LW30" s="0"/>
      <c r="LX30" s="0"/>
      <c r="LY30" s="0"/>
      <c r="LZ30" s="0"/>
      <c r="MA30" s="0"/>
      <c r="MB30" s="0"/>
      <c r="MC30" s="0"/>
      <c r="MD30" s="0"/>
      <c r="ME30" s="0"/>
      <c r="MF30" s="0"/>
      <c r="MG30" s="0"/>
      <c r="MH30" s="0"/>
      <c r="MI30" s="0"/>
      <c r="MJ30" s="0"/>
      <c r="MK30" s="0"/>
      <c r="ML30" s="0"/>
      <c r="MM30" s="0"/>
      <c r="MN30" s="0"/>
      <c r="MO30" s="0"/>
      <c r="MP30" s="0"/>
      <c r="MQ30" s="0"/>
      <c r="MR30" s="0"/>
      <c r="MS30" s="0"/>
      <c r="MT30" s="0"/>
      <c r="MU30" s="0"/>
      <c r="MV30" s="0"/>
      <c r="MW30" s="0"/>
      <c r="MX30" s="0"/>
      <c r="MY30" s="0"/>
      <c r="MZ30" s="0"/>
      <c r="NA30" s="0"/>
      <c r="NB30" s="0"/>
      <c r="NC30" s="0"/>
      <c r="ND30" s="0"/>
      <c r="NE30" s="0"/>
      <c r="NF30" s="0"/>
      <c r="NG30" s="0"/>
      <c r="NH30" s="0"/>
      <c r="NI30" s="0"/>
      <c r="NJ30" s="0"/>
      <c r="NK30" s="0"/>
      <c r="NL30" s="0"/>
      <c r="NM30" s="0"/>
      <c r="NN30" s="0"/>
      <c r="NO30" s="0"/>
      <c r="NP30" s="0"/>
      <c r="NQ30" s="0"/>
      <c r="NR30" s="0"/>
      <c r="NS30" s="0"/>
      <c r="NT30" s="0"/>
      <c r="NU30" s="0"/>
      <c r="NV30" s="0"/>
      <c r="NW30" s="0"/>
      <c r="NX30" s="0"/>
      <c r="NY30" s="0"/>
      <c r="NZ30" s="0"/>
      <c r="OA30" s="0"/>
      <c r="OB30" s="0"/>
      <c r="OC30" s="0"/>
      <c r="OD30" s="0"/>
      <c r="OE30" s="0"/>
      <c r="OF30" s="0"/>
      <c r="OG30" s="0"/>
      <c r="OH30" s="0"/>
      <c r="OI30" s="0"/>
      <c r="OJ30" s="0"/>
      <c r="OK30" s="0"/>
      <c r="OL30" s="0"/>
      <c r="OM30" s="0"/>
      <c r="ON30" s="0"/>
      <c r="OO30" s="0"/>
      <c r="OP30" s="0"/>
      <c r="OQ30" s="0"/>
      <c r="OR30" s="0"/>
      <c r="OS30" s="0"/>
      <c r="OT30" s="0"/>
      <c r="OU30" s="0"/>
      <c r="OV30" s="0"/>
      <c r="OW30" s="0"/>
      <c r="OX30" s="0"/>
      <c r="OY30" s="0"/>
      <c r="OZ30" s="0"/>
      <c r="PA30" s="0"/>
      <c r="PB30" s="0"/>
      <c r="PC30" s="0"/>
      <c r="PD30" s="0"/>
      <c r="PE30" s="0"/>
      <c r="PF30" s="0"/>
      <c r="PG30" s="0"/>
      <c r="PH30" s="0"/>
      <c r="PI30" s="0"/>
      <c r="PJ30" s="0"/>
      <c r="PK30" s="0"/>
      <c r="PL30" s="0"/>
      <c r="PM30" s="0"/>
      <c r="PN30" s="0"/>
      <c r="PO30" s="0"/>
      <c r="PP30" s="0"/>
      <c r="PQ30" s="0"/>
      <c r="PR30" s="0"/>
      <c r="PS30" s="0"/>
      <c r="PT30" s="0"/>
      <c r="PU30" s="0"/>
      <c r="PV30" s="0"/>
      <c r="PW30" s="0"/>
      <c r="PX30" s="0"/>
      <c r="PY30" s="0"/>
      <c r="PZ30" s="0"/>
      <c r="QA30" s="0"/>
      <c r="QB30" s="0"/>
      <c r="QC30" s="0"/>
      <c r="QD30" s="0"/>
      <c r="QE30" s="0"/>
      <c r="QF30" s="0"/>
      <c r="QG30" s="0"/>
      <c r="QH30" s="0"/>
      <c r="QI30" s="0"/>
      <c r="QJ30" s="0"/>
      <c r="QK30" s="0"/>
      <c r="QL30" s="0"/>
      <c r="QM30" s="0"/>
      <c r="QN30" s="0"/>
      <c r="QO30" s="0"/>
      <c r="QP30" s="0"/>
      <c r="QQ30" s="0"/>
      <c r="QR30" s="0"/>
      <c r="QS30" s="0"/>
      <c r="QT30" s="0"/>
      <c r="QU30" s="0"/>
      <c r="QV30" s="0"/>
      <c r="QW30" s="0"/>
      <c r="QX30" s="0"/>
      <c r="QY30" s="0"/>
      <c r="QZ30" s="0"/>
      <c r="RA30" s="0"/>
      <c r="RB30" s="0"/>
      <c r="RC30" s="0"/>
      <c r="RD30" s="0"/>
      <c r="RE30" s="0"/>
      <c r="RF30" s="0"/>
      <c r="RG30" s="0"/>
      <c r="RH30" s="0"/>
      <c r="RI30" s="0"/>
      <c r="RJ30" s="0"/>
      <c r="RK30" s="0"/>
      <c r="RL30" s="0"/>
      <c r="RM30" s="0"/>
      <c r="RN30" s="0"/>
      <c r="RO30" s="0"/>
      <c r="RP30" s="0"/>
      <c r="RQ30" s="0"/>
      <c r="RR30" s="0"/>
      <c r="RS30" s="0"/>
      <c r="RT30" s="0"/>
      <c r="RU30" s="0"/>
      <c r="RV30" s="0"/>
      <c r="RW30" s="0"/>
      <c r="RX30" s="0"/>
      <c r="RY30" s="0"/>
      <c r="RZ30" s="0"/>
      <c r="SA30" s="0"/>
      <c r="SB30" s="0"/>
      <c r="SC30" s="0"/>
      <c r="SD30" s="0"/>
      <c r="SE30" s="0"/>
      <c r="SF30" s="0"/>
      <c r="SG30" s="0"/>
      <c r="SH30" s="0"/>
      <c r="SI30" s="0"/>
      <c r="SJ30" s="0"/>
      <c r="SK30" s="0"/>
      <c r="SL30" s="0"/>
      <c r="SM30" s="0"/>
      <c r="SN30" s="0"/>
      <c r="SO30" s="0"/>
      <c r="SP30" s="0"/>
      <c r="SQ30" s="0"/>
      <c r="SR30" s="0"/>
      <c r="SS30" s="0"/>
      <c r="ST30" s="0"/>
      <c r="SU30" s="0"/>
      <c r="SV30" s="0"/>
      <c r="SW30" s="0"/>
      <c r="SX30" s="0"/>
      <c r="SY30" s="0"/>
      <c r="SZ30" s="0"/>
      <c r="TA30" s="0"/>
      <c r="TB30" s="0"/>
      <c r="TC30" s="0"/>
      <c r="TD30" s="0"/>
      <c r="TE30" s="0"/>
      <c r="TF30" s="0"/>
      <c r="TG30" s="0"/>
      <c r="TH30" s="0"/>
      <c r="TI30" s="0"/>
      <c r="TJ30" s="0"/>
      <c r="TK30" s="0"/>
      <c r="TL30" s="0"/>
      <c r="TM30" s="0"/>
      <c r="TN30" s="0"/>
      <c r="TO30" s="0"/>
      <c r="TP30" s="0"/>
      <c r="TQ30" s="0"/>
      <c r="TR30" s="0"/>
      <c r="TS30" s="0"/>
      <c r="TT30" s="0"/>
      <c r="TU30" s="0"/>
      <c r="TV30" s="0"/>
      <c r="TW30" s="0"/>
      <c r="TX30" s="0"/>
      <c r="TY30" s="0"/>
      <c r="TZ30" s="0"/>
      <c r="UA30" s="0"/>
      <c r="UB30" s="0"/>
      <c r="UC30" s="0"/>
      <c r="UD30" s="0"/>
      <c r="UE30" s="0"/>
      <c r="UF30" s="0"/>
      <c r="UG30" s="0"/>
      <c r="UH30" s="0"/>
      <c r="UI30" s="0"/>
      <c r="UJ30" s="0"/>
      <c r="UK30" s="0"/>
      <c r="UL30" s="0"/>
      <c r="UM30" s="0"/>
      <c r="UN30" s="0"/>
      <c r="UO30" s="0"/>
      <c r="UP30" s="0"/>
      <c r="UQ30" s="0"/>
      <c r="UR30" s="0"/>
      <c r="US30" s="0"/>
      <c r="UT30" s="0"/>
      <c r="UU30" s="0"/>
      <c r="UV30" s="0"/>
      <c r="UW30" s="0"/>
      <c r="UX30" s="0"/>
      <c r="UY30" s="0"/>
      <c r="UZ30" s="0"/>
      <c r="VA30" s="0"/>
      <c r="VB30" s="0"/>
      <c r="VC30" s="0"/>
      <c r="VD30" s="0"/>
      <c r="VE30" s="0"/>
      <c r="VF30" s="0"/>
      <c r="VG30" s="0"/>
      <c r="VH30" s="0"/>
      <c r="VI30" s="0"/>
      <c r="VJ30" s="0"/>
      <c r="VK30" s="0"/>
      <c r="VL30" s="0"/>
      <c r="VM30" s="0"/>
      <c r="VN30" s="0"/>
      <c r="VO30" s="0"/>
      <c r="VP30" s="0"/>
      <c r="VQ30" s="0"/>
      <c r="VR30" s="0"/>
      <c r="VS30" s="0"/>
      <c r="VT30" s="0"/>
      <c r="VU30" s="0"/>
      <c r="VV30" s="0"/>
      <c r="VW30" s="0"/>
      <c r="VX30" s="0"/>
      <c r="VY30" s="0"/>
      <c r="VZ30" s="0"/>
      <c r="WA30" s="0"/>
      <c r="WB30" s="0"/>
      <c r="WC30" s="0"/>
      <c r="WD30" s="0"/>
      <c r="WE30" s="0"/>
      <c r="WF30" s="0"/>
      <c r="WG30" s="0"/>
      <c r="WH30" s="0"/>
      <c r="WI30" s="0"/>
      <c r="WJ30" s="0"/>
      <c r="WK30" s="0"/>
      <c r="WL30" s="0"/>
      <c r="WM30" s="0"/>
      <c r="WN30" s="0"/>
      <c r="WO30" s="0"/>
      <c r="WP30" s="0"/>
      <c r="WQ30" s="0"/>
      <c r="WR30" s="0"/>
      <c r="WS30" s="0"/>
      <c r="WT30" s="0"/>
      <c r="WU30" s="0"/>
      <c r="WV30" s="0"/>
      <c r="WW30" s="0"/>
      <c r="WX30" s="0"/>
      <c r="WY30" s="0"/>
      <c r="WZ30" s="0"/>
      <c r="XA30" s="0"/>
      <c r="XB30" s="0"/>
      <c r="XC30" s="0"/>
      <c r="XD30" s="0"/>
      <c r="XE30" s="0"/>
      <c r="XF30" s="0"/>
      <c r="XG30" s="0"/>
      <c r="XH30" s="0"/>
      <c r="XI30" s="0"/>
      <c r="XJ30" s="0"/>
      <c r="XK30" s="0"/>
      <c r="XL30" s="0"/>
      <c r="XM30" s="0"/>
      <c r="XN30" s="0"/>
      <c r="XO30" s="0"/>
      <c r="XP30" s="0"/>
      <c r="XQ30" s="0"/>
      <c r="XR30" s="0"/>
      <c r="XS30" s="0"/>
      <c r="XT30" s="0"/>
      <c r="XU30" s="0"/>
      <c r="XV30" s="0"/>
      <c r="XW30" s="0"/>
      <c r="XX30" s="0"/>
      <c r="XY30" s="0"/>
      <c r="XZ30" s="0"/>
      <c r="YA30" s="0"/>
      <c r="YB30" s="0"/>
      <c r="YC30" s="0"/>
      <c r="YD30" s="0"/>
      <c r="YE30" s="0"/>
      <c r="YF30" s="0"/>
      <c r="YG30" s="0"/>
      <c r="YH30" s="0"/>
      <c r="YI30" s="0"/>
      <c r="YJ30" s="0"/>
      <c r="YK30" s="0"/>
      <c r="YL30" s="0"/>
      <c r="YM30" s="0"/>
      <c r="YN30" s="0"/>
      <c r="YO30" s="0"/>
      <c r="YP30" s="0"/>
      <c r="YQ30" s="0"/>
      <c r="YR30" s="0"/>
      <c r="YS30" s="0"/>
      <c r="YT30" s="0"/>
      <c r="YU30" s="0"/>
      <c r="YV30" s="0"/>
      <c r="YW30" s="0"/>
      <c r="YX30" s="0"/>
      <c r="YY30" s="0"/>
      <c r="YZ30" s="0"/>
      <c r="ZA30" s="0"/>
      <c r="ZB30" s="0"/>
      <c r="ZC30" s="0"/>
      <c r="ZD30" s="0"/>
      <c r="ZE30" s="0"/>
      <c r="ZF30" s="0"/>
      <c r="ZG30" s="0"/>
      <c r="ZH30" s="0"/>
      <c r="ZI30" s="0"/>
      <c r="ZJ30" s="0"/>
      <c r="ZK30" s="0"/>
      <c r="ZL30" s="0"/>
      <c r="ZM30" s="0"/>
      <c r="ZN30" s="0"/>
      <c r="ZO30" s="0"/>
      <c r="ZP30" s="0"/>
      <c r="ZQ30" s="0"/>
      <c r="ZR30" s="0"/>
      <c r="ZS30" s="0"/>
      <c r="ZT30" s="0"/>
      <c r="ZU30" s="0"/>
      <c r="ZV30" s="0"/>
      <c r="ZW30" s="0"/>
      <c r="ZX30" s="0"/>
      <c r="ZY30" s="0"/>
      <c r="ZZ30" s="0"/>
      <c r="AAA30" s="0"/>
      <c r="AAB30" s="0"/>
      <c r="AAC30" s="0"/>
      <c r="AAD30" s="0"/>
      <c r="AAE30" s="0"/>
      <c r="AAF30" s="0"/>
      <c r="AAG30" s="0"/>
      <c r="AAH30" s="0"/>
      <c r="AAI30" s="0"/>
      <c r="AAJ30" s="0"/>
      <c r="AAK30" s="0"/>
      <c r="AAL30" s="0"/>
      <c r="AAM30" s="0"/>
      <c r="AAN30" s="0"/>
      <c r="AAO30" s="0"/>
      <c r="AAP30" s="0"/>
      <c r="AAQ30" s="0"/>
      <c r="AAR30" s="0"/>
      <c r="AAS30" s="0"/>
      <c r="AAT30" s="0"/>
      <c r="AAU30" s="0"/>
      <c r="AAV30" s="0"/>
      <c r="AAW30" s="0"/>
      <c r="AAX30" s="0"/>
      <c r="AAY30" s="0"/>
      <c r="AAZ30" s="0"/>
      <c r="ABA30" s="0"/>
      <c r="ABB30" s="0"/>
      <c r="ABC30" s="0"/>
      <c r="ABD30" s="0"/>
      <c r="ABE30" s="0"/>
      <c r="ABF30" s="0"/>
      <c r="ABG30" s="0"/>
      <c r="ABH30" s="0"/>
      <c r="ABI30" s="0"/>
      <c r="ABJ30" s="0"/>
      <c r="ABK30" s="0"/>
      <c r="ABL30" s="0"/>
      <c r="ABM30" s="0"/>
      <c r="ABN30" s="0"/>
      <c r="ABO30" s="0"/>
      <c r="ABP30" s="0"/>
      <c r="ABQ30" s="0"/>
      <c r="ABR30" s="0"/>
      <c r="ABS30" s="0"/>
      <c r="ABT30" s="0"/>
      <c r="ABU30" s="0"/>
      <c r="ABV30" s="0"/>
      <c r="ABW30" s="0"/>
      <c r="ABX30" s="0"/>
      <c r="ABY30" s="0"/>
      <c r="ABZ30" s="0"/>
      <c r="ACA30" s="0"/>
      <c r="ACB30" s="0"/>
      <c r="ACC30" s="0"/>
      <c r="ACD30" s="0"/>
      <c r="ACE30" s="0"/>
      <c r="ACF30" s="0"/>
      <c r="ACG30" s="0"/>
      <c r="ACH30" s="0"/>
      <c r="ACI30" s="0"/>
      <c r="ACJ30" s="0"/>
      <c r="ACK30" s="0"/>
      <c r="ACL30" s="0"/>
      <c r="ACM30" s="0"/>
      <c r="ACN30" s="0"/>
      <c r="ACO30" s="0"/>
      <c r="ACP30" s="0"/>
      <c r="ACQ30" s="0"/>
      <c r="ACR30" s="0"/>
      <c r="ACS30" s="0"/>
      <c r="ACT30" s="0"/>
      <c r="ACU30" s="0"/>
      <c r="ACV30" s="0"/>
      <c r="ACW30" s="0"/>
      <c r="ACX30" s="0"/>
      <c r="ACY30" s="0"/>
      <c r="ACZ30" s="0"/>
      <c r="ADA30" s="0"/>
      <c r="ADB30" s="0"/>
      <c r="ADC30" s="0"/>
      <c r="ADD30" s="0"/>
      <c r="ADE30" s="0"/>
      <c r="ADF30" s="0"/>
      <c r="ADG30" s="0"/>
      <c r="ADH30" s="0"/>
      <c r="ADI30" s="0"/>
      <c r="ADJ30" s="0"/>
      <c r="ADK30" s="0"/>
      <c r="ADL30" s="0"/>
      <c r="ADM30" s="0"/>
      <c r="ADN30" s="0"/>
      <c r="ADO30" s="0"/>
      <c r="ADP30" s="0"/>
      <c r="ADQ30" s="0"/>
      <c r="ADR30" s="0"/>
      <c r="ADS30" s="0"/>
      <c r="ADT30" s="0"/>
      <c r="ADU30" s="0"/>
      <c r="ADV30" s="0"/>
      <c r="ADW30" s="0"/>
      <c r="ADX30" s="0"/>
      <c r="ADY30" s="0"/>
      <c r="ADZ30" s="0"/>
      <c r="AEA30" s="0"/>
      <c r="AEB30" s="0"/>
      <c r="AEC30" s="0"/>
      <c r="AED30" s="0"/>
      <c r="AEE30" s="0"/>
      <c r="AEF30" s="0"/>
      <c r="AEG30" s="0"/>
      <c r="AEH30" s="0"/>
      <c r="AEI30" s="0"/>
      <c r="AEJ30" s="0"/>
      <c r="AEK30" s="0"/>
      <c r="AEL30" s="0"/>
      <c r="AEM30" s="0"/>
      <c r="AEN30" s="0"/>
      <c r="AEO30" s="0"/>
      <c r="AEP30" s="0"/>
      <c r="AEQ30" s="0"/>
      <c r="AER30" s="0"/>
      <c r="AES30" s="0"/>
      <c r="AET30" s="0"/>
      <c r="AEU30" s="0"/>
      <c r="AEV30" s="0"/>
      <c r="AEW30" s="0"/>
      <c r="AEX30" s="0"/>
      <c r="AEY30" s="0"/>
      <c r="AEZ30" s="0"/>
      <c r="AFA30" s="0"/>
      <c r="AFB30" s="0"/>
      <c r="AFC30" s="0"/>
      <c r="AFD30" s="0"/>
      <c r="AFE30" s="0"/>
      <c r="AFF30" s="0"/>
      <c r="AFG30" s="0"/>
      <c r="AFH30" s="0"/>
      <c r="AFI30" s="0"/>
      <c r="AFJ30" s="0"/>
      <c r="AFK30" s="0"/>
      <c r="AFL30" s="0"/>
      <c r="AFM30" s="0"/>
      <c r="AFN30" s="0"/>
      <c r="AFO30" s="0"/>
      <c r="AFP30" s="0"/>
      <c r="AFQ30" s="0"/>
      <c r="AFR30" s="0"/>
      <c r="AFS30" s="0"/>
      <c r="AFT30" s="0"/>
      <c r="AFU30" s="0"/>
      <c r="AFV30" s="0"/>
      <c r="AFW30" s="0"/>
      <c r="AFX30" s="0"/>
      <c r="AFY30" s="0"/>
      <c r="AFZ30" s="0"/>
      <c r="AGA30" s="0"/>
      <c r="AGB30" s="0"/>
      <c r="AGC30" s="0"/>
      <c r="AGD30" s="0"/>
      <c r="AGE30" s="0"/>
      <c r="AGF30" s="0"/>
      <c r="AGG30" s="0"/>
      <c r="AGH30" s="0"/>
      <c r="AGI30" s="0"/>
      <c r="AGJ30" s="0"/>
      <c r="AGK30" s="0"/>
      <c r="AGL30" s="0"/>
      <c r="AGM30" s="0"/>
      <c r="AGN30" s="0"/>
      <c r="AGO30" s="0"/>
      <c r="AGP30" s="0"/>
      <c r="AGQ30" s="0"/>
      <c r="AGR30" s="0"/>
      <c r="AGS30" s="0"/>
      <c r="AGT30" s="0"/>
      <c r="AGU30" s="0"/>
      <c r="AGV30" s="0"/>
      <c r="AGW30" s="0"/>
      <c r="AGX30" s="0"/>
      <c r="AGY30" s="0"/>
      <c r="AGZ30" s="0"/>
      <c r="AHA30" s="0"/>
      <c r="AHB30" s="0"/>
      <c r="AHC30" s="0"/>
      <c r="AHD30" s="0"/>
      <c r="AHE30" s="0"/>
      <c r="AHF30" s="0"/>
      <c r="AHG30" s="0"/>
      <c r="AHH30" s="0"/>
      <c r="AHI30" s="0"/>
      <c r="AHJ30" s="0"/>
      <c r="AHK30" s="0"/>
      <c r="AHL30" s="0"/>
      <c r="AHM30" s="0"/>
      <c r="AHN30" s="0"/>
      <c r="AHO30" s="0"/>
      <c r="AHP30" s="0"/>
      <c r="AHQ30" s="0"/>
      <c r="AHR30" s="0"/>
      <c r="AHS30" s="0"/>
      <c r="AHT30" s="0"/>
      <c r="AHU30" s="0"/>
      <c r="AHV30" s="0"/>
      <c r="AHW30" s="0"/>
      <c r="AHX30" s="0"/>
      <c r="AHY30" s="0"/>
      <c r="AHZ30" s="0"/>
      <c r="AIA30" s="0"/>
      <c r="AIB30" s="0"/>
      <c r="AIC30" s="0"/>
      <c r="AID30" s="0"/>
      <c r="AIE30" s="0"/>
      <c r="AIF30" s="0"/>
      <c r="AIG30" s="0"/>
      <c r="AIH30" s="0"/>
      <c r="AII30" s="0"/>
      <c r="AIJ30" s="0"/>
      <c r="AIK30" s="0"/>
      <c r="AIL30" s="0"/>
      <c r="AIM30" s="0"/>
      <c r="AIN30" s="0"/>
      <c r="AIO30" s="0"/>
      <c r="AIP30" s="0"/>
      <c r="AIQ30" s="0"/>
      <c r="AIR30" s="0"/>
      <c r="AIS30" s="0"/>
      <c r="AIT30" s="0"/>
      <c r="AIU30" s="0"/>
      <c r="AIV30" s="0"/>
      <c r="AIW30" s="0"/>
      <c r="AIX30" s="0"/>
      <c r="AIY30" s="0"/>
      <c r="AIZ30" s="0"/>
      <c r="AJA30" s="0"/>
      <c r="AJB30" s="0"/>
      <c r="AJC30" s="0"/>
      <c r="AJD30" s="0"/>
      <c r="AJE30" s="0"/>
      <c r="AJF30" s="0"/>
      <c r="AJG30" s="0"/>
      <c r="AJH30" s="0"/>
      <c r="AJI30" s="0"/>
      <c r="AJJ30" s="0"/>
      <c r="AJK30" s="0"/>
      <c r="AJL30" s="0"/>
      <c r="AJM30" s="0"/>
      <c r="AJN30" s="0"/>
      <c r="AJO30" s="0"/>
      <c r="AJP30" s="0"/>
      <c r="AJQ30" s="0"/>
      <c r="AJR30" s="0"/>
      <c r="AJS30" s="0"/>
      <c r="AJT30" s="0"/>
      <c r="AJU30" s="0"/>
      <c r="AJV30" s="0"/>
      <c r="AJW30" s="0"/>
      <c r="AJX30" s="0"/>
      <c r="AJY30" s="0"/>
      <c r="AJZ30" s="0"/>
      <c r="AKA30" s="0"/>
      <c r="AKB30" s="0"/>
      <c r="AKC30" s="0"/>
      <c r="AKD30" s="0"/>
      <c r="AKE30" s="0"/>
      <c r="AKF30" s="0"/>
      <c r="AKG30" s="0"/>
      <c r="AKH30" s="0"/>
      <c r="AKI30" s="0"/>
      <c r="AKJ30" s="0"/>
      <c r="AKK30" s="0"/>
      <c r="AKL30" s="0"/>
      <c r="AKM30" s="0"/>
      <c r="AKN30" s="0"/>
      <c r="AKO30" s="0"/>
      <c r="AKP30" s="0"/>
      <c r="AKQ30" s="0"/>
      <c r="AKR30" s="0"/>
      <c r="AKS30" s="0"/>
      <c r="AKT30" s="0"/>
      <c r="AKU30" s="0"/>
      <c r="AKV30" s="0"/>
      <c r="AKW30" s="0"/>
      <c r="AKX30" s="0"/>
      <c r="AKY30" s="0"/>
      <c r="AKZ30" s="0"/>
      <c r="ALA30" s="0"/>
      <c r="ALB30" s="0"/>
      <c r="ALC30" s="0"/>
      <c r="ALD30" s="0"/>
      <c r="ALE30" s="0"/>
      <c r="ALF30" s="0"/>
      <c r="ALG30" s="0"/>
      <c r="ALH30" s="0"/>
      <c r="ALI30" s="0"/>
      <c r="ALJ30" s="0"/>
      <c r="ALK30" s="0"/>
      <c r="ALL30" s="0"/>
      <c r="ALM30" s="0"/>
      <c r="ALN30" s="0"/>
      <c r="ALO30" s="0"/>
      <c r="ALP30" s="0"/>
      <c r="ALQ30" s="0"/>
      <c r="ALR30" s="0"/>
      <c r="ALS30" s="0"/>
      <c r="ALT30" s="0"/>
      <c r="ALU30" s="0"/>
      <c r="ALV30" s="0"/>
      <c r="ALW30" s="0"/>
      <c r="ALX30" s="0"/>
      <c r="ALY30" s="0"/>
      <c r="ALZ30" s="0"/>
      <c r="AMA30" s="0"/>
      <c r="AMB30" s="0"/>
      <c r="AMC30" s="0"/>
      <c r="AMD30" s="0"/>
      <c r="AME30" s="0"/>
      <c r="AMF30" s="0"/>
      <c r="AMG30" s="0"/>
      <c r="AMH30" s="0"/>
      <c r="AMI30" s="0"/>
      <c r="AMJ30" s="0"/>
    </row>
    <row r="31" customFormat="false" ht="15" hidden="false" customHeight="true" outlineLevel="0" collapsed="false">
      <c r="A31" s="1" t="n">
        <v>28</v>
      </c>
      <c r="B31" s="1" t="s">
        <v>98</v>
      </c>
      <c r="C31" s="1" t="s">
        <v>162</v>
      </c>
      <c r="D31" s="1" t="s">
        <v>163</v>
      </c>
      <c r="E31" s="1" t="s">
        <v>269</v>
      </c>
      <c r="F31" s="2" t="s">
        <v>270</v>
      </c>
      <c r="G31" s="1" t="s">
        <v>271</v>
      </c>
      <c r="H31" s="1" t="s">
        <v>272</v>
      </c>
      <c r="I31" s="1" t="s">
        <v>273</v>
      </c>
      <c r="J31" s="1" t="s">
        <v>274</v>
      </c>
      <c r="K31" s="4" t="s">
        <v>107</v>
      </c>
      <c r="L31" s="4" t="s">
        <v>86</v>
      </c>
      <c r="M31" s="4" t="s">
        <v>170</v>
      </c>
      <c r="N31" s="4" t="s">
        <v>110</v>
      </c>
      <c r="O31" s="4" t="s">
        <v>110</v>
      </c>
      <c r="P31" s="4" t="s">
        <v>110</v>
      </c>
      <c r="Q31" s="4" t="s">
        <v>110</v>
      </c>
      <c r="R31" s="4" t="s">
        <v>110</v>
      </c>
      <c r="S31" s="4" t="s">
        <v>110</v>
      </c>
      <c r="T31" s="0"/>
      <c r="U31" s="0"/>
      <c r="V31" s="0"/>
      <c r="W31" s="4" t="s">
        <v>110</v>
      </c>
      <c r="X31" s="4" t="s">
        <v>110</v>
      </c>
      <c r="Y31" s="4" t="s">
        <v>110</v>
      </c>
      <c r="Z31" s="4" t="s">
        <v>110</v>
      </c>
      <c r="AA31" s="4" t="s">
        <v>110</v>
      </c>
      <c r="AB31" s="4" t="s">
        <v>110</v>
      </c>
      <c r="AC31" s="4" t="s">
        <v>110</v>
      </c>
      <c r="AD31" s="4" t="s">
        <v>110</v>
      </c>
      <c r="AE31" s="4" t="s">
        <v>110</v>
      </c>
      <c r="AF31" s="4" t="s">
        <v>110</v>
      </c>
      <c r="AG31" s="4" t="s">
        <v>110</v>
      </c>
      <c r="AH31" s="4" t="s">
        <v>110</v>
      </c>
      <c r="AI31" s="4" t="s">
        <v>110</v>
      </c>
      <c r="AJ31" s="4" t="s">
        <v>110</v>
      </c>
      <c r="AK31" s="4" t="s">
        <v>110</v>
      </c>
      <c r="AL31" s="4" t="s">
        <v>110</v>
      </c>
      <c r="AM31" s="4" t="s">
        <v>110</v>
      </c>
      <c r="AN31" s="4" t="s">
        <v>110</v>
      </c>
      <c r="AO31" s="4" t="s">
        <v>110</v>
      </c>
      <c r="AP31" s="4" t="s">
        <v>110</v>
      </c>
      <c r="AQ31" s="4" t="s">
        <v>110</v>
      </c>
      <c r="AR31" s="4" t="s">
        <v>110</v>
      </c>
      <c r="AS31" s="4" t="s">
        <v>110</v>
      </c>
      <c r="AT31" s="4" t="s">
        <v>110</v>
      </c>
      <c r="AU31" s="4" t="s">
        <v>110</v>
      </c>
      <c r="AV31" s="4" t="s">
        <v>110</v>
      </c>
      <c r="AW31" s="4" t="s">
        <v>110</v>
      </c>
      <c r="AX31" s="0"/>
      <c r="AY31" s="0"/>
      <c r="AZ31" s="1"/>
      <c r="BA31" s="1"/>
      <c r="BB31" s="4"/>
      <c r="BC31" s="4"/>
      <c r="BD31" s="4"/>
      <c r="BE31" s="0"/>
      <c r="BF31" s="4" t="s">
        <v>171</v>
      </c>
      <c r="BG31" s="4" t="s">
        <v>171</v>
      </c>
      <c r="BH31" s="4" t="s">
        <v>171</v>
      </c>
      <c r="BI31" s="4" t="s">
        <v>172</v>
      </c>
      <c r="BJ31" s="4"/>
      <c r="BK31" s="4"/>
      <c r="BL31" s="4"/>
      <c r="BM31" s="4"/>
      <c r="BN31" s="4"/>
      <c r="BO31" s="0"/>
      <c r="BP31" s="0"/>
      <c r="BQ31" s="0"/>
      <c r="BR31" s="1"/>
      <c r="BS31" s="1" t="s">
        <v>173</v>
      </c>
      <c r="BT31" s="0"/>
      <c r="BU31" s="0"/>
      <c r="BV31" s="1" t="s">
        <v>174</v>
      </c>
      <c r="BW31" s="0"/>
      <c r="BX31" s="0"/>
      <c r="BY31" s="0"/>
      <c r="BZ31" s="0"/>
      <c r="CA31" s="0"/>
      <c r="CB31" s="0"/>
      <c r="CC31" s="0"/>
      <c r="CD31" s="0"/>
      <c r="CE31" s="0"/>
      <c r="CF31" s="0"/>
      <c r="CG31" s="0"/>
      <c r="CH31" s="0"/>
      <c r="CI31" s="0"/>
      <c r="CJ31" s="0"/>
      <c r="CK31" s="0"/>
      <c r="CL31" s="0"/>
      <c r="CM31" s="0"/>
      <c r="CN31" s="0"/>
      <c r="CO31" s="0"/>
      <c r="CP31" s="0"/>
      <c r="CQ31" s="0"/>
      <c r="CR31" s="0"/>
      <c r="CS31" s="0"/>
      <c r="CT31" s="0"/>
      <c r="CU31" s="0"/>
      <c r="CV31" s="0"/>
      <c r="CW31" s="0"/>
      <c r="CX31" s="0"/>
      <c r="CY31" s="0"/>
      <c r="CZ31" s="0"/>
      <c r="DA31" s="0"/>
      <c r="DB31" s="0"/>
      <c r="DC31" s="0"/>
      <c r="DD31" s="0"/>
      <c r="DE31" s="0"/>
      <c r="DF31" s="0"/>
      <c r="DG31" s="0"/>
      <c r="DH31" s="0"/>
      <c r="DI31" s="0"/>
      <c r="DJ31" s="0"/>
      <c r="DK31" s="0"/>
      <c r="DL31" s="0"/>
      <c r="DM31" s="0"/>
      <c r="DN31" s="0"/>
      <c r="DO31" s="0"/>
      <c r="DP31" s="0"/>
      <c r="DQ31" s="0"/>
      <c r="DR31" s="0"/>
      <c r="DS31" s="0"/>
      <c r="DT31" s="0"/>
      <c r="DU31" s="0"/>
      <c r="DV31" s="0"/>
      <c r="DW31" s="0"/>
      <c r="DX31" s="0"/>
      <c r="DY31" s="0"/>
      <c r="DZ31" s="0"/>
      <c r="EA31" s="0"/>
      <c r="EB31" s="0"/>
      <c r="EC31" s="0"/>
      <c r="ED31" s="0"/>
      <c r="EE31" s="0"/>
      <c r="EF31" s="0"/>
      <c r="EG31" s="0"/>
      <c r="EH31" s="0"/>
      <c r="EI31" s="0"/>
      <c r="EJ31" s="0"/>
      <c r="EK31" s="0"/>
      <c r="EL31" s="0"/>
      <c r="EM31" s="0"/>
      <c r="EN31" s="0"/>
      <c r="EO31" s="0"/>
      <c r="EP31" s="0"/>
      <c r="EQ31" s="0"/>
      <c r="ER31" s="0"/>
      <c r="ES31" s="0"/>
      <c r="ET31" s="0"/>
      <c r="EU31" s="0"/>
      <c r="EV31" s="0"/>
      <c r="EW31" s="0"/>
      <c r="EX31" s="0"/>
      <c r="EY31" s="0"/>
      <c r="EZ31" s="0"/>
      <c r="FA31" s="0"/>
      <c r="FB31" s="0"/>
      <c r="FC31" s="0"/>
      <c r="FD31" s="0"/>
      <c r="FE31" s="0"/>
      <c r="FF31" s="0"/>
      <c r="FG31" s="0"/>
      <c r="FH31" s="0"/>
      <c r="FI31" s="0"/>
      <c r="FJ31" s="0"/>
      <c r="FK31" s="0"/>
      <c r="FL31" s="0"/>
      <c r="FM31" s="0"/>
      <c r="FN31" s="0"/>
      <c r="FO31" s="0"/>
      <c r="FP31" s="0"/>
      <c r="FQ31" s="0"/>
      <c r="FR31" s="0"/>
      <c r="FS31" s="0"/>
      <c r="FT31" s="0"/>
      <c r="FU31" s="0"/>
      <c r="FV31" s="0"/>
      <c r="FW31" s="0"/>
      <c r="FX31" s="0"/>
      <c r="FY31" s="0"/>
      <c r="FZ31" s="0"/>
      <c r="GA31" s="0"/>
      <c r="GB31" s="0"/>
      <c r="GC31" s="0"/>
      <c r="GD31" s="0"/>
      <c r="GE31" s="0"/>
      <c r="GF31" s="0"/>
      <c r="GG31" s="0"/>
      <c r="GH31" s="0"/>
      <c r="GI31" s="0"/>
      <c r="GJ31" s="0"/>
      <c r="GK31" s="0"/>
      <c r="GL31" s="0"/>
      <c r="GM31" s="0"/>
      <c r="GN31" s="0"/>
      <c r="GO31" s="0"/>
      <c r="GP31" s="0"/>
      <c r="GQ31" s="0"/>
      <c r="GR31" s="0"/>
      <c r="GS31" s="0"/>
      <c r="GT31" s="0"/>
      <c r="GU31" s="0"/>
      <c r="GV31" s="0"/>
      <c r="GW31" s="0"/>
      <c r="GX31" s="0"/>
      <c r="GY31" s="0"/>
      <c r="GZ31" s="0"/>
      <c r="HA31" s="0"/>
      <c r="HB31" s="0"/>
      <c r="HC31" s="0"/>
      <c r="HD31" s="0"/>
      <c r="HE31" s="0"/>
      <c r="HF31" s="0"/>
      <c r="HG31" s="0"/>
      <c r="HH31" s="0"/>
      <c r="HI31" s="0"/>
      <c r="HJ31" s="0"/>
      <c r="HK31" s="0"/>
      <c r="HL31" s="0"/>
      <c r="HM31" s="0"/>
      <c r="HN31" s="0"/>
      <c r="HO31" s="0"/>
      <c r="HP31" s="0"/>
      <c r="HQ31" s="0"/>
      <c r="HR31" s="0"/>
      <c r="HS31" s="0"/>
      <c r="HT31" s="0"/>
      <c r="HU31" s="0"/>
      <c r="HV31" s="0"/>
      <c r="HW31" s="0"/>
      <c r="HX31" s="0"/>
      <c r="HY31" s="0"/>
      <c r="HZ31" s="0"/>
      <c r="IA31" s="0"/>
      <c r="IB31" s="0"/>
      <c r="IC31" s="0"/>
      <c r="ID31" s="0"/>
      <c r="IE31" s="0"/>
      <c r="IF31" s="0"/>
      <c r="IG31" s="0"/>
      <c r="IH31" s="0"/>
      <c r="II31" s="0"/>
      <c r="IJ31" s="0"/>
      <c r="IK31" s="0"/>
      <c r="IL31" s="0"/>
      <c r="IM31" s="0"/>
      <c r="IN31" s="0"/>
      <c r="IO31" s="0"/>
      <c r="IP31" s="0"/>
      <c r="IQ31" s="0"/>
      <c r="IR31" s="0"/>
      <c r="IS31" s="0"/>
      <c r="IT31" s="0"/>
      <c r="IU31" s="0"/>
      <c r="IV31" s="0"/>
      <c r="IW31" s="0"/>
      <c r="IX31" s="0"/>
      <c r="IY31" s="0"/>
      <c r="IZ31" s="0"/>
      <c r="JA31" s="0"/>
      <c r="JB31" s="0"/>
      <c r="JC31" s="0"/>
      <c r="JD31" s="0"/>
      <c r="JE31" s="0"/>
      <c r="JF31" s="0"/>
      <c r="JG31" s="0"/>
      <c r="JH31" s="0"/>
      <c r="JI31" s="0"/>
      <c r="JJ31" s="0"/>
      <c r="JK31" s="0"/>
      <c r="JL31" s="0"/>
      <c r="JM31" s="0"/>
      <c r="JN31" s="0"/>
      <c r="JO31" s="0"/>
      <c r="JP31" s="0"/>
      <c r="JQ31" s="0"/>
      <c r="JR31" s="0"/>
      <c r="JS31" s="0"/>
      <c r="JT31" s="0"/>
      <c r="JU31" s="0"/>
      <c r="JV31" s="0"/>
      <c r="JW31" s="0"/>
      <c r="JX31" s="0"/>
      <c r="JY31" s="0"/>
      <c r="JZ31" s="0"/>
      <c r="KA31" s="0"/>
      <c r="KB31" s="0"/>
      <c r="KC31" s="0"/>
      <c r="KD31" s="0"/>
      <c r="KE31" s="0"/>
      <c r="KF31" s="0"/>
      <c r="KG31" s="0"/>
      <c r="KH31" s="0"/>
      <c r="KI31" s="0"/>
      <c r="KJ31" s="0"/>
      <c r="KK31" s="0"/>
      <c r="KL31" s="0"/>
      <c r="KM31" s="0"/>
      <c r="KN31" s="0"/>
      <c r="KO31" s="0"/>
      <c r="KP31" s="0"/>
      <c r="KQ31" s="0"/>
      <c r="KR31" s="0"/>
      <c r="KS31" s="0"/>
      <c r="KT31" s="0"/>
      <c r="KU31" s="0"/>
      <c r="KV31" s="0"/>
      <c r="KW31" s="0"/>
      <c r="KX31" s="0"/>
      <c r="KY31" s="0"/>
      <c r="KZ31" s="0"/>
      <c r="LA31" s="0"/>
      <c r="LB31" s="0"/>
      <c r="LC31" s="0"/>
      <c r="LD31" s="0"/>
      <c r="LE31" s="0"/>
      <c r="LF31" s="0"/>
      <c r="LG31" s="0"/>
      <c r="LH31" s="0"/>
      <c r="LI31" s="0"/>
      <c r="LJ31" s="0"/>
      <c r="LK31" s="0"/>
      <c r="LL31" s="0"/>
      <c r="LM31" s="0"/>
      <c r="LN31" s="0"/>
      <c r="LO31" s="0"/>
      <c r="LP31" s="0"/>
      <c r="LQ31" s="0"/>
      <c r="LR31" s="0"/>
      <c r="LS31" s="0"/>
      <c r="LT31" s="0"/>
      <c r="LU31" s="0"/>
      <c r="LV31" s="0"/>
      <c r="LW31" s="0"/>
      <c r="LX31" s="0"/>
      <c r="LY31" s="0"/>
      <c r="LZ31" s="0"/>
      <c r="MA31" s="0"/>
      <c r="MB31" s="0"/>
      <c r="MC31" s="0"/>
      <c r="MD31" s="0"/>
      <c r="ME31" s="0"/>
      <c r="MF31" s="0"/>
      <c r="MG31" s="0"/>
      <c r="MH31" s="0"/>
      <c r="MI31" s="0"/>
      <c r="MJ31" s="0"/>
      <c r="MK31" s="0"/>
      <c r="ML31" s="0"/>
      <c r="MM31" s="0"/>
      <c r="MN31" s="0"/>
      <c r="MO31" s="0"/>
      <c r="MP31" s="0"/>
      <c r="MQ31" s="0"/>
      <c r="MR31" s="0"/>
      <c r="MS31" s="0"/>
      <c r="MT31" s="0"/>
      <c r="MU31" s="0"/>
      <c r="MV31" s="0"/>
      <c r="MW31" s="0"/>
      <c r="MX31" s="0"/>
      <c r="MY31" s="0"/>
      <c r="MZ31" s="0"/>
      <c r="NA31" s="0"/>
      <c r="NB31" s="0"/>
      <c r="NC31" s="0"/>
      <c r="ND31" s="0"/>
      <c r="NE31" s="0"/>
      <c r="NF31" s="0"/>
      <c r="NG31" s="0"/>
      <c r="NH31" s="0"/>
      <c r="NI31" s="0"/>
      <c r="NJ31" s="0"/>
      <c r="NK31" s="0"/>
      <c r="NL31" s="0"/>
      <c r="NM31" s="0"/>
      <c r="NN31" s="0"/>
      <c r="NO31" s="0"/>
      <c r="NP31" s="0"/>
      <c r="NQ31" s="0"/>
      <c r="NR31" s="0"/>
      <c r="NS31" s="0"/>
      <c r="NT31" s="0"/>
      <c r="NU31" s="0"/>
      <c r="NV31" s="0"/>
      <c r="NW31" s="0"/>
      <c r="NX31" s="0"/>
      <c r="NY31" s="0"/>
      <c r="NZ31" s="0"/>
      <c r="OA31" s="0"/>
      <c r="OB31" s="0"/>
      <c r="OC31" s="0"/>
      <c r="OD31" s="0"/>
      <c r="OE31" s="0"/>
      <c r="OF31" s="0"/>
      <c r="OG31" s="0"/>
      <c r="OH31" s="0"/>
      <c r="OI31" s="0"/>
      <c r="OJ31" s="0"/>
      <c r="OK31" s="0"/>
      <c r="OL31" s="0"/>
      <c r="OM31" s="0"/>
      <c r="ON31" s="0"/>
      <c r="OO31" s="0"/>
      <c r="OP31" s="0"/>
      <c r="OQ31" s="0"/>
      <c r="OR31" s="0"/>
      <c r="OS31" s="0"/>
      <c r="OT31" s="0"/>
      <c r="OU31" s="0"/>
      <c r="OV31" s="0"/>
      <c r="OW31" s="0"/>
      <c r="OX31" s="0"/>
      <c r="OY31" s="0"/>
      <c r="OZ31" s="0"/>
      <c r="PA31" s="0"/>
      <c r="PB31" s="0"/>
      <c r="PC31" s="0"/>
      <c r="PD31" s="0"/>
      <c r="PE31" s="0"/>
      <c r="PF31" s="0"/>
      <c r="PG31" s="0"/>
      <c r="PH31" s="0"/>
      <c r="PI31" s="0"/>
      <c r="PJ31" s="0"/>
      <c r="PK31" s="0"/>
      <c r="PL31" s="0"/>
      <c r="PM31" s="0"/>
      <c r="PN31" s="0"/>
      <c r="PO31" s="0"/>
      <c r="PP31" s="0"/>
      <c r="PQ31" s="0"/>
      <c r="PR31" s="0"/>
      <c r="PS31" s="0"/>
      <c r="PT31" s="0"/>
      <c r="PU31" s="0"/>
      <c r="PV31" s="0"/>
      <c r="PW31" s="0"/>
      <c r="PX31" s="0"/>
      <c r="PY31" s="0"/>
      <c r="PZ31" s="0"/>
      <c r="QA31" s="0"/>
      <c r="QB31" s="0"/>
      <c r="QC31" s="0"/>
      <c r="QD31" s="0"/>
      <c r="QE31" s="0"/>
      <c r="QF31" s="0"/>
      <c r="QG31" s="0"/>
      <c r="QH31" s="0"/>
      <c r="QI31" s="0"/>
      <c r="QJ31" s="0"/>
      <c r="QK31" s="0"/>
      <c r="QL31" s="0"/>
      <c r="QM31" s="0"/>
      <c r="QN31" s="0"/>
      <c r="QO31" s="0"/>
      <c r="QP31" s="0"/>
      <c r="QQ31" s="0"/>
      <c r="QR31" s="0"/>
      <c r="QS31" s="0"/>
      <c r="QT31" s="0"/>
      <c r="QU31" s="0"/>
      <c r="QV31" s="0"/>
      <c r="QW31" s="0"/>
      <c r="QX31" s="0"/>
      <c r="QY31" s="0"/>
      <c r="QZ31" s="0"/>
      <c r="RA31" s="0"/>
      <c r="RB31" s="0"/>
      <c r="RC31" s="0"/>
      <c r="RD31" s="0"/>
      <c r="RE31" s="0"/>
      <c r="RF31" s="0"/>
      <c r="RG31" s="0"/>
      <c r="RH31" s="0"/>
      <c r="RI31" s="0"/>
      <c r="RJ31" s="0"/>
      <c r="RK31" s="0"/>
      <c r="RL31" s="0"/>
      <c r="RM31" s="0"/>
      <c r="RN31" s="0"/>
      <c r="RO31" s="0"/>
      <c r="RP31" s="0"/>
      <c r="RQ31" s="0"/>
      <c r="RR31" s="0"/>
      <c r="RS31" s="0"/>
      <c r="RT31" s="0"/>
      <c r="RU31" s="0"/>
      <c r="RV31" s="0"/>
      <c r="RW31" s="0"/>
      <c r="RX31" s="0"/>
      <c r="RY31" s="0"/>
      <c r="RZ31" s="0"/>
      <c r="SA31" s="0"/>
      <c r="SB31" s="0"/>
      <c r="SC31" s="0"/>
      <c r="SD31" s="0"/>
      <c r="SE31" s="0"/>
      <c r="SF31" s="0"/>
      <c r="SG31" s="0"/>
      <c r="SH31" s="0"/>
      <c r="SI31" s="0"/>
      <c r="SJ31" s="0"/>
      <c r="SK31" s="0"/>
      <c r="SL31" s="0"/>
      <c r="SM31" s="0"/>
      <c r="SN31" s="0"/>
      <c r="SO31" s="0"/>
      <c r="SP31" s="0"/>
      <c r="SQ31" s="0"/>
      <c r="SR31" s="0"/>
      <c r="SS31" s="0"/>
      <c r="ST31" s="0"/>
      <c r="SU31" s="0"/>
      <c r="SV31" s="0"/>
      <c r="SW31" s="0"/>
      <c r="SX31" s="0"/>
      <c r="SY31" s="0"/>
      <c r="SZ31" s="0"/>
      <c r="TA31" s="0"/>
      <c r="TB31" s="0"/>
      <c r="TC31" s="0"/>
      <c r="TD31" s="0"/>
      <c r="TE31" s="0"/>
      <c r="TF31" s="0"/>
      <c r="TG31" s="0"/>
      <c r="TH31" s="0"/>
      <c r="TI31" s="0"/>
      <c r="TJ31" s="0"/>
      <c r="TK31" s="0"/>
      <c r="TL31" s="0"/>
      <c r="TM31" s="0"/>
      <c r="TN31" s="0"/>
      <c r="TO31" s="0"/>
      <c r="TP31" s="0"/>
      <c r="TQ31" s="0"/>
      <c r="TR31" s="0"/>
      <c r="TS31" s="0"/>
      <c r="TT31" s="0"/>
      <c r="TU31" s="0"/>
      <c r="TV31" s="0"/>
      <c r="TW31" s="0"/>
      <c r="TX31" s="0"/>
      <c r="TY31" s="0"/>
      <c r="TZ31" s="0"/>
      <c r="UA31" s="0"/>
      <c r="UB31" s="0"/>
      <c r="UC31" s="0"/>
      <c r="UD31" s="0"/>
      <c r="UE31" s="0"/>
      <c r="UF31" s="0"/>
      <c r="UG31" s="0"/>
      <c r="UH31" s="0"/>
      <c r="UI31" s="0"/>
      <c r="UJ31" s="0"/>
      <c r="UK31" s="0"/>
      <c r="UL31" s="0"/>
      <c r="UM31" s="0"/>
      <c r="UN31" s="0"/>
      <c r="UO31" s="0"/>
      <c r="UP31" s="0"/>
      <c r="UQ31" s="0"/>
      <c r="UR31" s="0"/>
      <c r="US31" s="0"/>
      <c r="UT31" s="0"/>
      <c r="UU31" s="0"/>
      <c r="UV31" s="0"/>
      <c r="UW31" s="0"/>
      <c r="UX31" s="0"/>
      <c r="UY31" s="0"/>
      <c r="UZ31" s="0"/>
      <c r="VA31" s="0"/>
      <c r="VB31" s="0"/>
      <c r="VC31" s="0"/>
      <c r="VD31" s="0"/>
      <c r="VE31" s="0"/>
      <c r="VF31" s="0"/>
      <c r="VG31" s="0"/>
      <c r="VH31" s="0"/>
      <c r="VI31" s="0"/>
      <c r="VJ31" s="0"/>
      <c r="VK31" s="0"/>
      <c r="VL31" s="0"/>
      <c r="VM31" s="0"/>
      <c r="VN31" s="0"/>
      <c r="VO31" s="0"/>
      <c r="VP31" s="0"/>
      <c r="VQ31" s="0"/>
      <c r="VR31" s="0"/>
      <c r="VS31" s="0"/>
      <c r="VT31" s="0"/>
      <c r="VU31" s="0"/>
      <c r="VV31" s="0"/>
      <c r="VW31" s="0"/>
      <c r="VX31" s="0"/>
      <c r="VY31" s="0"/>
      <c r="VZ31" s="0"/>
      <c r="WA31" s="0"/>
      <c r="WB31" s="0"/>
      <c r="WC31" s="0"/>
      <c r="WD31" s="0"/>
      <c r="WE31" s="0"/>
      <c r="WF31" s="0"/>
      <c r="WG31" s="0"/>
      <c r="WH31" s="0"/>
      <c r="WI31" s="0"/>
      <c r="WJ31" s="0"/>
      <c r="WK31" s="0"/>
      <c r="WL31" s="0"/>
      <c r="WM31" s="0"/>
      <c r="WN31" s="0"/>
      <c r="WO31" s="0"/>
      <c r="WP31" s="0"/>
      <c r="WQ31" s="0"/>
      <c r="WR31" s="0"/>
      <c r="WS31" s="0"/>
      <c r="WT31" s="0"/>
      <c r="WU31" s="0"/>
      <c r="WV31" s="0"/>
      <c r="WW31" s="0"/>
      <c r="WX31" s="0"/>
      <c r="WY31" s="0"/>
      <c r="WZ31" s="0"/>
      <c r="XA31" s="0"/>
      <c r="XB31" s="0"/>
      <c r="XC31" s="0"/>
      <c r="XD31" s="0"/>
      <c r="XE31" s="0"/>
      <c r="XF31" s="0"/>
      <c r="XG31" s="0"/>
      <c r="XH31" s="0"/>
      <c r="XI31" s="0"/>
      <c r="XJ31" s="0"/>
      <c r="XK31" s="0"/>
      <c r="XL31" s="0"/>
      <c r="XM31" s="0"/>
      <c r="XN31" s="0"/>
      <c r="XO31" s="0"/>
      <c r="XP31" s="0"/>
      <c r="XQ31" s="0"/>
      <c r="XR31" s="0"/>
      <c r="XS31" s="0"/>
      <c r="XT31" s="0"/>
      <c r="XU31" s="0"/>
      <c r="XV31" s="0"/>
      <c r="XW31" s="0"/>
      <c r="XX31" s="0"/>
      <c r="XY31" s="0"/>
      <c r="XZ31" s="0"/>
      <c r="YA31" s="0"/>
      <c r="YB31" s="0"/>
      <c r="YC31" s="0"/>
      <c r="YD31" s="0"/>
      <c r="YE31" s="0"/>
      <c r="YF31" s="0"/>
      <c r="YG31" s="0"/>
      <c r="YH31" s="0"/>
      <c r="YI31" s="0"/>
      <c r="YJ31" s="0"/>
      <c r="YK31" s="0"/>
      <c r="YL31" s="0"/>
      <c r="YM31" s="0"/>
      <c r="YN31" s="0"/>
      <c r="YO31" s="0"/>
      <c r="YP31" s="0"/>
      <c r="YQ31" s="0"/>
      <c r="YR31" s="0"/>
      <c r="YS31" s="0"/>
      <c r="YT31" s="0"/>
      <c r="YU31" s="0"/>
      <c r="YV31" s="0"/>
      <c r="YW31" s="0"/>
      <c r="YX31" s="0"/>
      <c r="YY31" s="0"/>
      <c r="YZ31" s="0"/>
      <c r="ZA31" s="0"/>
      <c r="ZB31" s="0"/>
      <c r="ZC31" s="0"/>
      <c r="ZD31" s="0"/>
      <c r="ZE31" s="0"/>
      <c r="ZF31" s="0"/>
      <c r="ZG31" s="0"/>
      <c r="ZH31" s="0"/>
      <c r="ZI31" s="0"/>
      <c r="ZJ31" s="0"/>
      <c r="ZK31" s="0"/>
      <c r="ZL31" s="0"/>
      <c r="ZM31" s="0"/>
      <c r="ZN31" s="0"/>
      <c r="ZO31" s="0"/>
      <c r="ZP31" s="0"/>
      <c r="ZQ31" s="0"/>
      <c r="ZR31" s="0"/>
      <c r="ZS31" s="0"/>
      <c r="ZT31" s="0"/>
      <c r="ZU31" s="0"/>
      <c r="ZV31" s="0"/>
      <c r="ZW31" s="0"/>
      <c r="ZX31" s="0"/>
      <c r="ZY31" s="0"/>
      <c r="ZZ31" s="0"/>
      <c r="AAA31" s="0"/>
      <c r="AAB31" s="0"/>
      <c r="AAC31" s="0"/>
      <c r="AAD31" s="0"/>
      <c r="AAE31" s="0"/>
      <c r="AAF31" s="0"/>
      <c r="AAG31" s="0"/>
      <c r="AAH31" s="0"/>
      <c r="AAI31" s="0"/>
      <c r="AAJ31" s="0"/>
      <c r="AAK31" s="0"/>
      <c r="AAL31" s="0"/>
      <c r="AAM31" s="0"/>
      <c r="AAN31" s="0"/>
      <c r="AAO31" s="0"/>
      <c r="AAP31" s="0"/>
      <c r="AAQ31" s="0"/>
      <c r="AAR31" s="0"/>
      <c r="AAS31" s="0"/>
      <c r="AAT31" s="0"/>
      <c r="AAU31" s="0"/>
      <c r="AAV31" s="0"/>
      <c r="AAW31" s="0"/>
      <c r="AAX31" s="0"/>
      <c r="AAY31" s="0"/>
      <c r="AAZ31" s="0"/>
      <c r="ABA31" s="0"/>
      <c r="ABB31" s="0"/>
      <c r="ABC31" s="0"/>
      <c r="ABD31" s="0"/>
      <c r="ABE31" s="0"/>
      <c r="ABF31" s="0"/>
      <c r="ABG31" s="0"/>
      <c r="ABH31" s="0"/>
      <c r="ABI31" s="0"/>
      <c r="ABJ31" s="0"/>
      <c r="ABK31" s="0"/>
      <c r="ABL31" s="0"/>
      <c r="ABM31" s="0"/>
      <c r="ABN31" s="0"/>
      <c r="ABO31" s="0"/>
      <c r="ABP31" s="0"/>
      <c r="ABQ31" s="0"/>
      <c r="ABR31" s="0"/>
      <c r="ABS31" s="0"/>
      <c r="ABT31" s="0"/>
      <c r="ABU31" s="0"/>
      <c r="ABV31" s="0"/>
      <c r="ABW31" s="0"/>
      <c r="ABX31" s="0"/>
      <c r="ABY31" s="0"/>
      <c r="ABZ31" s="0"/>
      <c r="ACA31" s="0"/>
      <c r="ACB31" s="0"/>
      <c r="ACC31" s="0"/>
      <c r="ACD31" s="0"/>
      <c r="ACE31" s="0"/>
      <c r="ACF31" s="0"/>
      <c r="ACG31" s="0"/>
      <c r="ACH31" s="0"/>
      <c r="ACI31" s="0"/>
      <c r="ACJ31" s="0"/>
      <c r="ACK31" s="0"/>
      <c r="ACL31" s="0"/>
      <c r="ACM31" s="0"/>
      <c r="ACN31" s="0"/>
      <c r="ACO31" s="0"/>
      <c r="ACP31" s="0"/>
      <c r="ACQ31" s="0"/>
      <c r="ACR31" s="0"/>
      <c r="ACS31" s="0"/>
      <c r="ACT31" s="0"/>
      <c r="ACU31" s="0"/>
      <c r="ACV31" s="0"/>
      <c r="ACW31" s="0"/>
      <c r="ACX31" s="0"/>
      <c r="ACY31" s="0"/>
      <c r="ACZ31" s="0"/>
      <c r="ADA31" s="0"/>
      <c r="ADB31" s="0"/>
      <c r="ADC31" s="0"/>
      <c r="ADD31" s="0"/>
      <c r="ADE31" s="0"/>
      <c r="ADF31" s="0"/>
      <c r="ADG31" s="0"/>
      <c r="ADH31" s="0"/>
      <c r="ADI31" s="0"/>
      <c r="ADJ31" s="0"/>
      <c r="ADK31" s="0"/>
      <c r="ADL31" s="0"/>
      <c r="ADM31" s="0"/>
      <c r="ADN31" s="0"/>
      <c r="ADO31" s="0"/>
      <c r="ADP31" s="0"/>
      <c r="ADQ31" s="0"/>
      <c r="ADR31" s="0"/>
      <c r="ADS31" s="0"/>
      <c r="ADT31" s="0"/>
      <c r="ADU31" s="0"/>
      <c r="ADV31" s="0"/>
      <c r="ADW31" s="0"/>
      <c r="ADX31" s="0"/>
      <c r="ADY31" s="0"/>
      <c r="ADZ31" s="0"/>
      <c r="AEA31" s="0"/>
      <c r="AEB31" s="0"/>
      <c r="AEC31" s="0"/>
      <c r="AED31" s="0"/>
      <c r="AEE31" s="0"/>
      <c r="AEF31" s="0"/>
      <c r="AEG31" s="0"/>
      <c r="AEH31" s="0"/>
      <c r="AEI31" s="0"/>
      <c r="AEJ31" s="0"/>
      <c r="AEK31" s="0"/>
      <c r="AEL31" s="0"/>
      <c r="AEM31" s="0"/>
      <c r="AEN31" s="0"/>
      <c r="AEO31" s="0"/>
      <c r="AEP31" s="0"/>
      <c r="AEQ31" s="0"/>
      <c r="AER31" s="0"/>
      <c r="AES31" s="0"/>
      <c r="AET31" s="0"/>
      <c r="AEU31" s="0"/>
      <c r="AEV31" s="0"/>
      <c r="AEW31" s="0"/>
      <c r="AEX31" s="0"/>
      <c r="AEY31" s="0"/>
      <c r="AEZ31" s="0"/>
      <c r="AFA31" s="0"/>
      <c r="AFB31" s="0"/>
      <c r="AFC31" s="0"/>
      <c r="AFD31" s="0"/>
      <c r="AFE31" s="0"/>
      <c r="AFF31" s="0"/>
      <c r="AFG31" s="0"/>
      <c r="AFH31" s="0"/>
      <c r="AFI31" s="0"/>
      <c r="AFJ31" s="0"/>
      <c r="AFK31" s="0"/>
      <c r="AFL31" s="0"/>
      <c r="AFM31" s="0"/>
      <c r="AFN31" s="0"/>
      <c r="AFO31" s="0"/>
      <c r="AFP31" s="0"/>
      <c r="AFQ31" s="0"/>
      <c r="AFR31" s="0"/>
      <c r="AFS31" s="0"/>
      <c r="AFT31" s="0"/>
      <c r="AFU31" s="0"/>
      <c r="AFV31" s="0"/>
      <c r="AFW31" s="0"/>
      <c r="AFX31" s="0"/>
      <c r="AFY31" s="0"/>
      <c r="AFZ31" s="0"/>
      <c r="AGA31" s="0"/>
      <c r="AGB31" s="0"/>
      <c r="AGC31" s="0"/>
      <c r="AGD31" s="0"/>
      <c r="AGE31" s="0"/>
      <c r="AGF31" s="0"/>
      <c r="AGG31" s="0"/>
      <c r="AGH31" s="0"/>
      <c r="AGI31" s="0"/>
      <c r="AGJ31" s="0"/>
      <c r="AGK31" s="0"/>
      <c r="AGL31" s="0"/>
      <c r="AGM31" s="0"/>
      <c r="AGN31" s="0"/>
      <c r="AGO31" s="0"/>
      <c r="AGP31" s="0"/>
      <c r="AGQ31" s="0"/>
      <c r="AGR31" s="0"/>
      <c r="AGS31" s="0"/>
      <c r="AGT31" s="0"/>
      <c r="AGU31" s="0"/>
      <c r="AGV31" s="0"/>
      <c r="AGW31" s="0"/>
      <c r="AGX31" s="0"/>
      <c r="AGY31" s="0"/>
      <c r="AGZ31" s="0"/>
      <c r="AHA31" s="0"/>
      <c r="AHB31" s="0"/>
      <c r="AHC31" s="0"/>
      <c r="AHD31" s="0"/>
      <c r="AHE31" s="0"/>
      <c r="AHF31" s="0"/>
      <c r="AHG31" s="0"/>
      <c r="AHH31" s="0"/>
      <c r="AHI31" s="0"/>
      <c r="AHJ31" s="0"/>
      <c r="AHK31" s="0"/>
      <c r="AHL31" s="0"/>
      <c r="AHM31" s="0"/>
      <c r="AHN31" s="0"/>
      <c r="AHO31" s="0"/>
      <c r="AHP31" s="0"/>
      <c r="AHQ31" s="0"/>
      <c r="AHR31" s="0"/>
      <c r="AHS31" s="0"/>
      <c r="AHT31" s="0"/>
      <c r="AHU31" s="0"/>
      <c r="AHV31" s="0"/>
      <c r="AHW31" s="0"/>
      <c r="AHX31" s="0"/>
      <c r="AHY31" s="0"/>
      <c r="AHZ31" s="0"/>
      <c r="AIA31" s="0"/>
      <c r="AIB31" s="0"/>
      <c r="AIC31" s="0"/>
      <c r="AID31" s="0"/>
      <c r="AIE31" s="0"/>
      <c r="AIF31" s="0"/>
      <c r="AIG31" s="0"/>
      <c r="AIH31" s="0"/>
      <c r="AII31" s="0"/>
      <c r="AIJ31" s="0"/>
      <c r="AIK31" s="0"/>
      <c r="AIL31" s="0"/>
      <c r="AIM31" s="0"/>
      <c r="AIN31" s="0"/>
      <c r="AIO31" s="0"/>
      <c r="AIP31" s="0"/>
      <c r="AIQ31" s="0"/>
      <c r="AIR31" s="0"/>
      <c r="AIS31" s="0"/>
      <c r="AIT31" s="0"/>
      <c r="AIU31" s="0"/>
      <c r="AIV31" s="0"/>
      <c r="AIW31" s="0"/>
      <c r="AIX31" s="0"/>
      <c r="AIY31" s="0"/>
      <c r="AIZ31" s="0"/>
      <c r="AJA31" s="0"/>
      <c r="AJB31" s="0"/>
      <c r="AJC31" s="0"/>
      <c r="AJD31" s="0"/>
      <c r="AJE31" s="0"/>
      <c r="AJF31" s="0"/>
      <c r="AJG31" s="0"/>
      <c r="AJH31" s="0"/>
      <c r="AJI31" s="0"/>
      <c r="AJJ31" s="0"/>
      <c r="AJK31" s="0"/>
      <c r="AJL31" s="0"/>
      <c r="AJM31" s="0"/>
      <c r="AJN31" s="0"/>
      <c r="AJO31" s="0"/>
      <c r="AJP31" s="0"/>
      <c r="AJQ31" s="0"/>
      <c r="AJR31" s="0"/>
      <c r="AJS31" s="0"/>
      <c r="AJT31" s="0"/>
      <c r="AJU31" s="0"/>
      <c r="AJV31" s="0"/>
      <c r="AJW31" s="0"/>
      <c r="AJX31" s="0"/>
      <c r="AJY31" s="0"/>
      <c r="AJZ31" s="0"/>
      <c r="AKA31" s="0"/>
      <c r="AKB31" s="0"/>
      <c r="AKC31" s="0"/>
      <c r="AKD31" s="0"/>
      <c r="AKE31" s="0"/>
      <c r="AKF31" s="0"/>
      <c r="AKG31" s="0"/>
      <c r="AKH31" s="0"/>
      <c r="AKI31" s="0"/>
      <c r="AKJ31" s="0"/>
      <c r="AKK31" s="0"/>
      <c r="AKL31" s="0"/>
      <c r="AKM31" s="0"/>
      <c r="AKN31" s="0"/>
      <c r="AKO31" s="0"/>
      <c r="AKP31" s="0"/>
      <c r="AKQ31" s="0"/>
      <c r="AKR31" s="0"/>
      <c r="AKS31" s="0"/>
      <c r="AKT31" s="0"/>
      <c r="AKU31" s="0"/>
      <c r="AKV31" s="0"/>
      <c r="AKW31" s="0"/>
      <c r="AKX31" s="0"/>
      <c r="AKY31" s="0"/>
      <c r="AKZ31" s="0"/>
      <c r="ALA31" s="0"/>
      <c r="ALB31" s="0"/>
      <c r="ALC31" s="0"/>
      <c r="ALD31" s="0"/>
      <c r="ALE31" s="0"/>
      <c r="ALF31" s="0"/>
      <c r="ALG31" s="0"/>
      <c r="ALH31" s="0"/>
      <c r="ALI31" s="0"/>
      <c r="ALJ31" s="0"/>
      <c r="ALK31" s="0"/>
      <c r="ALL31" s="0"/>
      <c r="ALM31" s="0"/>
      <c r="ALN31" s="0"/>
      <c r="ALO31" s="0"/>
      <c r="ALP31" s="0"/>
      <c r="ALQ31" s="0"/>
      <c r="ALR31" s="0"/>
      <c r="ALS31" s="0"/>
      <c r="ALT31" s="0"/>
      <c r="ALU31" s="0"/>
      <c r="ALV31" s="0"/>
      <c r="ALW31" s="0"/>
      <c r="ALX31" s="0"/>
      <c r="ALY31" s="0"/>
      <c r="ALZ31" s="0"/>
      <c r="AMA31" s="0"/>
      <c r="AMB31" s="0"/>
      <c r="AMC31" s="0"/>
      <c r="AMD31" s="0"/>
      <c r="AME31" s="0"/>
      <c r="AMF31" s="0"/>
      <c r="AMG31" s="0"/>
      <c r="AMH31" s="0"/>
      <c r="AMI31" s="0"/>
      <c r="AMJ31" s="0"/>
    </row>
    <row r="32" customFormat="false" ht="15" hidden="false" customHeight="true" outlineLevel="0" collapsed="false">
      <c r="A32" s="1" t="n">
        <v>29</v>
      </c>
      <c r="B32" s="1" t="s">
        <v>98</v>
      </c>
      <c r="C32" s="1" t="s">
        <v>162</v>
      </c>
      <c r="D32" s="1" t="s">
        <v>163</v>
      </c>
      <c r="E32" s="1" t="s">
        <v>275</v>
      </c>
      <c r="F32" s="2" t="s">
        <v>276</v>
      </c>
      <c r="G32" s="1" t="s">
        <v>277</v>
      </c>
      <c r="H32" s="1" t="s">
        <v>278</v>
      </c>
      <c r="I32" s="1" t="s">
        <v>279</v>
      </c>
      <c r="J32" s="1" t="s">
        <v>280</v>
      </c>
      <c r="K32" s="4" t="s">
        <v>107</v>
      </c>
      <c r="L32" s="4" t="s">
        <v>86</v>
      </c>
      <c r="M32" s="4" t="s">
        <v>170</v>
      </c>
      <c r="N32" s="4" t="s">
        <v>110</v>
      </c>
      <c r="O32" s="4" t="s">
        <v>110</v>
      </c>
      <c r="P32" s="4" t="s">
        <v>110</v>
      </c>
      <c r="Q32" s="4" t="s">
        <v>110</v>
      </c>
      <c r="R32" s="4" t="s">
        <v>110</v>
      </c>
      <c r="S32" s="4" t="s">
        <v>110</v>
      </c>
      <c r="T32" s="0"/>
      <c r="U32" s="0"/>
      <c r="V32" s="0"/>
      <c r="W32" s="4" t="s">
        <v>110</v>
      </c>
      <c r="X32" s="4" t="s">
        <v>110</v>
      </c>
      <c r="Y32" s="4" t="s">
        <v>110</v>
      </c>
      <c r="Z32" s="4" t="s">
        <v>110</v>
      </c>
      <c r="AA32" s="4" t="s">
        <v>110</v>
      </c>
      <c r="AB32" s="4" t="s">
        <v>110</v>
      </c>
      <c r="AC32" s="4" t="s">
        <v>110</v>
      </c>
      <c r="AD32" s="4" t="s">
        <v>110</v>
      </c>
      <c r="AE32" s="4" t="s">
        <v>110</v>
      </c>
      <c r="AF32" s="4" t="s">
        <v>110</v>
      </c>
      <c r="AG32" s="4" t="s">
        <v>110</v>
      </c>
      <c r="AH32" s="4" t="s">
        <v>110</v>
      </c>
      <c r="AI32" s="4" t="s">
        <v>110</v>
      </c>
      <c r="AJ32" s="4" t="s">
        <v>110</v>
      </c>
      <c r="AK32" s="4" t="s">
        <v>110</v>
      </c>
      <c r="AL32" s="4" t="s">
        <v>110</v>
      </c>
      <c r="AM32" s="4" t="s">
        <v>110</v>
      </c>
      <c r="AN32" s="4" t="s">
        <v>110</v>
      </c>
      <c r="AO32" s="4" t="s">
        <v>110</v>
      </c>
      <c r="AP32" s="4" t="s">
        <v>110</v>
      </c>
      <c r="AQ32" s="4" t="s">
        <v>110</v>
      </c>
      <c r="AR32" s="4" t="s">
        <v>110</v>
      </c>
      <c r="AS32" s="4" t="s">
        <v>110</v>
      </c>
      <c r="AT32" s="4" t="s">
        <v>110</v>
      </c>
      <c r="AU32" s="4" t="s">
        <v>110</v>
      </c>
      <c r="AV32" s="4" t="s">
        <v>110</v>
      </c>
      <c r="AW32" s="4" t="s">
        <v>110</v>
      </c>
      <c r="AX32" s="0"/>
      <c r="AY32" s="0"/>
      <c r="AZ32" s="1"/>
      <c r="BA32" s="1"/>
      <c r="BB32" s="4"/>
      <c r="BC32" s="4"/>
      <c r="BD32" s="4"/>
      <c r="BE32" s="0"/>
      <c r="BF32" s="4" t="s">
        <v>171</v>
      </c>
      <c r="BG32" s="4" t="s">
        <v>171</v>
      </c>
      <c r="BH32" s="4" t="s">
        <v>171</v>
      </c>
      <c r="BI32" s="4" t="s">
        <v>172</v>
      </c>
      <c r="BJ32" s="4"/>
      <c r="BK32" s="4"/>
      <c r="BL32" s="4"/>
      <c r="BM32" s="4"/>
      <c r="BN32" s="4"/>
      <c r="BO32" s="0"/>
      <c r="BP32" s="0"/>
      <c r="BQ32" s="0"/>
      <c r="BR32" s="1"/>
      <c r="BS32" s="1" t="s">
        <v>173</v>
      </c>
      <c r="BT32" s="0"/>
      <c r="BU32" s="0"/>
      <c r="BV32" s="1" t="s">
        <v>174</v>
      </c>
      <c r="BW32" s="0"/>
      <c r="BX32" s="0"/>
      <c r="BY32" s="0"/>
      <c r="BZ32" s="0"/>
      <c r="CA32" s="0"/>
      <c r="CB32" s="0"/>
      <c r="CC32" s="0"/>
      <c r="CD32" s="0"/>
      <c r="CE32" s="0"/>
      <c r="CF32" s="0"/>
      <c r="CG32" s="0"/>
      <c r="CH32" s="0"/>
      <c r="CI32" s="0"/>
      <c r="CJ32" s="0"/>
      <c r="CK32" s="0"/>
      <c r="CL32" s="0"/>
      <c r="CM32" s="0"/>
      <c r="CN32" s="0"/>
      <c r="CO32" s="0"/>
      <c r="CP32" s="0"/>
      <c r="CQ32" s="0"/>
      <c r="CR32" s="0"/>
      <c r="CS32" s="0"/>
      <c r="CT32" s="0"/>
      <c r="CU32" s="0"/>
      <c r="CV32" s="0"/>
      <c r="CW32" s="0"/>
      <c r="CX32" s="0"/>
      <c r="CY32" s="0"/>
      <c r="CZ32" s="0"/>
      <c r="DA32" s="0"/>
      <c r="DB32" s="0"/>
      <c r="DC32" s="0"/>
      <c r="DD32" s="0"/>
      <c r="DE32" s="0"/>
      <c r="DF32" s="0"/>
      <c r="DG32" s="0"/>
      <c r="DH32" s="0"/>
      <c r="DI32" s="0"/>
      <c r="DJ32" s="0"/>
      <c r="DK32" s="0"/>
      <c r="DL32" s="0"/>
      <c r="DM32" s="0"/>
      <c r="DN32" s="0"/>
      <c r="DO32" s="0"/>
      <c r="DP32" s="0"/>
      <c r="DQ32" s="0"/>
      <c r="DR32" s="0"/>
      <c r="DS32" s="0"/>
      <c r="DT32" s="0"/>
      <c r="DU32" s="0"/>
      <c r="DV32" s="0"/>
      <c r="DW32" s="0"/>
      <c r="DX32" s="0"/>
      <c r="DY32" s="0"/>
      <c r="DZ32" s="0"/>
      <c r="EA32" s="0"/>
      <c r="EB32" s="0"/>
      <c r="EC32" s="0"/>
      <c r="ED32" s="0"/>
      <c r="EE32" s="0"/>
      <c r="EF32" s="0"/>
      <c r="EG32" s="0"/>
      <c r="EH32" s="0"/>
      <c r="EI32" s="0"/>
      <c r="EJ32" s="0"/>
      <c r="EK32" s="0"/>
      <c r="EL32" s="0"/>
      <c r="EM32" s="0"/>
      <c r="EN32" s="0"/>
      <c r="EO32" s="0"/>
      <c r="EP32" s="0"/>
      <c r="EQ32" s="0"/>
      <c r="ER32" s="0"/>
      <c r="ES32" s="0"/>
      <c r="ET32" s="0"/>
      <c r="EU32" s="0"/>
      <c r="EV32" s="0"/>
      <c r="EW32" s="0"/>
      <c r="EX32" s="0"/>
      <c r="EY32" s="0"/>
      <c r="EZ32" s="0"/>
      <c r="FA32" s="0"/>
      <c r="FB32" s="0"/>
      <c r="FC32" s="0"/>
      <c r="FD32" s="0"/>
      <c r="FE32" s="0"/>
      <c r="FF32" s="0"/>
      <c r="FG32" s="0"/>
      <c r="FH32" s="0"/>
      <c r="FI32" s="0"/>
      <c r="FJ32" s="0"/>
      <c r="FK32" s="0"/>
      <c r="FL32" s="0"/>
      <c r="FM32" s="0"/>
      <c r="FN32" s="0"/>
      <c r="FO32" s="0"/>
      <c r="FP32" s="0"/>
      <c r="FQ32" s="0"/>
      <c r="FR32" s="0"/>
      <c r="FS32" s="0"/>
      <c r="FT32" s="0"/>
      <c r="FU32" s="0"/>
      <c r="FV32" s="0"/>
      <c r="FW32" s="0"/>
      <c r="FX32" s="0"/>
      <c r="FY32" s="0"/>
      <c r="FZ32" s="0"/>
      <c r="GA32" s="0"/>
      <c r="GB32" s="0"/>
      <c r="GC32" s="0"/>
      <c r="GD32" s="0"/>
      <c r="GE32" s="0"/>
      <c r="GF32" s="0"/>
      <c r="GG32" s="0"/>
      <c r="GH32" s="0"/>
      <c r="GI32" s="0"/>
      <c r="GJ32" s="0"/>
      <c r="GK32" s="0"/>
      <c r="GL32" s="0"/>
      <c r="GM32" s="0"/>
      <c r="GN32" s="0"/>
      <c r="GO32" s="0"/>
      <c r="GP32" s="0"/>
      <c r="GQ32" s="0"/>
      <c r="GR32" s="0"/>
      <c r="GS32" s="0"/>
      <c r="GT32" s="0"/>
      <c r="GU32" s="0"/>
      <c r="GV32" s="0"/>
      <c r="GW32" s="0"/>
      <c r="GX32" s="0"/>
      <c r="GY32" s="0"/>
      <c r="GZ32" s="0"/>
      <c r="HA32" s="0"/>
      <c r="HB32" s="0"/>
      <c r="HC32" s="0"/>
      <c r="HD32" s="0"/>
      <c r="HE32" s="0"/>
      <c r="HF32" s="0"/>
      <c r="HG32" s="0"/>
      <c r="HH32" s="0"/>
      <c r="HI32" s="0"/>
      <c r="HJ32" s="0"/>
      <c r="HK32" s="0"/>
      <c r="HL32" s="0"/>
      <c r="HM32" s="0"/>
      <c r="HN32" s="0"/>
      <c r="HO32" s="0"/>
      <c r="HP32" s="0"/>
      <c r="HQ32" s="0"/>
      <c r="HR32" s="0"/>
      <c r="HS32" s="0"/>
      <c r="HT32" s="0"/>
      <c r="HU32" s="0"/>
      <c r="HV32" s="0"/>
      <c r="HW32" s="0"/>
      <c r="HX32" s="0"/>
      <c r="HY32" s="0"/>
      <c r="HZ32" s="0"/>
      <c r="IA32" s="0"/>
      <c r="IB32" s="0"/>
      <c r="IC32" s="0"/>
      <c r="ID32" s="0"/>
      <c r="IE32" s="0"/>
      <c r="IF32" s="0"/>
      <c r="IG32" s="0"/>
      <c r="IH32" s="0"/>
      <c r="II32" s="0"/>
      <c r="IJ32" s="0"/>
      <c r="IK32" s="0"/>
      <c r="IL32" s="0"/>
      <c r="IM32" s="0"/>
      <c r="IN32" s="0"/>
      <c r="IO32" s="0"/>
      <c r="IP32" s="0"/>
      <c r="IQ32" s="0"/>
      <c r="IR32" s="0"/>
      <c r="IS32" s="0"/>
      <c r="IT32" s="0"/>
      <c r="IU32" s="0"/>
      <c r="IV32" s="0"/>
      <c r="IW32" s="0"/>
      <c r="IX32" s="0"/>
      <c r="IY32" s="0"/>
      <c r="IZ32" s="0"/>
      <c r="JA32" s="0"/>
      <c r="JB32" s="0"/>
      <c r="JC32" s="0"/>
      <c r="JD32" s="0"/>
      <c r="JE32" s="0"/>
      <c r="JF32" s="0"/>
      <c r="JG32" s="0"/>
      <c r="JH32" s="0"/>
      <c r="JI32" s="0"/>
      <c r="JJ32" s="0"/>
      <c r="JK32" s="0"/>
      <c r="JL32" s="0"/>
      <c r="JM32" s="0"/>
      <c r="JN32" s="0"/>
      <c r="JO32" s="0"/>
      <c r="JP32" s="0"/>
      <c r="JQ32" s="0"/>
      <c r="JR32" s="0"/>
      <c r="JS32" s="0"/>
      <c r="JT32" s="0"/>
      <c r="JU32" s="0"/>
      <c r="JV32" s="0"/>
      <c r="JW32" s="0"/>
      <c r="JX32" s="0"/>
      <c r="JY32" s="0"/>
      <c r="JZ32" s="0"/>
      <c r="KA32" s="0"/>
      <c r="KB32" s="0"/>
      <c r="KC32" s="0"/>
      <c r="KD32" s="0"/>
      <c r="KE32" s="0"/>
      <c r="KF32" s="0"/>
      <c r="KG32" s="0"/>
      <c r="KH32" s="0"/>
      <c r="KI32" s="0"/>
      <c r="KJ32" s="0"/>
      <c r="KK32" s="0"/>
      <c r="KL32" s="0"/>
      <c r="KM32" s="0"/>
      <c r="KN32" s="0"/>
      <c r="KO32" s="0"/>
      <c r="KP32" s="0"/>
      <c r="KQ32" s="0"/>
      <c r="KR32" s="0"/>
      <c r="KS32" s="0"/>
      <c r="KT32" s="0"/>
      <c r="KU32" s="0"/>
      <c r="KV32" s="0"/>
      <c r="KW32" s="0"/>
      <c r="KX32" s="0"/>
      <c r="KY32" s="0"/>
      <c r="KZ32" s="0"/>
      <c r="LA32" s="0"/>
      <c r="LB32" s="0"/>
      <c r="LC32" s="0"/>
      <c r="LD32" s="0"/>
      <c r="LE32" s="0"/>
      <c r="LF32" s="0"/>
      <c r="LG32" s="0"/>
      <c r="LH32" s="0"/>
      <c r="LI32" s="0"/>
      <c r="LJ32" s="0"/>
      <c r="LK32" s="0"/>
      <c r="LL32" s="0"/>
      <c r="LM32" s="0"/>
      <c r="LN32" s="0"/>
      <c r="LO32" s="0"/>
      <c r="LP32" s="0"/>
      <c r="LQ32" s="0"/>
      <c r="LR32" s="0"/>
      <c r="LS32" s="0"/>
      <c r="LT32" s="0"/>
      <c r="LU32" s="0"/>
      <c r="LV32" s="0"/>
      <c r="LW32" s="0"/>
      <c r="LX32" s="0"/>
      <c r="LY32" s="0"/>
      <c r="LZ32" s="0"/>
      <c r="MA32" s="0"/>
      <c r="MB32" s="0"/>
      <c r="MC32" s="0"/>
      <c r="MD32" s="0"/>
      <c r="ME32" s="0"/>
      <c r="MF32" s="0"/>
      <c r="MG32" s="0"/>
      <c r="MH32" s="0"/>
      <c r="MI32" s="0"/>
      <c r="MJ32" s="0"/>
      <c r="MK32" s="0"/>
      <c r="ML32" s="0"/>
      <c r="MM32" s="0"/>
      <c r="MN32" s="0"/>
      <c r="MO32" s="0"/>
      <c r="MP32" s="0"/>
      <c r="MQ32" s="0"/>
      <c r="MR32" s="0"/>
      <c r="MS32" s="0"/>
      <c r="MT32" s="0"/>
      <c r="MU32" s="0"/>
      <c r="MV32" s="0"/>
      <c r="MW32" s="0"/>
      <c r="MX32" s="0"/>
      <c r="MY32" s="0"/>
      <c r="MZ32" s="0"/>
      <c r="NA32" s="0"/>
      <c r="NB32" s="0"/>
      <c r="NC32" s="0"/>
      <c r="ND32" s="0"/>
      <c r="NE32" s="0"/>
      <c r="NF32" s="0"/>
      <c r="NG32" s="0"/>
      <c r="NH32" s="0"/>
      <c r="NI32" s="0"/>
      <c r="NJ32" s="0"/>
      <c r="NK32" s="0"/>
      <c r="NL32" s="0"/>
      <c r="NM32" s="0"/>
      <c r="NN32" s="0"/>
      <c r="NO32" s="0"/>
      <c r="NP32" s="0"/>
      <c r="NQ32" s="0"/>
      <c r="NR32" s="0"/>
      <c r="NS32" s="0"/>
      <c r="NT32" s="0"/>
      <c r="NU32" s="0"/>
      <c r="NV32" s="0"/>
      <c r="NW32" s="0"/>
      <c r="NX32" s="0"/>
      <c r="NY32" s="0"/>
      <c r="NZ32" s="0"/>
      <c r="OA32" s="0"/>
      <c r="OB32" s="0"/>
      <c r="OC32" s="0"/>
      <c r="OD32" s="0"/>
      <c r="OE32" s="0"/>
      <c r="OF32" s="0"/>
      <c r="OG32" s="0"/>
      <c r="OH32" s="0"/>
      <c r="OI32" s="0"/>
      <c r="OJ32" s="0"/>
      <c r="OK32" s="0"/>
      <c r="OL32" s="0"/>
      <c r="OM32" s="0"/>
      <c r="ON32" s="0"/>
      <c r="OO32" s="0"/>
      <c r="OP32" s="0"/>
      <c r="OQ32" s="0"/>
      <c r="OR32" s="0"/>
      <c r="OS32" s="0"/>
      <c r="OT32" s="0"/>
      <c r="OU32" s="0"/>
      <c r="OV32" s="0"/>
      <c r="OW32" s="0"/>
      <c r="OX32" s="0"/>
      <c r="OY32" s="0"/>
      <c r="OZ32" s="0"/>
      <c r="PA32" s="0"/>
      <c r="PB32" s="0"/>
      <c r="PC32" s="0"/>
      <c r="PD32" s="0"/>
      <c r="PE32" s="0"/>
      <c r="PF32" s="0"/>
      <c r="PG32" s="0"/>
      <c r="PH32" s="0"/>
      <c r="PI32" s="0"/>
      <c r="PJ32" s="0"/>
      <c r="PK32" s="0"/>
      <c r="PL32" s="0"/>
      <c r="PM32" s="0"/>
      <c r="PN32" s="0"/>
      <c r="PO32" s="0"/>
      <c r="PP32" s="0"/>
      <c r="PQ32" s="0"/>
      <c r="PR32" s="0"/>
      <c r="PS32" s="0"/>
      <c r="PT32" s="0"/>
      <c r="PU32" s="0"/>
      <c r="PV32" s="0"/>
      <c r="PW32" s="0"/>
      <c r="PX32" s="0"/>
      <c r="PY32" s="0"/>
      <c r="PZ32" s="0"/>
      <c r="QA32" s="0"/>
      <c r="QB32" s="0"/>
      <c r="QC32" s="0"/>
      <c r="QD32" s="0"/>
      <c r="QE32" s="0"/>
      <c r="QF32" s="0"/>
      <c r="QG32" s="0"/>
      <c r="QH32" s="0"/>
      <c r="QI32" s="0"/>
      <c r="QJ32" s="0"/>
      <c r="QK32" s="0"/>
      <c r="QL32" s="0"/>
      <c r="QM32" s="0"/>
      <c r="QN32" s="0"/>
      <c r="QO32" s="0"/>
      <c r="QP32" s="0"/>
      <c r="QQ32" s="0"/>
      <c r="QR32" s="0"/>
      <c r="QS32" s="0"/>
      <c r="QT32" s="0"/>
      <c r="QU32" s="0"/>
      <c r="QV32" s="0"/>
      <c r="QW32" s="0"/>
      <c r="QX32" s="0"/>
      <c r="QY32" s="0"/>
      <c r="QZ32" s="0"/>
      <c r="RA32" s="0"/>
      <c r="RB32" s="0"/>
      <c r="RC32" s="0"/>
      <c r="RD32" s="0"/>
      <c r="RE32" s="0"/>
      <c r="RF32" s="0"/>
      <c r="RG32" s="0"/>
      <c r="RH32" s="0"/>
      <c r="RI32" s="0"/>
      <c r="RJ32" s="0"/>
      <c r="RK32" s="0"/>
      <c r="RL32" s="0"/>
      <c r="RM32" s="0"/>
      <c r="RN32" s="0"/>
      <c r="RO32" s="0"/>
      <c r="RP32" s="0"/>
      <c r="RQ32" s="0"/>
      <c r="RR32" s="0"/>
      <c r="RS32" s="0"/>
      <c r="RT32" s="0"/>
      <c r="RU32" s="0"/>
      <c r="RV32" s="0"/>
      <c r="RW32" s="0"/>
      <c r="RX32" s="0"/>
      <c r="RY32" s="0"/>
      <c r="RZ32" s="0"/>
      <c r="SA32" s="0"/>
      <c r="SB32" s="0"/>
      <c r="SC32" s="0"/>
      <c r="SD32" s="0"/>
      <c r="SE32" s="0"/>
      <c r="SF32" s="0"/>
      <c r="SG32" s="0"/>
      <c r="SH32" s="0"/>
      <c r="SI32" s="0"/>
      <c r="SJ32" s="0"/>
      <c r="SK32" s="0"/>
      <c r="SL32" s="0"/>
      <c r="SM32" s="0"/>
      <c r="SN32" s="0"/>
      <c r="SO32" s="0"/>
      <c r="SP32" s="0"/>
      <c r="SQ32" s="0"/>
      <c r="SR32" s="0"/>
      <c r="SS32" s="0"/>
      <c r="ST32" s="0"/>
      <c r="SU32" s="0"/>
      <c r="SV32" s="0"/>
      <c r="SW32" s="0"/>
      <c r="SX32" s="0"/>
      <c r="SY32" s="0"/>
      <c r="SZ32" s="0"/>
      <c r="TA32" s="0"/>
      <c r="TB32" s="0"/>
      <c r="TC32" s="0"/>
      <c r="TD32" s="0"/>
      <c r="TE32" s="0"/>
      <c r="TF32" s="0"/>
      <c r="TG32" s="0"/>
      <c r="TH32" s="0"/>
      <c r="TI32" s="0"/>
      <c r="TJ32" s="0"/>
      <c r="TK32" s="0"/>
      <c r="TL32" s="0"/>
      <c r="TM32" s="0"/>
      <c r="TN32" s="0"/>
      <c r="TO32" s="0"/>
      <c r="TP32" s="0"/>
      <c r="TQ32" s="0"/>
      <c r="TR32" s="0"/>
      <c r="TS32" s="0"/>
      <c r="TT32" s="0"/>
      <c r="TU32" s="0"/>
      <c r="TV32" s="0"/>
      <c r="TW32" s="0"/>
      <c r="TX32" s="0"/>
      <c r="TY32" s="0"/>
      <c r="TZ32" s="0"/>
      <c r="UA32" s="0"/>
      <c r="UB32" s="0"/>
      <c r="UC32" s="0"/>
      <c r="UD32" s="0"/>
      <c r="UE32" s="0"/>
      <c r="UF32" s="0"/>
      <c r="UG32" s="0"/>
      <c r="UH32" s="0"/>
      <c r="UI32" s="0"/>
      <c r="UJ32" s="0"/>
      <c r="UK32" s="0"/>
      <c r="UL32" s="0"/>
      <c r="UM32" s="0"/>
      <c r="UN32" s="0"/>
      <c r="UO32" s="0"/>
      <c r="UP32" s="0"/>
      <c r="UQ32" s="0"/>
      <c r="UR32" s="0"/>
      <c r="US32" s="0"/>
      <c r="UT32" s="0"/>
      <c r="UU32" s="0"/>
      <c r="UV32" s="0"/>
      <c r="UW32" s="0"/>
      <c r="UX32" s="0"/>
      <c r="UY32" s="0"/>
      <c r="UZ32" s="0"/>
      <c r="VA32" s="0"/>
      <c r="VB32" s="0"/>
      <c r="VC32" s="0"/>
      <c r="VD32" s="0"/>
      <c r="VE32" s="0"/>
      <c r="VF32" s="0"/>
      <c r="VG32" s="0"/>
      <c r="VH32" s="0"/>
      <c r="VI32" s="0"/>
      <c r="VJ32" s="0"/>
      <c r="VK32" s="0"/>
      <c r="VL32" s="0"/>
      <c r="VM32" s="0"/>
      <c r="VN32" s="0"/>
      <c r="VO32" s="0"/>
      <c r="VP32" s="0"/>
      <c r="VQ32" s="0"/>
      <c r="VR32" s="0"/>
      <c r="VS32" s="0"/>
      <c r="VT32" s="0"/>
      <c r="VU32" s="0"/>
      <c r="VV32" s="0"/>
      <c r="VW32" s="0"/>
      <c r="VX32" s="0"/>
      <c r="VY32" s="0"/>
      <c r="VZ32" s="0"/>
      <c r="WA32" s="0"/>
      <c r="WB32" s="0"/>
      <c r="WC32" s="0"/>
      <c r="WD32" s="0"/>
      <c r="WE32" s="0"/>
      <c r="WF32" s="0"/>
      <c r="WG32" s="0"/>
      <c r="WH32" s="0"/>
      <c r="WI32" s="0"/>
      <c r="WJ32" s="0"/>
      <c r="WK32" s="0"/>
      <c r="WL32" s="0"/>
      <c r="WM32" s="0"/>
      <c r="WN32" s="0"/>
      <c r="WO32" s="0"/>
      <c r="WP32" s="0"/>
      <c r="WQ32" s="0"/>
      <c r="WR32" s="0"/>
      <c r="WS32" s="0"/>
      <c r="WT32" s="0"/>
      <c r="WU32" s="0"/>
      <c r="WV32" s="0"/>
      <c r="WW32" s="0"/>
      <c r="WX32" s="0"/>
      <c r="WY32" s="0"/>
      <c r="WZ32" s="0"/>
      <c r="XA32" s="0"/>
      <c r="XB32" s="0"/>
      <c r="XC32" s="0"/>
      <c r="XD32" s="0"/>
      <c r="XE32" s="0"/>
      <c r="XF32" s="0"/>
      <c r="XG32" s="0"/>
      <c r="XH32" s="0"/>
      <c r="XI32" s="0"/>
      <c r="XJ32" s="0"/>
      <c r="XK32" s="0"/>
      <c r="XL32" s="0"/>
      <c r="XM32" s="0"/>
      <c r="XN32" s="0"/>
      <c r="XO32" s="0"/>
      <c r="XP32" s="0"/>
      <c r="XQ32" s="0"/>
      <c r="XR32" s="0"/>
      <c r="XS32" s="0"/>
      <c r="XT32" s="0"/>
      <c r="XU32" s="0"/>
      <c r="XV32" s="0"/>
      <c r="XW32" s="0"/>
      <c r="XX32" s="0"/>
      <c r="XY32" s="0"/>
      <c r="XZ32" s="0"/>
      <c r="YA32" s="0"/>
      <c r="YB32" s="0"/>
      <c r="YC32" s="0"/>
      <c r="YD32" s="0"/>
      <c r="YE32" s="0"/>
      <c r="YF32" s="0"/>
      <c r="YG32" s="0"/>
      <c r="YH32" s="0"/>
      <c r="YI32" s="0"/>
      <c r="YJ32" s="0"/>
      <c r="YK32" s="0"/>
      <c r="YL32" s="0"/>
      <c r="YM32" s="0"/>
      <c r="YN32" s="0"/>
      <c r="YO32" s="0"/>
      <c r="YP32" s="0"/>
      <c r="YQ32" s="0"/>
      <c r="YR32" s="0"/>
      <c r="YS32" s="0"/>
      <c r="YT32" s="0"/>
      <c r="YU32" s="0"/>
      <c r="YV32" s="0"/>
      <c r="YW32" s="0"/>
      <c r="YX32" s="0"/>
      <c r="YY32" s="0"/>
      <c r="YZ32" s="0"/>
      <c r="ZA32" s="0"/>
      <c r="ZB32" s="0"/>
      <c r="ZC32" s="0"/>
      <c r="ZD32" s="0"/>
      <c r="ZE32" s="0"/>
      <c r="ZF32" s="0"/>
      <c r="ZG32" s="0"/>
      <c r="ZH32" s="0"/>
      <c r="ZI32" s="0"/>
      <c r="ZJ32" s="0"/>
      <c r="ZK32" s="0"/>
      <c r="ZL32" s="0"/>
      <c r="ZM32" s="0"/>
      <c r="ZN32" s="0"/>
      <c r="ZO32" s="0"/>
      <c r="ZP32" s="0"/>
      <c r="ZQ32" s="0"/>
      <c r="ZR32" s="0"/>
      <c r="ZS32" s="0"/>
      <c r="ZT32" s="0"/>
      <c r="ZU32" s="0"/>
      <c r="ZV32" s="0"/>
      <c r="ZW32" s="0"/>
      <c r="ZX32" s="0"/>
      <c r="ZY32" s="0"/>
      <c r="ZZ32" s="0"/>
      <c r="AAA32" s="0"/>
      <c r="AAB32" s="0"/>
      <c r="AAC32" s="0"/>
      <c r="AAD32" s="0"/>
      <c r="AAE32" s="0"/>
      <c r="AAF32" s="0"/>
      <c r="AAG32" s="0"/>
      <c r="AAH32" s="0"/>
      <c r="AAI32" s="0"/>
      <c r="AAJ32" s="0"/>
      <c r="AAK32" s="0"/>
      <c r="AAL32" s="0"/>
      <c r="AAM32" s="0"/>
      <c r="AAN32" s="0"/>
      <c r="AAO32" s="0"/>
      <c r="AAP32" s="0"/>
      <c r="AAQ32" s="0"/>
      <c r="AAR32" s="0"/>
      <c r="AAS32" s="0"/>
      <c r="AAT32" s="0"/>
      <c r="AAU32" s="0"/>
      <c r="AAV32" s="0"/>
      <c r="AAW32" s="0"/>
      <c r="AAX32" s="0"/>
      <c r="AAY32" s="0"/>
      <c r="AAZ32" s="0"/>
      <c r="ABA32" s="0"/>
      <c r="ABB32" s="0"/>
      <c r="ABC32" s="0"/>
      <c r="ABD32" s="0"/>
      <c r="ABE32" s="0"/>
      <c r="ABF32" s="0"/>
      <c r="ABG32" s="0"/>
      <c r="ABH32" s="0"/>
      <c r="ABI32" s="0"/>
      <c r="ABJ32" s="0"/>
      <c r="ABK32" s="0"/>
      <c r="ABL32" s="0"/>
      <c r="ABM32" s="0"/>
      <c r="ABN32" s="0"/>
      <c r="ABO32" s="0"/>
      <c r="ABP32" s="0"/>
      <c r="ABQ32" s="0"/>
      <c r="ABR32" s="0"/>
      <c r="ABS32" s="0"/>
      <c r="ABT32" s="0"/>
      <c r="ABU32" s="0"/>
      <c r="ABV32" s="0"/>
      <c r="ABW32" s="0"/>
      <c r="ABX32" s="0"/>
      <c r="ABY32" s="0"/>
      <c r="ABZ32" s="0"/>
      <c r="ACA32" s="0"/>
      <c r="ACB32" s="0"/>
      <c r="ACC32" s="0"/>
      <c r="ACD32" s="0"/>
      <c r="ACE32" s="0"/>
      <c r="ACF32" s="0"/>
      <c r="ACG32" s="0"/>
      <c r="ACH32" s="0"/>
      <c r="ACI32" s="0"/>
      <c r="ACJ32" s="0"/>
      <c r="ACK32" s="0"/>
      <c r="ACL32" s="0"/>
      <c r="ACM32" s="0"/>
      <c r="ACN32" s="0"/>
      <c r="ACO32" s="0"/>
      <c r="ACP32" s="0"/>
      <c r="ACQ32" s="0"/>
      <c r="ACR32" s="0"/>
      <c r="ACS32" s="0"/>
      <c r="ACT32" s="0"/>
      <c r="ACU32" s="0"/>
      <c r="ACV32" s="0"/>
      <c r="ACW32" s="0"/>
      <c r="ACX32" s="0"/>
      <c r="ACY32" s="0"/>
      <c r="ACZ32" s="0"/>
      <c r="ADA32" s="0"/>
      <c r="ADB32" s="0"/>
      <c r="ADC32" s="0"/>
      <c r="ADD32" s="0"/>
      <c r="ADE32" s="0"/>
      <c r="ADF32" s="0"/>
      <c r="ADG32" s="0"/>
      <c r="ADH32" s="0"/>
      <c r="ADI32" s="0"/>
      <c r="ADJ32" s="0"/>
      <c r="ADK32" s="0"/>
      <c r="ADL32" s="0"/>
      <c r="ADM32" s="0"/>
      <c r="ADN32" s="0"/>
      <c r="ADO32" s="0"/>
      <c r="ADP32" s="0"/>
      <c r="ADQ32" s="0"/>
      <c r="ADR32" s="0"/>
      <c r="ADS32" s="0"/>
      <c r="ADT32" s="0"/>
      <c r="ADU32" s="0"/>
      <c r="ADV32" s="0"/>
      <c r="ADW32" s="0"/>
      <c r="ADX32" s="0"/>
      <c r="ADY32" s="0"/>
      <c r="ADZ32" s="0"/>
      <c r="AEA32" s="0"/>
      <c r="AEB32" s="0"/>
      <c r="AEC32" s="0"/>
      <c r="AED32" s="0"/>
      <c r="AEE32" s="0"/>
      <c r="AEF32" s="0"/>
      <c r="AEG32" s="0"/>
      <c r="AEH32" s="0"/>
      <c r="AEI32" s="0"/>
      <c r="AEJ32" s="0"/>
      <c r="AEK32" s="0"/>
      <c r="AEL32" s="0"/>
      <c r="AEM32" s="0"/>
      <c r="AEN32" s="0"/>
      <c r="AEO32" s="0"/>
      <c r="AEP32" s="0"/>
      <c r="AEQ32" s="0"/>
      <c r="AER32" s="0"/>
      <c r="AES32" s="0"/>
      <c r="AET32" s="0"/>
      <c r="AEU32" s="0"/>
      <c r="AEV32" s="0"/>
      <c r="AEW32" s="0"/>
      <c r="AEX32" s="0"/>
      <c r="AEY32" s="0"/>
      <c r="AEZ32" s="0"/>
      <c r="AFA32" s="0"/>
      <c r="AFB32" s="0"/>
      <c r="AFC32" s="0"/>
      <c r="AFD32" s="0"/>
      <c r="AFE32" s="0"/>
      <c r="AFF32" s="0"/>
      <c r="AFG32" s="0"/>
      <c r="AFH32" s="0"/>
      <c r="AFI32" s="0"/>
      <c r="AFJ32" s="0"/>
      <c r="AFK32" s="0"/>
      <c r="AFL32" s="0"/>
      <c r="AFM32" s="0"/>
      <c r="AFN32" s="0"/>
      <c r="AFO32" s="0"/>
      <c r="AFP32" s="0"/>
      <c r="AFQ32" s="0"/>
      <c r="AFR32" s="0"/>
      <c r="AFS32" s="0"/>
      <c r="AFT32" s="0"/>
      <c r="AFU32" s="0"/>
      <c r="AFV32" s="0"/>
      <c r="AFW32" s="0"/>
      <c r="AFX32" s="0"/>
      <c r="AFY32" s="0"/>
      <c r="AFZ32" s="0"/>
      <c r="AGA32" s="0"/>
      <c r="AGB32" s="0"/>
      <c r="AGC32" s="0"/>
      <c r="AGD32" s="0"/>
      <c r="AGE32" s="0"/>
      <c r="AGF32" s="0"/>
      <c r="AGG32" s="0"/>
      <c r="AGH32" s="0"/>
      <c r="AGI32" s="0"/>
      <c r="AGJ32" s="0"/>
      <c r="AGK32" s="0"/>
      <c r="AGL32" s="0"/>
      <c r="AGM32" s="0"/>
      <c r="AGN32" s="0"/>
      <c r="AGO32" s="0"/>
      <c r="AGP32" s="0"/>
      <c r="AGQ32" s="0"/>
      <c r="AGR32" s="0"/>
      <c r="AGS32" s="0"/>
      <c r="AGT32" s="0"/>
      <c r="AGU32" s="0"/>
      <c r="AGV32" s="0"/>
      <c r="AGW32" s="0"/>
      <c r="AGX32" s="0"/>
      <c r="AGY32" s="0"/>
      <c r="AGZ32" s="0"/>
      <c r="AHA32" s="0"/>
      <c r="AHB32" s="0"/>
      <c r="AHC32" s="0"/>
      <c r="AHD32" s="0"/>
      <c r="AHE32" s="0"/>
      <c r="AHF32" s="0"/>
      <c r="AHG32" s="0"/>
      <c r="AHH32" s="0"/>
      <c r="AHI32" s="0"/>
      <c r="AHJ32" s="0"/>
      <c r="AHK32" s="0"/>
      <c r="AHL32" s="0"/>
      <c r="AHM32" s="0"/>
      <c r="AHN32" s="0"/>
      <c r="AHO32" s="0"/>
      <c r="AHP32" s="0"/>
      <c r="AHQ32" s="0"/>
      <c r="AHR32" s="0"/>
      <c r="AHS32" s="0"/>
      <c r="AHT32" s="0"/>
      <c r="AHU32" s="0"/>
      <c r="AHV32" s="0"/>
      <c r="AHW32" s="0"/>
      <c r="AHX32" s="0"/>
      <c r="AHY32" s="0"/>
      <c r="AHZ32" s="0"/>
      <c r="AIA32" s="0"/>
      <c r="AIB32" s="0"/>
      <c r="AIC32" s="0"/>
      <c r="AID32" s="0"/>
      <c r="AIE32" s="0"/>
      <c r="AIF32" s="0"/>
      <c r="AIG32" s="0"/>
      <c r="AIH32" s="0"/>
      <c r="AII32" s="0"/>
      <c r="AIJ32" s="0"/>
      <c r="AIK32" s="0"/>
      <c r="AIL32" s="0"/>
      <c r="AIM32" s="0"/>
      <c r="AIN32" s="0"/>
      <c r="AIO32" s="0"/>
      <c r="AIP32" s="0"/>
      <c r="AIQ32" s="0"/>
      <c r="AIR32" s="0"/>
      <c r="AIS32" s="0"/>
      <c r="AIT32" s="0"/>
      <c r="AIU32" s="0"/>
      <c r="AIV32" s="0"/>
      <c r="AIW32" s="0"/>
      <c r="AIX32" s="0"/>
      <c r="AIY32" s="0"/>
      <c r="AIZ32" s="0"/>
      <c r="AJA32" s="0"/>
      <c r="AJB32" s="0"/>
      <c r="AJC32" s="0"/>
      <c r="AJD32" s="0"/>
      <c r="AJE32" s="0"/>
      <c r="AJF32" s="0"/>
      <c r="AJG32" s="0"/>
      <c r="AJH32" s="0"/>
      <c r="AJI32" s="0"/>
      <c r="AJJ32" s="0"/>
      <c r="AJK32" s="0"/>
      <c r="AJL32" s="0"/>
      <c r="AJM32" s="0"/>
      <c r="AJN32" s="0"/>
      <c r="AJO32" s="0"/>
      <c r="AJP32" s="0"/>
      <c r="AJQ32" s="0"/>
      <c r="AJR32" s="0"/>
      <c r="AJS32" s="0"/>
      <c r="AJT32" s="0"/>
      <c r="AJU32" s="0"/>
      <c r="AJV32" s="0"/>
      <c r="AJW32" s="0"/>
      <c r="AJX32" s="0"/>
      <c r="AJY32" s="0"/>
      <c r="AJZ32" s="0"/>
      <c r="AKA32" s="0"/>
      <c r="AKB32" s="0"/>
      <c r="AKC32" s="0"/>
      <c r="AKD32" s="0"/>
      <c r="AKE32" s="0"/>
      <c r="AKF32" s="0"/>
      <c r="AKG32" s="0"/>
      <c r="AKH32" s="0"/>
      <c r="AKI32" s="0"/>
      <c r="AKJ32" s="0"/>
      <c r="AKK32" s="0"/>
      <c r="AKL32" s="0"/>
      <c r="AKM32" s="0"/>
      <c r="AKN32" s="0"/>
      <c r="AKO32" s="0"/>
      <c r="AKP32" s="0"/>
      <c r="AKQ32" s="0"/>
      <c r="AKR32" s="0"/>
      <c r="AKS32" s="0"/>
      <c r="AKT32" s="0"/>
      <c r="AKU32" s="0"/>
      <c r="AKV32" s="0"/>
      <c r="AKW32" s="0"/>
      <c r="AKX32" s="0"/>
      <c r="AKY32" s="0"/>
      <c r="AKZ32" s="0"/>
      <c r="ALA32" s="0"/>
      <c r="ALB32" s="0"/>
      <c r="ALC32" s="0"/>
      <c r="ALD32" s="0"/>
      <c r="ALE32" s="0"/>
      <c r="ALF32" s="0"/>
      <c r="ALG32" s="0"/>
      <c r="ALH32" s="0"/>
      <c r="ALI32" s="0"/>
      <c r="ALJ32" s="0"/>
      <c r="ALK32" s="0"/>
      <c r="ALL32" s="0"/>
      <c r="ALM32" s="0"/>
      <c r="ALN32" s="0"/>
      <c r="ALO32" s="0"/>
      <c r="ALP32" s="0"/>
      <c r="ALQ32" s="0"/>
      <c r="ALR32" s="0"/>
      <c r="ALS32" s="0"/>
      <c r="ALT32" s="0"/>
      <c r="ALU32" s="0"/>
      <c r="ALV32" s="0"/>
      <c r="ALW32" s="0"/>
      <c r="ALX32" s="0"/>
      <c r="ALY32" s="0"/>
      <c r="ALZ32" s="0"/>
      <c r="AMA32" s="0"/>
      <c r="AMB32" s="0"/>
      <c r="AMC32" s="0"/>
      <c r="AMD32" s="0"/>
      <c r="AME32" s="0"/>
      <c r="AMF32" s="0"/>
      <c r="AMG32" s="0"/>
      <c r="AMH32" s="0"/>
      <c r="AMI32" s="0"/>
      <c r="AMJ32" s="0"/>
    </row>
    <row r="33" customFormat="false" ht="15" hidden="false" customHeight="true" outlineLevel="0" collapsed="false">
      <c r="A33" s="1" t="n">
        <v>30</v>
      </c>
      <c r="B33" s="1" t="s">
        <v>98</v>
      </c>
      <c r="C33" s="1" t="s">
        <v>162</v>
      </c>
      <c r="D33" s="1" t="s">
        <v>163</v>
      </c>
      <c r="E33" s="1" t="s">
        <v>281</v>
      </c>
      <c r="F33" s="2" t="s">
        <v>282</v>
      </c>
      <c r="G33" s="1" t="s">
        <v>283</v>
      </c>
      <c r="H33" s="1" t="s">
        <v>284</v>
      </c>
      <c r="I33" s="1" t="s">
        <v>285</v>
      </c>
      <c r="J33" s="1" t="s">
        <v>286</v>
      </c>
      <c r="K33" s="4" t="s">
        <v>107</v>
      </c>
      <c r="L33" s="4" t="s">
        <v>86</v>
      </c>
      <c r="M33" s="4" t="s">
        <v>170</v>
      </c>
      <c r="N33" s="4" t="s">
        <v>110</v>
      </c>
      <c r="O33" s="4" t="s">
        <v>110</v>
      </c>
      <c r="P33" s="4" t="s">
        <v>110</v>
      </c>
      <c r="Q33" s="4" t="s">
        <v>110</v>
      </c>
      <c r="R33" s="4" t="s">
        <v>110</v>
      </c>
      <c r="S33" s="4" t="s">
        <v>110</v>
      </c>
      <c r="T33" s="0"/>
      <c r="U33" s="0"/>
      <c r="V33" s="0"/>
      <c r="W33" s="4" t="s">
        <v>110</v>
      </c>
      <c r="X33" s="4" t="s">
        <v>110</v>
      </c>
      <c r="Y33" s="4" t="s">
        <v>110</v>
      </c>
      <c r="Z33" s="4" t="s">
        <v>110</v>
      </c>
      <c r="AA33" s="4" t="s">
        <v>110</v>
      </c>
      <c r="AB33" s="4" t="s">
        <v>110</v>
      </c>
      <c r="AC33" s="4" t="s">
        <v>110</v>
      </c>
      <c r="AD33" s="4" t="s">
        <v>110</v>
      </c>
      <c r="AE33" s="4" t="s">
        <v>110</v>
      </c>
      <c r="AF33" s="4" t="s">
        <v>110</v>
      </c>
      <c r="AG33" s="4" t="s">
        <v>110</v>
      </c>
      <c r="AH33" s="4" t="s">
        <v>110</v>
      </c>
      <c r="AI33" s="4" t="s">
        <v>110</v>
      </c>
      <c r="AJ33" s="4" t="s">
        <v>110</v>
      </c>
      <c r="AK33" s="4" t="s">
        <v>110</v>
      </c>
      <c r="AL33" s="4" t="s">
        <v>110</v>
      </c>
      <c r="AM33" s="4" t="s">
        <v>110</v>
      </c>
      <c r="AN33" s="4" t="s">
        <v>110</v>
      </c>
      <c r="AO33" s="4" t="s">
        <v>110</v>
      </c>
      <c r="AP33" s="4" t="s">
        <v>110</v>
      </c>
      <c r="AQ33" s="4" t="s">
        <v>110</v>
      </c>
      <c r="AR33" s="4" t="s">
        <v>110</v>
      </c>
      <c r="AS33" s="4" t="s">
        <v>110</v>
      </c>
      <c r="AT33" s="4" t="s">
        <v>110</v>
      </c>
      <c r="AU33" s="4" t="s">
        <v>110</v>
      </c>
      <c r="AV33" s="4" t="s">
        <v>110</v>
      </c>
      <c r="AW33" s="4" t="s">
        <v>110</v>
      </c>
      <c r="AX33" s="0"/>
      <c r="AY33" s="0"/>
      <c r="AZ33" s="1"/>
      <c r="BA33" s="1"/>
      <c r="BB33" s="4"/>
      <c r="BC33" s="4"/>
      <c r="BD33" s="4"/>
      <c r="BE33" s="0"/>
      <c r="BF33" s="4" t="s">
        <v>171</v>
      </c>
      <c r="BG33" s="4" t="s">
        <v>171</v>
      </c>
      <c r="BH33" s="4" t="s">
        <v>171</v>
      </c>
      <c r="BI33" s="4" t="s">
        <v>172</v>
      </c>
      <c r="BJ33" s="4"/>
      <c r="BK33" s="4"/>
      <c r="BL33" s="4"/>
      <c r="BM33" s="4"/>
      <c r="BN33" s="4"/>
      <c r="BO33" s="0"/>
      <c r="BP33" s="0"/>
      <c r="BQ33" s="0"/>
      <c r="BR33" s="1"/>
      <c r="BS33" s="1" t="s">
        <v>173</v>
      </c>
      <c r="BT33" s="0"/>
      <c r="BU33" s="0"/>
      <c r="BV33" s="1" t="s">
        <v>174</v>
      </c>
      <c r="BW33" s="0"/>
      <c r="BX33" s="0"/>
      <c r="BY33" s="0"/>
      <c r="BZ33" s="0"/>
      <c r="CA33" s="0"/>
      <c r="CB33" s="0"/>
      <c r="CC33" s="0"/>
      <c r="CD33" s="0"/>
      <c r="CE33" s="0"/>
      <c r="CF33" s="0"/>
      <c r="CG33" s="0"/>
      <c r="CH33" s="0"/>
      <c r="CI33" s="0"/>
      <c r="CJ33" s="0"/>
      <c r="CK33" s="0"/>
      <c r="CL33" s="0"/>
      <c r="CM33" s="0"/>
      <c r="CN33" s="0"/>
      <c r="CO33" s="0"/>
      <c r="CP33" s="0"/>
      <c r="CQ33" s="0"/>
      <c r="CR33" s="0"/>
      <c r="CS33" s="0"/>
      <c r="CT33" s="0"/>
      <c r="CU33" s="0"/>
      <c r="CV33" s="0"/>
      <c r="CW33" s="0"/>
      <c r="CX33" s="0"/>
      <c r="CY33" s="0"/>
      <c r="CZ33" s="0"/>
      <c r="DA33" s="0"/>
      <c r="DB33" s="0"/>
      <c r="DC33" s="0"/>
      <c r="DD33" s="0"/>
      <c r="DE33" s="0"/>
      <c r="DF33" s="0"/>
      <c r="DG33" s="0"/>
      <c r="DH33" s="0"/>
      <c r="DI33" s="0"/>
      <c r="DJ33" s="0"/>
      <c r="DK33" s="0"/>
      <c r="DL33" s="0"/>
      <c r="DM33" s="0"/>
      <c r="DN33" s="0"/>
      <c r="DO33" s="0"/>
      <c r="DP33" s="0"/>
      <c r="DQ33" s="0"/>
      <c r="DR33" s="0"/>
      <c r="DS33" s="0"/>
      <c r="DT33" s="0"/>
      <c r="DU33" s="0"/>
      <c r="DV33" s="0"/>
      <c r="DW33" s="0"/>
      <c r="DX33" s="0"/>
      <c r="DY33" s="0"/>
      <c r="DZ33" s="0"/>
      <c r="EA33" s="0"/>
      <c r="EB33" s="0"/>
      <c r="EC33" s="0"/>
      <c r="ED33" s="0"/>
      <c r="EE33" s="0"/>
      <c r="EF33" s="0"/>
      <c r="EG33" s="0"/>
      <c r="EH33" s="0"/>
      <c r="EI33" s="0"/>
      <c r="EJ33" s="0"/>
      <c r="EK33" s="0"/>
      <c r="EL33" s="0"/>
      <c r="EM33" s="0"/>
      <c r="EN33" s="0"/>
      <c r="EO33" s="0"/>
      <c r="EP33" s="0"/>
      <c r="EQ33" s="0"/>
      <c r="ER33" s="0"/>
      <c r="ES33" s="0"/>
      <c r="ET33" s="0"/>
      <c r="EU33" s="0"/>
      <c r="EV33" s="0"/>
      <c r="EW33" s="0"/>
      <c r="EX33" s="0"/>
      <c r="EY33" s="0"/>
      <c r="EZ33" s="0"/>
      <c r="FA33" s="0"/>
      <c r="FB33" s="0"/>
      <c r="FC33" s="0"/>
      <c r="FD33" s="0"/>
      <c r="FE33" s="0"/>
      <c r="FF33" s="0"/>
      <c r="FG33" s="0"/>
      <c r="FH33" s="0"/>
      <c r="FI33" s="0"/>
      <c r="FJ33" s="0"/>
      <c r="FK33" s="0"/>
      <c r="FL33" s="0"/>
      <c r="FM33" s="0"/>
      <c r="FN33" s="0"/>
      <c r="FO33" s="0"/>
      <c r="FP33" s="0"/>
      <c r="FQ33" s="0"/>
      <c r="FR33" s="0"/>
      <c r="FS33" s="0"/>
      <c r="FT33" s="0"/>
      <c r="FU33" s="0"/>
      <c r="FV33" s="0"/>
      <c r="FW33" s="0"/>
      <c r="FX33" s="0"/>
      <c r="FY33" s="0"/>
      <c r="FZ33" s="0"/>
      <c r="GA33" s="0"/>
      <c r="GB33" s="0"/>
      <c r="GC33" s="0"/>
      <c r="GD33" s="0"/>
      <c r="GE33" s="0"/>
      <c r="GF33" s="0"/>
      <c r="GG33" s="0"/>
      <c r="GH33" s="0"/>
      <c r="GI33" s="0"/>
      <c r="GJ33" s="0"/>
      <c r="GK33" s="0"/>
      <c r="GL33" s="0"/>
      <c r="GM33" s="0"/>
      <c r="GN33" s="0"/>
      <c r="GO33" s="0"/>
      <c r="GP33" s="0"/>
      <c r="GQ33" s="0"/>
      <c r="GR33" s="0"/>
      <c r="GS33" s="0"/>
      <c r="GT33" s="0"/>
      <c r="GU33" s="0"/>
      <c r="GV33" s="0"/>
      <c r="GW33" s="0"/>
      <c r="GX33" s="0"/>
      <c r="GY33" s="0"/>
      <c r="GZ33" s="0"/>
      <c r="HA33" s="0"/>
      <c r="HB33" s="0"/>
      <c r="HC33" s="0"/>
      <c r="HD33" s="0"/>
      <c r="HE33" s="0"/>
      <c r="HF33" s="0"/>
      <c r="HG33" s="0"/>
      <c r="HH33" s="0"/>
      <c r="HI33" s="0"/>
      <c r="HJ33" s="0"/>
      <c r="HK33" s="0"/>
      <c r="HL33" s="0"/>
      <c r="HM33" s="0"/>
      <c r="HN33" s="0"/>
      <c r="HO33" s="0"/>
      <c r="HP33" s="0"/>
      <c r="HQ33" s="0"/>
      <c r="HR33" s="0"/>
      <c r="HS33" s="0"/>
      <c r="HT33" s="0"/>
      <c r="HU33" s="0"/>
      <c r="HV33" s="0"/>
      <c r="HW33" s="0"/>
      <c r="HX33" s="0"/>
      <c r="HY33" s="0"/>
      <c r="HZ33" s="0"/>
      <c r="IA33" s="0"/>
      <c r="IB33" s="0"/>
      <c r="IC33" s="0"/>
      <c r="ID33" s="0"/>
      <c r="IE33" s="0"/>
      <c r="IF33" s="0"/>
      <c r="IG33" s="0"/>
      <c r="IH33" s="0"/>
      <c r="II33" s="0"/>
      <c r="IJ33" s="0"/>
      <c r="IK33" s="0"/>
      <c r="IL33" s="0"/>
      <c r="IM33" s="0"/>
      <c r="IN33" s="0"/>
      <c r="IO33" s="0"/>
      <c r="IP33" s="0"/>
      <c r="IQ33" s="0"/>
      <c r="IR33" s="0"/>
      <c r="IS33" s="0"/>
      <c r="IT33" s="0"/>
      <c r="IU33" s="0"/>
      <c r="IV33" s="0"/>
      <c r="IW33" s="0"/>
      <c r="IX33" s="0"/>
      <c r="IY33" s="0"/>
      <c r="IZ33" s="0"/>
      <c r="JA33" s="0"/>
      <c r="JB33" s="0"/>
      <c r="JC33" s="0"/>
      <c r="JD33" s="0"/>
      <c r="JE33" s="0"/>
      <c r="JF33" s="0"/>
      <c r="JG33" s="0"/>
      <c r="JH33" s="0"/>
      <c r="JI33" s="0"/>
      <c r="JJ33" s="0"/>
      <c r="JK33" s="0"/>
      <c r="JL33" s="0"/>
      <c r="JM33" s="0"/>
      <c r="JN33" s="0"/>
      <c r="JO33" s="0"/>
      <c r="JP33" s="0"/>
      <c r="JQ33" s="0"/>
      <c r="JR33" s="0"/>
      <c r="JS33" s="0"/>
      <c r="JT33" s="0"/>
      <c r="JU33" s="0"/>
      <c r="JV33" s="0"/>
      <c r="JW33" s="0"/>
      <c r="JX33" s="0"/>
      <c r="JY33" s="0"/>
      <c r="JZ33" s="0"/>
      <c r="KA33" s="0"/>
      <c r="KB33" s="0"/>
      <c r="KC33" s="0"/>
      <c r="KD33" s="0"/>
      <c r="KE33" s="0"/>
      <c r="KF33" s="0"/>
      <c r="KG33" s="0"/>
      <c r="KH33" s="0"/>
      <c r="KI33" s="0"/>
      <c r="KJ33" s="0"/>
      <c r="KK33" s="0"/>
      <c r="KL33" s="0"/>
      <c r="KM33" s="0"/>
      <c r="KN33" s="0"/>
      <c r="KO33" s="0"/>
      <c r="KP33" s="0"/>
      <c r="KQ33" s="0"/>
      <c r="KR33" s="0"/>
      <c r="KS33" s="0"/>
      <c r="KT33" s="0"/>
      <c r="KU33" s="0"/>
      <c r="KV33" s="0"/>
      <c r="KW33" s="0"/>
      <c r="KX33" s="0"/>
      <c r="KY33" s="0"/>
      <c r="KZ33" s="0"/>
      <c r="LA33" s="0"/>
      <c r="LB33" s="0"/>
      <c r="LC33" s="0"/>
      <c r="LD33" s="0"/>
      <c r="LE33" s="0"/>
      <c r="LF33" s="0"/>
      <c r="LG33" s="0"/>
      <c r="LH33" s="0"/>
      <c r="LI33" s="0"/>
      <c r="LJ33" s="0"/>
      <c r="LK33" s="0"/>
      <c r="LL33" s="0"/>
      <c r="LM33" s="0"/>
      <c r="LN33" s="0"/>
      <c r="LO33" s="0"/>
      <c r="LP33" s="0"/>
      <c r="LQ33" s="0"/>
      <c r="LR33" s="0"/>
      <c r="LS33" s="0"/>
      <c r="LT33" s="0"/>
      <c r="LU33" s="0"/>
      <c r="LV33" s="0"/>
      <c r="LW33" s="0"/>
      <c r="LX33" s="0"/>
      <c r="LY33" s="0"/>
      <c r="LZ33" s="0"/>
      <c r="MA33" s="0"/>
      <c r="MB33" s="0"/>
      <c r="MC33" s="0"/>
      <c r="MD33" s="0"/>
      <c r="ME33" s="0"/>
      <c r="MF33" s="0"/>
      <c r="MG33" s="0"/>
      <c r="MH33" s="0"/>
      <c r="MI33" s="0"/>
      <c r="MJ33" s="0"/>
      <c r="MK33" s="0"/>
      <c r="ML33" s="0"/>
      <c r="MM33" s="0"/>
      <c r="MN33" s="0"/>
      <c r="MO33" s="0"/>
      <c r="MP33" s="0"/>
      <c r="MQ33" s="0"/>
      <c r="MR33" s="0"/>
      <c r="MS33" s="0"/>
      <c r="MT33" s="0"/>
      <c r="MU33" s="0"/>
      <c r="MV33" s="0"/>
      <c r="MW33" s="0"/>
      <c r="MX33" s="0"/>
      <c r="MY33" s="0"/>
      <c r="MZ33" s="0"/>
      <c r="NA33" s="0"/>
      <c r="NB33" s="0"/>
      <c r="NC33" s="0"/>
      <c r="ND33" s="0"/>
      <c r="NE33" s="0"/>
      <c r="NF33" s="0"/>
      <c r="NG33" s="0"/>
      <c r="NH33" s="0"/>
      <c r="NI33" s="0"/>
      <c r="NJ33" s="0"/>
      <c r="NK33" s="0"/>
      <c r="NL33" s="0"/>
      <c r="NM33" s="0"/>
      <c r="NN33" s="0"/>
      <c r="NO33" s="0"/>
      <c r="NP33" s="0"/>
      <c r="NQ33" s="0"/>
      <c r="NR33" s="0"/>
      <c r="NS33" s="0"/>
      <c r="NT33" s="0"/>
      <c r="NU33" s="0"/>
      <c r="NV33" s="0"/>
      <c r="NW33" s="0"/>
      <c r="NX33" s="0"/>
      <c r="NY33" s="0"/>
      <c r="NZ33" s="0"/>
      <c r="OA33" s="0"/>
      <c r="OB33" s="0"/>
      <c r="OC33" s="0"/>
      <c r="OD33" s="0"/>
      <c r="OE33" s="0"/>
      <c r="OF33" s="0"/>
      <c r="OG33" s="0"/>
      <c r="OH33" s="0"/>
      <c r="OI33" s="0"/>
      <c r="OJ33" s="0"/>
      <c r="OK33" s="0"/>
      <c r="OL33" s="0"/>
      <c r="OM33" s="0"/>
      <c r="ON33" s="0"/>
      <c r="OO33" s="0"/>
      <c r="OP33" s="0"/>
      <c r="OQ33" s="0"/>
      <c r="OR33" s="0"/>
      <c r="OS33" s="0"/>
      <c r="OT33" s="0"/>
      <c r="OU33" s="0"/>
      <c r="OV33" s="0"/>
      <c r="OW33" s="0"/>
      <c r="OX33" s="0"/>
      <c r="OY33" s="0"/>
      <c r="OZ33" s="0"/>
      <c r="PA33" s="0"/>
      <c r="PB33" s="0"/>
      <c r="PC33" s="0"/>
      <c r="PD33" s="0"/>
      <c r="PE33" s="0"/>
      <c r="PF33" s="0"/>
      <c r="PG33" s="0"/>
      <c r="PH33" s="0"/>
      <c r="PI33" s="0"/>
      <c r="PJ33" s="0"/>
      <c r="PK33" s="0"/>
      <c r="PL33" s="0"/>
      <c r="PM33" s="0"/>
      <c r="PN33" s="0"/>
      <c r="PO33" s="0"/>
      <c r="PP33" s="0"/>
      <c r="PQ33" s="0"/>
      <c r="PR33" s="0"/>
      <c r="PS33" s="0"/>
      <c r="PT33" s="0"/>
      <c r="PU33" s="0"/>
      <c r="PV33" s="0"/>
      <c r="PW33" s="0"/>
      <c r="PX33" s="0"/>
      <c r="PY33" s="0"/>
      <c r="PZ33" s="0"/>
      <c r="QA33" s="0"/>
      <c r="QB33" s="0"/>
      <c r="QC33" s="0"/>
      <c r="QD33" s="0"/>
      <c r="QE33" s="0"/>
      <c r="QF33" s="0"/>
      <c r="QG33" s="0"/>
      <c r="QH33" s="0"/>
      <c r="QI33" s="0"/>
      <c r="QJ33" s="0"/>
      <c r="QK33" s="0"/>
      <c r="QL33" s="0"/>
      <c r="QM33" s="0"/>
      <c r="QN33" s="0"/>
      <c r="QO33" s="0"/>
      <c r="QP33" s="0"/>
      <c r="QQ33" s="0"/>
      <c r="QR33" s="0"/>
      <c r="QS33" s="0"/>
      <c r="QT33" s="0"/>
      <c r="QU33" s="0"/>
      <c r="QV33" s="0"/>
      <c r="QW33" s="0"/>
      <c r="QX33" s="0"/>
      <c r="QY33" s="0"/>
      <c r="QZ33" s="0"/>
      <c r="RA33" s="0"/>
      <c r="RB33" s="0"/>
      <c r="RC33" s="0"/>
      <c r="RD33" s="0"/>
      <c r="RE33" s="0"/>
      <c r="RF33" s="0"/>
      <c r="RG33" s="0"/>
      <c r="RH33" s="0"/>
      <c r="RI33" s="0"/>
      <c r="RJ33" s="0"/>
      <c r="RK33" s="0"/>
      <c r="RL33" s="0"/>
      <c r="RM33" s="0"/>
      <c r="RN33" s="0"/>
      <c r="RO33" s="0"/>
      <c r="RP33" s="0"/>
      <c r="RQ33" s="0"/>
      <c r="RR33" s="0"/>
      <c r="RS33" s="0"/>
      <c r="RT33" s="0"/>
      <c r="RU33" s="0"/>
      <c r="RV33" s="0"/>
      <c r="RW33" s="0"/>
      <c r="RX33" s="0"/>
      <c r="RY33" s="0"/>
      <c r="RZ33" s="0"/>
      <c r="SA33" s="0"/>
      <c r="SB33" s="0"/>
      <c r="SC33" s="0"/>
      <c r="SD33" s="0"/>
      <c r="SE33" s="0"/>
      <c r="SF33" s="0"/>
      <c r="SG33" s="0"/>
      <c r="SH33" s="0"/>
      <c r="SI33" s="0"/>
      <c r="SJ33" s="0"/>
      <c r="SK33" s="0"/>
      <c r="SL33" s="0"/>
      <c r="SM33" s="0"/>
      <c r="SN33" s="0"/>
      <c r="SO33" s="0"/>
      <c r="SP33" s="0"/>
      <c r="SQ33" s="0"/>
      <c r="SR33" s="0"/>
      <c r="SS33" s="0"/>
      <c r="ST33" s="0"/>
      <c r="SU33" s="0"/>
      <c r="SV33" s="0"/>
      <c r="SW33" s="0"/>
      <c r="SX33" s="0"/>
      <c r="SY33" s="0"/>
      <c r="SZ33" s="0"/>
      <c r="TA33" s="0"/>
      <c r="TB33" s="0"/>
      <c r="TC33" s="0"/>
      <c r="TD33" s="0"/>
      <c r="TE33" s="0"/>
      <c r="TF33" s="0"/>
      <c r="TG33" s="0"/>
      <c r="TH33" s="0"/>
      <c r="TI33" s="0"/>
      <c r="TJ33" s="0"/>
      <c r="TK33" s="0"/>
      <c r="TL33" s="0"/>
      <c r="TM33" s="0"/>
      <c r="TN33" s="0"/>
      <c r="TO33" s="0"/>
      <c r="TP33" s="0"/>
      <c r="TQ33" s="0"/>
      <c r="TR33" s="0"/>
      <c r="TS33" s="0"/>
      <c r="TT33" s="0"/>
      <c r="TU33" s="0"/>
      <c r="TV33" s="0"/>
      <c r="TW33" s="0"/>
      <c r="TX33" s="0"/>
      <c r="TY33" s="0"/>
      <c r="TZ33" s="0"/>
      <c r="UA33" s="0"/>
      <c r="UB33" s="0"/>
      <c r="UC33" s="0"/>
      <c r="UD33" s="0"/>
      <c r="UE33" s="0"/>
      <c r="UF33" s="0"/>
      <c r="UG33" s="0"/>
      <c r="UH33" s="0"/>
      <c r="UI33" s="0"/>
      <c r="UJ33" s="0"/>
      <c r="UK33" s="0"/>
      <c r="UL33" s="0"/>
      <c r="UM33" s="0"/>
      <c r="UN33" s="0"/>
      <c r="UO33" s="0"/>
      <c r="UP33" s="0"/>
      <c r="UQ33" s="0"/>
      <c r="UR33" s="0"/>
      <c r="US33" s="0"/>
      <c r="UT33" s="0"/>
      <c r="UU33" s="0"/>
      <c r="UV33" s="0"/>
      <c r="UW33" s="0"/>
      <c r="UX33" s="0"/>
      <c r="UY33" s="0"/>
      <c r="UZ33" s="0"/>
      <c r="VA33" s="0"/>
      <c r="VB33" s="0"/>
      <c r="VC33" s="0"/>
      <c r="VD33" s="0"/>
      <c r="VE33" s="0"/>
      <c r="VF33" s="0"/>
      <c r="VG33" s="0"/>
      <c r="VH33" s="0"/>
      <c r="VI33" s="0"/>
      <c r="VJ33" s="0"/>
      <c r="VK33" s="0"/>
      <c r="VL33" s="0"/>
      <c r="VM33" s="0"/>
      <c r="VN33" s="0"/>
      <c r="VO33" s="0"/>
      <c r="VP33" s="0"/>
      <c r="VQ33" s="0"/>
      <c r="VR33" s="0"/>
      <c r="VS33" s="0"/>
      <c r="VT33" s="0"/>
      <c r="VU33" s="0"/>
      <c r="VV33" s="0"/>
      <c r="VW33" s="0"/>
      <c r="VX33" s="0"/>
      <c r="VY33" s="0"/>
      <c r="VZ33" s="0"/>
      <c r="WA33" s="0"/>
      <c r="WB33" s="0"/>
      <c r="WC33" s="0"/>
      <c r="WD33" s="0"/>
      <c r="WE33" s="0"/>
      <c r="WF33" s="0"/>
      <c r="WG33" s="0"/>
      <c r="WH33" s="0"/>
      <c r="WI33" s="0"/>
      <c r="WJ33" s="0"/>
      <c r="WK33" s="0"/>
      <c r="WL33" s="0"/>
      <c r="WM33" s="0"/>
      <c r="WN33" s="0"/>
      <c r="WO33" s="0"/>
      <c r="WP33" s="0"/>
      <c r="WQ33" s="0"/>
      <c r="WR33" s="0"/>
      <c r="WS33" s="0"/>
      <c r="WT33" s="0"/>
      <c r="WU33" s="0"/>
      <c r="WV33" s="0"/>
      <c r="WW33" s="0"/>
      <c r="WX33" s="0"/>
      <c r="WY33" s="0"/>
      <c r="WZ33" s="0"/>
      <c r="XA33" s="0"/>
      <c r="XB33" s="0"/>
      <c r="XC33" s="0"/>
      <c r="XD33" s="0"/>
      <c r="XE33" s="0"/>
      <c r="XF33" s="0"/>
      <c r="XG33" s="0"/>
      <c r="XH33" s="0"/>
      <c r="XI33" s="0"/>
      <c r="XJ33" s="0"/>
      <c r="XK33" s="0"/>
      <c r="XL33" s="0"/>
      <c r="XM33" s="0"/>
      <c r="XN33" s="0"/>
      <c r="XO33" s="0"/>
      <c r="XP33" s="0"/>
      <c r="XQ33" s="0"/>
      <c r="XR33" s="0"/>
      <c r="XS33" s="0"/>
      <c r="XT33" s="0"/>
      <c r="XU33" s="0"/>
      <c r="XV33" s="0"/>
      <c r="XW33" s="0"/>
      <c r="XX33" s="0"/>
      <c r="XY33" s="0"/>
      <c r="XZ33" s="0"/>
      <c r="YA33" s="0"/>
      <c r="YB33" s="0"/>
      <c r="YC33" s="0"/>
      <c r="YD33" s="0"/>
      <c r="YE33" s="0"/>
      <c r="YF33" s="0"/>
      <c r="YG33" s="0"/>
      <c r="YH33" s="0"/>
      <c r="YI33" s="0"/>
      <c r="YJ33" s="0"/>
      <c r="YK33" s="0"/>
      <c r="YL33" s="0"/>
      <c r="YM33" s="0"/>
      <c r="YN33" s="0"/>
      <c r="YO33" s="0"/>
      <c r="YP33" s="0"/>
      <c r="YQ33" s="0"/>
      <c r="YR33" s="0"/>
      <c r="YS33" s="0"/>
      <c r="YT33" s="0"/>
      <c r="YU33" s="0"/>
      <c r="YV33" s="0"/>
      <c r="YW33" s="0"/>
      <c r="YX33" s="0"/>
      <c r="YY33" s="0"/>
      <c r="YZ33" s="0"/>
      <c r="ZA33" s="0"/>
      <c r="ZB33" s="0"/>
      <c r="ZC33" s="0"/>
      <c r="ZD33" s="0"/>
      <c r="ZE33" s="0"/>
      <c r="ZF33" s="0"/>
      <c r="ZG33" s="0"/>
      <c r="ZH33" s="0"/>
      <c r="ZI33" s="0"/>
      <c r="ZJ33" s="0"/>
      <c r="ZK33" s="0"/>
      <c r="ZL33" s="0"/>
      <c r="ZM33" s="0"/>
      <c r="ZN33" s="0"/>
      <c r="ZO33" s="0"/>
      <c r="ZP33" s="0"/>
      <c r="ZQ33" s="0"/>
      <c r="ZR33" s="0"/>
      <c r="ZS33" s="0"/>
      <c r="ZT33" s="0"/>
      <c r="ZU33" s="0"/>
      <c r="ZV33" s="0"/>
      <c r="ZW33" s="0"/>
      <c r="ZX33" s="0"/>
      <c r="ZY33" s="0"/>
      <c r="ZZ33" s="0"/>
      <c r="AAA33" s="0"/>
      <c r="AAB33" s="0"/>
      <c r="AAC33" s="0"/>
      <c r="AAD33" s="0"/>
      <c r="AAE33" s="0"/>
      <c r="AAF33" s="0"/>
      <c r="AAG33" s="0"/>
      <c r="AAH33" s="0"/>
      <c r="AAI33" s="0"/>
      <c r="AAJ33" s="0"/>
      <c r="AAK33" s="0"/>
      <c r="AAL33" s="0"/>
      <c r="AAM33" s="0"/>
      <c r="AAN33" s="0"/>
      <c r="AAO33" s="0"/>
      <c r="AAP33" s="0"/>
      <c r="AAQ33" s="0"/>
      <c r="AAR33" s="0"/>
      <c r="AAS33" s="0"/>
      <c r="AAT33" s="0"/>
      <c r="AAU33" s="0"/>
      <c r="AAV33" s="0"/>
      <c r="AAW33" s="0"/>
      <c r="AAX33" s="0"/>
      <c r="AAY33" s="0"/>
      <c r="AAZ33" s="0"/>
      <c r="ABA33" s="0"/>
      <c r="ABB33" s="0"/>
      <c r="ABC33" s="0"/>
      <c r="ABD33" s="0"/>
      <c r="ABE33" s="0"/>
      <c r="ABF33" s="0"/>
      <c r="ABG33" s="0"/>
      <c r="ABH33" s="0"/>
      <c r="ABI33" s="0"/>
      <c r="ABJ33" s="0"/>
      <c r="ABK33" s="0"/>
      <c r="ABL33" s="0"/>
      <c r="ABM33" s="0"/>
      <c r="ABN33" s="0"/>
      <c r="ABO33" s="0"/>
      <c r="ABP33" s="0"/>
      <c r="ABQ33" s="0"/>
      <c r="ABR33" s="0"/>
      <c r="ABS33" s="0"/>
      <c r="ABT33" s="0"/>
      <c r="ABU33" s="0"/>
      <c r="ABV33" s="0"/>
      <c r="ABW33" s="0"/>
      <c r="ABX33" s="0"/>
      <c r="ABY33" s="0"/>
      <c r="ABZ33" s="0"/>
      <c r="ACA33" s="0"/>
      <c r="ACB33" s="0"/>
      <c r="ACC33" s="0"/>
      <c r="ACD33" s="0"/>
      <c r="ACE33" s="0"/>
      <c r="ACF33" s="0"/>
      <c r="ACG33" s="0"/>
      <c r="ACH33" s="0"/>
      <c r="ACI33" s="0"/>
      <c r="ACJ33" s="0"/>
      <c r="ACK33" s="0"/>
      <c r="ACL33" s="0"/>
      <c r="ACM33" s="0"/>
      <c r="ACN33" s="0"/>
      <c r="ACO33" s="0"/>
      <c r="ACP33" s="0"/>
      <c r="ACQ33" s="0"/>
      <c r="ACR33" s="0"/>
      <c r="ACS33" s="0"/>
      <c r="ACT33" s="0"/>
      <c r="ACU33" s="0"/>
      <c r="ACV33" s="0"/>
      <c r="ACW33" s="0"/>
      <c r="ACX33" s="0"/>
      <c r="ACY33" s="0"/>
      <c r="ACZ33" s="0"/>
      <c r="ADA33" s="0"/>
      <c r="ADB33" s="0"/>
      <c r="ADC33" s="0"/>
      <c r="ADD33" s="0"/>
      <c r="ADE33" s="0"/>
      <c r="ADF33" s="0"/>
      <c r="ADG33" s="0"/>
      <c r="ADH33" s="0"/>
      <c r="ADI33" s="0"/>
      <c r="ADJ33" s="0"/>
      <c r="ADK33" s="0"/>
      <c r="ADL33" s="0"/>
      <c r="ADM33" s="0"/>
      <c r="ADN33" s="0"/>
      <c r="ADO33" s="0"/>
      <c r="ADP33" s="0"/>
      <c r="ADQ33" s="0"/>
      <c r="ADR33" s="0"/>
      <c r="ADS33" s="0"/>
      <c r="ADT33" s="0"/>
      <c r="ADU33" s="0"/>
      <c r="ADV33" s="0"/>
      <c r="ADW33" s="0"/>
      <c r="ADX33" s="0"/>
      <c r="ADY33" s="0"/>
      <c r="ADZ33" s="0"/>
      <c r="AEA33" s="0"/>
      <c r="AEB33" s="0"/>
      <c r="AEC33" s="0"/>
      <c r="AED33" s="0"/>
      <c r="AEE33" s="0"/>
      <c r="AEF33" s="0"/>
      <c r="AEG33" s="0"/>
      <c r="AEH33" s="0"/>
      <c r="AEI33" s="0"/>
      <c r="AEJ33" s="0"/>
      <c r="AEK33" s="0"/>
      <c r="AEL33" s="0"/>
      <c r="AEM33" s="0"/>
      <c r="AEN33" s="0"/>
      <c r="AEO33" s="0"/>
      <c r="AEP33" s="0"/>
      <c r="AEQ33" s="0"/>
      <c r="AER33" s="0"/>
      <c r="AES33" s="0"/>
      <c r="AET33" s="0"/>
      <c r="AEU33" s="0"/>
      <c r="AEV33" s="0"/>
      <c r="AEW33" s="0"/>
      <c r="AEX33" s="0"/>
      <c r="AEY33" s="0"/>
      <c r="AEZ33" s="0"/>
      <c r="AFA33" s="0"/>
      <c r="AFB33" s="0"/>
      <c r="AFC33" s="0"/>
      <c r="AFD33" s="0"/>
      <c r="AFE33" s="0"/>
      <c r="AFF33" s="0"/>
      <c r="AFG33" s="0"/>
      <c r="AFH33" s="0"/>
      <c r="AFI33" s="0"/>
      <c r="AFJ33" s="0"/>
      <c r="AFK33" s="0"/>
      <c r="AFL33" s="0"/>
      <c r="AFM33" s="0"/>
      <c r="AFN33" s="0"/>
      <c r="AFO33" s="0"/>
      <c r="AFP33" s="0"/>
      <c r="AFQ33" s="0"/>
      <c r="AFR33" s="0"/>
      <c r="AFS33" s="0"/>
      <c r="AFT33" s="0"/>
      <c r="AFU33" s="0"/>
      <c r="AFV33" s="0"/>
      <c r="AFW33" s="0"/>
      <c r="AFX33" s="0"/>
      <c r="AFY33" s="0"/>
      <c r="AFZ33" s="0"/>
      <c r="AGA33" s="0"/>
      <c r="AGB33" s="0"/>
      <c r="AGC33" s="0"/>
      <c r="AGD33" s="0"/>
      <c r="AGE33" s="0"/>
      <c r="AGF33" s="0"/>
      <c r="AGG33" s="0"/>
      <c r="AGH33" s="0"/>
      <c r="AGI33" s="0"/>
      <c r="AGJ33" s="0"/>
      <c r="AGK33" s="0"/>
      <c r="AGL33" s="0"/>
      <c r="AGM33" s="0"/>
      <c r="AGN33" s="0"/>
      <c r="AGO33" s="0"/>
      <c r="AGP33" s="0"/>
      <c r="AGQ33" s="0"/>
      <c r="AGR33" s="0"/>
      <c r="AGS33" s="0"/>
      <c r="AGT33" s="0"/>
      <c r="AGU33" s="0"/>
      <c r="AGV33" s="0"/>
      <c r="AGW33" s="0"/>
      <c r="AGX33" s="0"/>
      <c r="AGY33" s="0"/>
      <c r="AGZ33" s="0"/>
      <c r="AHA33" s="0"/>
      <c r="AHB33" s="0"/>
      <c r="AHC33" s="0"/>
      <c r="AHD33" s="0"/>
      <c r="AHE33" s="0"/>
      <c r="AHF33" s="0"/>
      <c r="AHG33" s="0"/>
      <c r="AHH33" s="0"/>
      <c r="AHI33" s="0"/>
      <c r="AHJ33" s="0"/>
      <c r="AHK33" s="0"/>
      <c r="AHL33" s="0"/>
      <c r="AHM33" s="0"/>
      <c r="AHN33" s="0"/>
      <c r="AHO33" s="0"/>
      <c r="AHP33" s="0"/>
      <c r="AHQ33" s="0"/>
      <c r="AHR33" s="0"/>
      <c r="AHS33" s="0"/>
      <c r="AHT33" s="0"/>
      <c r="AHU33" s="0"/>
      <c r="AHV33" s="0"/>
      <c r="AHW33" s="0"/>
      <c r="AHX33" s="0"/>
      <c r="AHY33" s="0"/>
      <c r="AHZ33" s="0"/>
      <c r="AIA33" s="0"/>
      <c r="AIB33" s="0"/>
      <c r="AIC33" s="0"/>
      <c r="AID33" s="0"/>
      <c r="AIE33" s="0"/>
      <c r="AIF33" s="0"/>
      <c r="AIG33" s="0"/>
      <c r="AIH33" s="0"/>
      <c r="AII33" s="0"/>
      <c r="AIJ33" s="0"/>
      <c r="AIK33" s="0"/>
      <c r="AIL33" s="0"/>
      <c r="AIM33" s="0"/>
      <c r="AIN33" s="0"/>
      <c r="AIO33" s="0"/>
      <c r="AIP33" s="0"/>
      <c r="AIQ33" s="0"/>
      <c r="AIR33" s="0"/>
      <c r="AIS33" s="0"/>
      <c r="AIT33" s="0"/>
      <c r="AIU33" s="0"/>
      <c r="AIV33" s="0"/>
      <c r="AIW33" s="0"/>
      <c r="AIX33" s="0"/>
      <c r="AIY33" s="0"/>
      <c r="AIZ33" s="0"/>
      <c r="AJA33" s="0"/>
      <c r="AJB33" s="0"/>
      <c r="AJC33" s="0"/>
      <c r="AJD33" s="0"/>
      <c r="AJE33" s="0"/>
      <c r="AJF33" s="0"/>
      <c r="AJG33" s="0"/>
      <c r="AJH33" s="0"/>
      <c r="AJI33" s="0"/>
      <c r="AJJ33" s="0"/>
      <c r="AJK33" s="0"/>
      <c r="AJL33" s="0"/>
      <c r="AJM33" s="0"/>
      <c r="AJN33" s="0"/>
      <c r="AJO33" s="0"/>
      <c r="AJP33" s="0"/>
      <c r="AJQ33" s="0"/>
      <c r="AJR33" s="0"/>
      <c r="AJS33" s="0"/>
      <c r="AJT33" s="0"/>
      <c r="AJU33" s="0"/>
      <c r="AJV33" s="0"/>
      <c r="AJW33" s="0"/>
      <c r="AJX33" s="0"/>
      <c r="AJY33" s="0"/>
      <c r="AJZ33" s="0"/>
      <c r="AKA33" s="0"/>
      <c r="AKB33" s="0"/>
      <c r="AKC33" s="0"/>
      <c r="AKD33" s="0"/>
      <c r="AKE33" s="0"/>
      <c r="AKF33" s="0"/>
      <c r="AKG33" s="0"/>
      <c r="AKH33" s="0"/>
      <c r="AKI33" s="0"/>
      <c r="AKJ33" s="0"/>
      <c r="AKK33" s="0"/>
      <c r="AKL33" s="0"/>
      <c r="AKM33" s="0"/>
      <c r="AKN33" s="0"/>
      <c r="AKO33" s="0"/>
      <c r="AKP33" s="0"/>
      <c r="AKQ33" s="0"/>
      <c r="AKR33" s="0"/>
      <c r="AKS33" s="0"/>
      <c r="AKT33" s="0"/>
      <c r="AKU33" s="0"/>
      <c r="AKV33" s="0"/>
      <c r="AKW33" s="0"/>
      <c r="AKX33" s="0"/>
      <c r="AKY33" s="0"/>
      <c r="AKZ33" s="0"/>
      <c r="ALA33" s="0"/>
      <c r="ALB33" s="0"/>
      <c r="ALC33" s="0"/>
      <c r="ALD33" s="0"/>
      <c r="ALE33" s="0"/>
      <c r="ALF33" s="0"/>
      <c r="ALG33" s="0"/>
      <c r="ALH33" s="0"/>
      <c r="ALI33" s="0"/>
      <c r="ALJ33" s="0"/>
      <c r="ALK33" s="0"/>
      <c r="ALL33" s="0"/>
      <c r="ALM33" s="0"/>
      <c r="ALN33" s="0"/>
      <c r="ALO33" s="0"/>
      <c r="ALP33" s="0"/>
      <c r="ALQ33" s="0"/>
      <c r="ALR33" s="0"/>
      <c r="ALS33" s="0"/>
      <c r="ALT33" s="0"/>
      <c r="ALU33" s="0"/>
      <c r="ALV33" s="0"/>
      <c r="ALW33" s="0"/>
      <c r="ALX33" s="0"/>
      <c r="ALY33" s="0"/>
      <c r="ALZ33" s="0"/>
      <c r="AMA33" s="0"/>
      <c r="AMB33" s="0"/>
      <c r="AMC33" s="0"/>
      <c r="AMD33" s="0"/>
      <c r="AME33" s="0"/>
      <c r="AMF33" s="0"/>
      <c r="AMG33" s="0"/>
      <c r="AMH33" s="0"/>
      <c r="AMI33" s="0"/>
      <c r="AMJ33" s="0"/>
    </row>
    <row r="34" customFormat="false" ht="15" hidden="false" customHeight="true" outlineLevel="0" collapsed="false">
      <c r="A34" s="1" t="n">
        <v>31</v>
      </c>
      <c r="B34" s="1" t="s">
        <v>98</v>
      </c>
      <c r="C34" s="1" t="s">
        <v>162</v>
      </c>
      <c r="D34" s="1" t="s">
        <v>163</v>
      </c>
      <c r="E34" s="1" t="s">
        <v>287</v>
      </c>
      <c r="F34" s="2" t="s">
        <v>288</v>
      </c>
      <c r="G34" s="1" t="s">
        <v>289</v>
      </c>
      <c r="H34" s="1" t="s">
        <v>290</v>
      </c>
      <c r="I34" s="1" t="s">
        <v>291</v>
      </c>
      <c r="J34" s="1" t="s">
        <v>292</v>
      </c>
      <c r="K34" s="4" t="s">
        <v>107</v>
      </c>
      <c r="L34" s="4" t="s">
        <v>86</v>
      </c>
      <c r="M34" s="4" t="s">
        <v>170</v>
      </c>
      <c r="N34" s="4" t="s">
        <v>110</v>
      </c>
      <c r="O34" s="4" t="s">
        <v>110</v>
      </c>
      <c r="P34" s="4" t="s">
        <v>110</v>
      </c>
      <c r="Q34" s="4" t="s">
        <v>110</v>
      </c>
      <c r="R34" s="4" t="s">
        <v>110</v>
      </c>
      <c r="S34" s="4" t="s">
        <v>110</v>
      </c>
      <c r="T34" s="0"/>
      <c r="U34" s="0"/>
      <c r="V34" s="0"/>
      <c r="W34" s="4" t="s">
        <v>110</v>
      </c>
      <c r="X34" s="4" t="s">
        <v>110</v>
      </c>
      <c r="Y34" s="4" t="s">
        <v>110</v>
      </c>
      <c r="Z34" s="4" t="s">
        <v>110</v>
      </c>
      <c r="AA34" s="4" t="s">
        <v>110</v>
      </c>
      <c r="AB34" s="4" t="s">
        <v>110</v>
      </c>
      <c r="AC34" s="4" t="s">
        <v>110</v>
      </c>
      <c r="AD34" s="4" t="s">
        <v>110</v>
      </c>
      <c r="AE34" s="4" t="s">
        <v>110</v>
      </c>
      <c r="AF34" s="4" t="s">
        <v>110</v>
      </c>
      <c r="AG34" s="4" t="s">
        <v>110</v>
      </c>
      <c r="AH34" s="4" t="s">
        <v>110</v>
      </c>
      <c r="AI34" s="4" t="s">
        <v>110</v>
      </c>
      <c r="AJ34" s="4" t="s">
        <v>110</v>
      </c>
      <c r="AK34" s="4" t="s">
        <v>110</v>
      </c>
      <c r="AL34" s="4" t="s">
        <v>110</v>
      </c>
      <c r="AM34" s="4" t="s">
        <v>110</v>
      </c>
      <c r="AN34" s="4" t="s">
        <v>110</v>
      </c>
      <c r="AO34" s="4" t="s">
        <v>110</v>
      </c>
      <c r="AP34" s="4" t="s">
        <v>110</v>
      </c>
      <c r="AQ34" s="4" t="s">
        <v>110</v>
      </c>
      <c r="AR34" s="4" t="s">
        <v>110</v>
      </c>
      <c r="AS34" s="4" t="s">
        <v>110</v>
      </c>
      <c r="AT34" s="4" t="s">
        <v>110</v>
      </c>
      <c r="AU34" s="4" t="s">
        <v>110</v>
      </c>
      <c r="AV34" s="4" t="s">
        <v>110</v>
      </c>
      <c r="AW34" s="4" t="s">
        <v>110</v>
      </c>
      <c r="AX34" s="0"/>
      <c r="AY34" s="0"/>
      <c r="AZ34" s="1"/>
      <c r="BA34" s="1"/>
      <c r="BB34" s="4"/>
      <c r="BC34" s="4"/>
      <c r="BD34" s="4"/>
      <c r="BE34" s="0"/>
      <c r="BF34" s="4" t="s">
        <v>171</v>
      </c>
      <c r="BG34" s="4" t="s">
        <v>171</v>
      </c>
      <c r="BH34" s="4" t="s">
        <v>171</v>
      </c>
      <c r="BI34" s="4" t="s">
        <v>172</v>
      </c>
      <c r="BJ34" s="4"/>
      <c r="BK34" s="4"/>
      <c r="BL34" s="4"/>
      <c r="BM34" s="4"/>
      <c r="BN34" s="4"/>
      <c r="BO34" s="0"/>
      <c r="BP34" s="0"/>
      <c r="BQ34" s="0"/>
      <c r="BR34" s="1"/>
      <c r="BS34" s="1" t="s">
        <v>173</v>
      </c>
      <c r="BT34" s="0"/>
      <c r="BU34" s="0"/>
      <c r="BV34" s="1" t="s">
        <v>174</v>
      </c>
      <c r="BW34" s="0"/>
      <c r="BX34" s="0"/>
      <c r="BY34" s="0"/>
      <c r="BZ34" s="0"/>
      <c r="CA34" s="0"/>
      <c r="CB34" s="0"/>
      <c r="CC34" s="0"/>
      <c r="CD34" s="0"/>
      <c r="CE34" s="0"/>
      <c r="CF34" s="0"/>
      <c r="CG34" s="0"/>
      <c r="CH34" s="0"/>
      <c r="CI34" s="0"/>
      <c r="CJ34" s="0"/>
      <c r="CK34" s="0"/>
      <c r="CL34" s="0"/>
      <c r="CM34" s="0"/>
      <c r="CN34" s="0"/>
      <c r="CO34" s="0"/>
      <c r="CP34" s="0"/>
      <c r="CQ34" s="0"/>
      <c r="CR34" s="0"/>
      <c r="CS34" s="0"/>
      <c r="CT34" s="0"/>
      <c r="CU34" s="0"/>
      <c r="CV34" s="0"/>
      <c r="CW34" s="0"/>
      <c r="CX34" s="0"/>
      <c r="CY34" s="0"/>
      <c r="CZ34" s="0"/>
      <c r="DA34" s="0"/>
      <c r="DB34" s="0"/>
      <c r="DC34" s="0"/>
      <c r="DD34" s="0"/>
      <c r="DE34" s="0"/>
      <c r="DF34" s="0"/>
      <c r="DG34" s="0"/>
      <c r="DH34" s="0"/>
      <c r="DI34" s="0"/>
      <c r="DJ34" s="0"/>
      <c r="DK34" s="0"/>
      <c r="DL34" s="0"/>
      <c r="DM34" s="0"/>
      <c r="DN34" s="0"/>
      <c r="DO34" s="0"/>
      <c r="DP34" s="0"/>
      <c r="DQ34" s="0"/>
      <c r="DR34" s="0"/>
      <c r="DS34" s="0"/>
      <c r="DT34" s="0"/>
      <c r="DU34" s="0"/>
      <c r="DV34" s="0"/>
      <c r="DW34" s="0"/>
      <c r="DX34" s="0"/>
      <c r="DY34" s="0"/>
      <c r="DZ34" s="0"/>
      <c r="EA34" s="0"/>
      <c r="EB34" s="0"/>
      <c r="EC34" s="0"/>
      <c r="ED34" s="0"/>
      <c r="EE34" s="0"/>
      <c r="EF34" s="0"/>
      <c r="EG34" s="0"/>
      <c r="EH34" s="0"/>
      <c r="EI34" s="0"/>
      <c r="EJ34" s="0"/>
      <c r="EK34" s="0"/>
      <c r="EL34" s="0"/>
      <c r="EM34" s="0"/>
      <c r="EN34" s="0"/>
      <c r="EO34" s="0"/>
      <c r="EP34" s="0"/>
      <c r="EQ34" s="0"/>
      <c r="ER34" s="0"/>
      <c r="ES34" s="0"/>
      <c r="ET34" s="0"/>
      <c r="EU34" s="0"/>
      <c r="EV34" s="0"/>
      <c r="EW34" s="0"/>
      <c r="EX34" s="0"/>
      <c r="EY34" s="0"/>
      <c r="EZ34" s="0"/>
      <c r="FA34" s="0"/>
      <c r="FB34" s="0"/>
      <c r="FC34" s="0"/>
      <c r="FD34" s="0"/>
      <c r="FE34" s="0"/>
      <c r="FF34" s="0"/>
      <c r="FG34" s="0"/>
      <c r="FH34" s="0"/>
      <c r="FI34" s="0"/>
      <c r="FJ34" s="0"/>
      <c r="FK34" s="0"/>
      <c r="FL34" s="0"/>
      <c r="FM34" s="0"/>
      <c r="FN34" s="0"/>
      <c r="FO34" s="0"/>
      <c r="FP34" s="0"/>
      <c r="FQ34" s="0"/>
      <c r="FR34" s="0"/>
      <c r="FS34" s="0"/>
      <c r="FT34" s="0"/>
      <c r="FU34" s="0"/>
      <c r="FV34" s="0"/>
      <c r="FW34" s="0"/>
      <c r="FX34" s="0"/>
      <c r="FY34" s="0"/>
      <c r="FZ34" s="0"/>
      <c r="GA34" s="0"/>
      <c r="GB34" s="0"/>
      <c r="GC34" s="0"/>
      <c r="GD34" s="0"/>
      <c r="GE34" s="0"/>
      <c r="GF34" s="0"/>
      <c r="GG34" s="0"/>
      <c r="GH34" s="0"/>
      <c r="GI34" s="0"/>
      <c r="GJ34" s="0"/>
      <c r="GK34" s="0"/>
      <c r="GL34" s="0"/>
      <c r="GM34" s="0"/>
      <c r="GN34" s="0"/>
      <c r="GO34" s="0"/>
      <c r="GP34" s="0"/>
      <c r="GQ34" s="0"/>
      <c r="GR34" s="0"/>
      <c r="GS34" s="0"/>
      <c r="GT34" s="0"/>
      <c r="GU34" s="0"/>
      <c r="GV34" s="0"/>
      <c r="GW34" s="0"/>
      <c r="GX34" s="0"/>
      <c r="GY34" s="0"/>
      <c r="GZ34" s="0"/>
      <c r="HA34" s="0"/>
      <c r="HB34" s="0"/>
      <c r="HC34" s="0"/>
      <c r="HD34" s="0"/>
      <c r="HE34" s="0"/>
      <c r="HF34" s="0"/>
      <c r="HG34" s="0"/>
      <c r="HH34" s="0"/>
      <c r="HI34" s="0"/>
      <c r="HJ34" s="0"/>
      <c r="HK34" s="0"/>
      <c r="HL34" s="0"/>
      <c r="HM34" s="0"/>
      <c r="HN34" s="0"/>
      <c r="HO34" s="0"/>
      <c r="HP34" s="0"/>
      <c r="HQ34" s="0"/>
      <c r="HR34" s="0"/>
      <c r="HS34" s="0"/>
      <c r="HT34" s="0"/>
      <c r="HU34" s="0"/>
      <c r="HV34" s="0"/>
      <c r="HW34" s="0"/>
      <c r="HX34" s="0"/>
      <c r="HY34" s="0"/>
      <c r="HZ34" s="0"/>
      <c r="IA34" s="0"/>
      <c r="IB34" s="0"/>
      <c r="IC34" s="0"/>
      <c r="ID34" s="0"/>
      <c r="IE34" s="0"/>
      <c r="IF34" s="0"/>
      <c r="IG34" s="0"/>
      <c r="IH34" s="0"/>
      <c r="II34" s="0"/>
      <c r="IJ34" s="0"/>
      <c r="IK34" s="0"/>
      <c r="IL34" s="0"/>
      <c r="IM34" s="0"/>
      <c r="IN34" s="0"/>
      <c r="IO34" s="0"/>
      <c r="IP34" s="0"/>
      <c r="IQ34" s="0"/>
      <c r="IR34" s="0"/>
      <c r="IS34" s="0"/>
      <c r="IT34" s="0"/>
      <c r="IU34" s="0"/>
      <c r="IV34" s="0"/>
      <c r="IW34" s="0"/>
      <c r="IX34" s="0"/>
      <c r="IY34" s="0"/>
      <c r="IZ34" s="0"/>
      <c r="JA34" s="0"/>
      <c r="JB34" s="0"/>
      <c r="JC34" s="0"/>
      <c r="JD34" s="0"/>
      <c r="JE34" s="0"/>
      <c r="JF34" s="0"/>
      <c r="JG34" s="0"/>
      <c r="JH34" s="0"/>
      <c r="JI34" s="0"/>
      <c r="JJ34" s="0"/>
      <c r="JK34" s="0"/>
      <c r="JL34" s="0"/>
      <c r="JM34" s="0"/>
      <c r="JN34" s="0"/>
      <c r="JO34" s="0"/>
      <c r="JP34" s="0"/>
      <c r="JQ34" s="0"/>
      <c r="JR34" s="0"/>
      <c r="JS34" s="0"/>
      <c r="JT34" s="0"/>
      <c r="JU34" s="0"/>
      <c r="JV34" s="0"/>
      <c r="JW34" s="0"/>
      <c r="JX34" s="0"/>
      <c r="JY34" s="0"/>
      <c r="JZ34" s="0"/>
      <c r="KA34" s="0"/>
      <c r="KB34" s="0"/>
      <c r="KC34" s="0"/>
      <c r="KD34" s="0"/>
      <c r="KE34" s="0"/>
      <c r="KF34" s="0"/>
      <c r="KG34" s="0"/>
      <c r="KH34" s="0"/>
      <c r="KI34" s="0"/>
      <c r="KJ34" s="0"/>
      <c r="KK34" s="0"/>
      <c r="KL34" s="0"/>
      <c r="KM34" s="0"/>
      <c r="KN34" s="0"/>
      <c r="KO34" s="0"/>
      <c r="KP34" s="0"/>
      <c r="KQ34" s="0"/>
      <c r="KR34" s="0"/>
      <c r="KS34" s="0"/>
      <c r="KT34" s="0"/>
      <c r="KU34" s="0"/>
      <c r="KV34" s="0"/>
      <c r="KW34" s="0"/>
      <c r="KX34" s="0"/>
      <c r="KY34" s="0"/>
      <c r="KZ34" s="0"/>
      <c r="LA34" s="0"/>
      <c r="LB34" s="0"/>
      <c r="LC34" s="0"/>
      <c r="LD34" s="0"/>
      <c r="LE34" s="0"/>
      <c r="LF34" s="0"/>
      <c r="LG34" s="0"/>
      <c r="LH34" s="0"/>
      <c r="LI34" s="0"/>
      <c r="LJ34" s="0"/>
      <c r="LK34" s="0"/>
      <c r="LL34" s="0"/>
      <c r="LM34" s="0"/>
      <c r="LN34" s="0"/>
      <c r="LO34" s="0"/>
      <c r="LP34" s="0"/>
      <c r="LQ34" s="0"/>
      <c r="LR34" s="0"/>
      <c r="LS34" s="0"/>
      <c r="LT34" s="0"/>
      <c r="LU34" s="0"/>
      <c r="LV34" s="0"/>
      <c r="LW34" s="0"/>
      <c r="LX34" s="0"/>
      <c r="LY34" s="0"/>
      <c r="LZ34" s="0"/>
      <c r="MA34" s="0"/>
      <c r="MB34" s="0"/>
      <c r="MC34" s="0"/>
      <c r="MD34" s="0"/>
      <c r="ME34" s="0"/>
      <c r="MF34" s="0"/>
      <c r="MG34" s="0"/>
      <c r="MH34" s="0"/>
      <c r="MI34" s="0"/>
      <c r="MJ34" s="0"/>
      <c r="MK34" s="0"/>
      <c r="ML34" s="0"/>
      <c r="MM34" s="0"/>
      <c r="MN34" s="0"/>
      <c r="MO34" s="0"/>
      <c r="MP34" s="0"/>
      <c r="MQ34" s="0"/>
      <c r="MR34" s="0"/>
      <c r="MS34" s="0"/>
      <c r="MT34" s="0"/>
      <c r="MU34" s="0"/>
      <c r="MV34" s="0"/>
      <c r="MW34" s="0"/>
      <c r="MX34" s="0"/>
      <c r="MY34" s="0"/>
      <c r="MZ34" s="0"/>
      <c r="NA34" s="0"/>
      <c r="NB34" s="0"/>
      <c r="NC34" s="0"/>
      <c r="ND34" s="0"/>
      <c r="NE34" s="0"/>
      <c r="NF34" s="0"/>
      <c r="NG34" s="0"/>
      <c r="NH34" s="0"/>
      <c r="NI34" s="0"/>
      <c r="NJ34" s="0"/>
      <c r="NK34" s="0"/>
      <c r="NL34" s="0"/>
      <c r="NM34" s="0"/>
      <c r="NN34" s="0"/>
      <c r="NO34" s="0"/>
      <c r="NP34" s="0"/>
      <c r="NQ34" s="0"/>
      <c r="NR34" s="0"/>
      <c r="NS34" s="0"/>
      <c r="NT34" s="0"/>
      <c r="NU34" s="0"/>
      <c r="NV34" s="0"/>
      <c r="NW34" s="0"/>
      <c r="NX34" s="0"/>
      <c r="NY34" s="0"/>
      <c r="NZ34" s="0"/>
      <c r="OA34" s="0"/>
      <c r="OB34" s="0"/>
      <c r="OC34" s="0"/>
      <c r="OD34" s="0"/>
      <c r="OE34" s="0"/>
      <c r="OF34" s="0"/>
      <c r="OG34" s="0"/>
      <c r="OH34" s="0"/>
      <c r="OI34" s="0"/>
      <c r="OJ34" s="0"/>
      <c r="OK34" s="0"/>
      <c r="OL34" s="0"/>
      <c r="OM34" s="0"/>
      <c r="ON34" s="0"/>
      <c r="OO34" s="0"/>
      <c r="OP34" s="0"/>
      <c r="OQ34" s="0"/>
      <c r="OR34" s="0"/>
      <c r="OS34" s="0"/>
      <c r="OT34" s="0"/>
      <c r="OU34" s="0"/>
      <c r="OV34" s="0"/>
      <c r="OW34" s="0"/>
      <c r="OX34" s="0"/>
      <c r="OY34" s="0"/>
      <c r="OZ34" s="0"/>
      <c r="PA34" s="0"/>
      <c r="PB34" s="0"/>
      <c r="PC34" s="0"/>
      <c r="PD34" s="0"/>
      <c r="PE34" s="0"/>
      <c r="PF34" s="0"/>
      <c r="PG34" s="0"/>
      <c r="PH34" s="0"/>
      <c r="PI34" s="0"/>
      <c r="PJ34" s="0"/>
      <c r="PK34" s="0"/>
      <c r="PL34" s="0"/>
      <c r="PM34" s="0"/>
      <c r="PN34" s="0"/>
      <c r="PO34" s="0"/>
      <c r="PP34" s="0"/>
      <c r="PQ34" s="0"/>
      <c r="PR34" s="0"/>
      <c r="PS34" s="0"/>
      <c r="PT34" s="0"/>
      <c r="PU34" s="0"/>
      <c r="PV34" s="0"/>
      <c r="PW34" s="0"/>
      <c r="PX34" s="0"/>
      <c r="PY34" s="0"/>
      <c r="PZ34" s="0"/>
      <c r="QA34" s="0"/>
      <c r="QB34" s="0"/>
      <c r="QC34" s="0"/>
      <c r="QD34" s="0"/>
      <c r="QE34" s="0"/>
      <c r="QF34" s="0"/>
      <c r="QG34" s="0"/>
      <c r="QH34" s="0"/>
      <c r="QI34" s="0"/>
      <c r="QJ34" s="0"/>
      <c r="QK34" s="0"/>
      <c r="QL34" s="0"/>
      <c r="QM34" s="0"/>
      <c r="QN34" s="0"/>
      <c r="QO34" s="0"/>
      <c r="QP34" s="0"/>
      <c r="QQ34" s="0"/>
      <c r="QR34" s="0"/>
      <c r="QS34" s="0"/>
      <c r="QT34" s="0"/>
      <c r="QU34" s="0"/>
      <c r="QV34" s="0"/>
      <c r="QW34" s="0"/>
      <c r="QX34" s="0"/>
      <c r="QY34" s="0"/>
      <c r="QZ34" s="0"/>
      <c r="RA34" s="0"/>
      <c r="RB34" s="0"/>
      <c r="RC34" s="0"/>
      <c r="RD34" s="0"/>
      <c r="RE34" s="0"/>
      <c r="RF34" s="0"/>
      <c r="RG34" s="0"/>
      <c r="RH34" s="0"/>
      <c r="RI34" s="0"/>
      <c r="RJ34" s="0"/>
      <c r="RK34" s="0"/>
      <c r="RL34" s="0"/>
      <c r="RM34" s="0"/>
      <c r="RN34" s="0"/>
      <c r="RO34" s="0"/>
      <c r="RP34" s="0"/>
      <c r="RQ34" s="0"/>
      <c r="RR34" s="0"/>
      <c r="RS34" s="0"/>
      <c r="RT34" s="0"/>
      <c r="RU34" s="0"/>
      <c r="RV34" s="0"/>
      <c r="RW34" s="0"/>
      <c r="RX34" s="0"/>
      <c r="RY34" s="0"/>
      <c r="RZ34" s="0"/>
      <c r="SA34" s="0"/>
      <c r="SB34" s="0"/>
      <c r="SC34" s="0"/>
      <c r="SD34" s="0"/>
      <c r="SE34" s="0"/>
      <c r="SF34" s="0"/>
      <c r="SG34" s="0"/>
      <c r="SH34" s="0"/>
      <c r="SI34" s="0"/>
      <c r="SJ34" s="0"/>
      <c r="SK34" s="0"/>
      <c r="SL34" s="0"/>
      <c r="SM34" s="0"/>
      <c r="SN34" s="0"/>
      <c r="SO34" s="0"/>
      <c r="SP34" s="0"/>
      <c r="SQ34" s="0"/>
      <c r="SR34" s="0"/>
      <c r="SS34" s="0"/>
      <c r="ST34" s="0"/>
      <c r="SU34" s="0"/>
      <c r="SV34" s="0"/>
      <c r="SW34" s="0"/>
      <c r="SX34" s="0"/>
      <c r="SY34" s="0"/>
      <c r="SZ34" s="0"/>
      <c r="TA34" s="0"/>
      <c r="TB34" s="0"/>
      <c r="TC34" s="0"/>
      <c r="TD34" s="0"/>
      <c r="TE34" s="0"/>
      <c r="TF34" s="0"/>
      <c r="TG34" s="0"/>
      <c r="TH34" s="0"/>
      <c r="TI34" s="0"/>
      <c r="TJ34" s="0"/>
      <c r="TK34" s="0"/>
      <c r="TL34" s="0"/>
      <c r="TM34" s="0"/>
      <c r="TN34" s="0"/>
      <c r="TO34" s="0"/>
      <c r="TP34" s="0"/>
      <c r="TQ34" s="0"/>
      <c r="TR34" s="0"/>
      <c r="TS34" s="0"/>
      <c r="TT34" s="0"/>
      <c r="TU34" s="0"/>
      <c r="TV34" s="0"/>
      <c r="TW34" s="0"/>
      <c r="TX34" s="0"/>
      <c r="TY34" s="0"/>
      <c r="TZ34" s="0"/>
      <c r="UA34" s="0"/>
      <c r="UB34" s="0"/>
      <c r="UC34" s="0"/>
      <c r="UD34" s="0"/>
      <c r="UE34" s="0"/>
      <c r="UF34" s="0"/>
      <c r="UG34" s="0"/>
      <c r="UH34" s="0"/>
      <c r="UI34" s="0"/>
      <c r="UJ34" s="0"/>
      <c r="UK34" s="0"/>
      <c r="UL34" s="0"/>
      <c r="UM34" s="0"/>
      <c r="UN34" s="0"/>
      <c r="UO34" s="0"/>
      <c r="UP34" s="0"/>
      <c r="UQ34" s="0"/>
      <c r="UR34" s="0"/>
      <c r="US34" s="0"/>
      <c r="UT34" s="0"/>
      <c r="UU34" s="0"/>
      <c r="UV34" s="0"/>
      <c r="UW34" s="0"/>
      <c r="UX34" s="0"/>
      <c r="UY34" s="0"/>
      <c r="UZ34" s="0"/>
      <c r="VA34" s="0"/>
      <c r="VB34" s="0"/>
      <c r="VC34" s="0"/>
      <c r="VD34" s="0"/>
      <c r="VE34" s="0"/>
      <c r="VF34" s="0"/>
      <c r="VG34" s="0"/>
      <c r="VH34" s="0"/>
      <c r="VI34" s="0"/>
      <c r="VJ34" s="0"/>
      <c r="VK34" s="0"/>
      <c r="VL34" s="0"/>
      <c r="VM34" s="0"/>
      <c r="VN34" s="0"/>
      <c r="VO34" s="0"/>
      <c r="VP34" s="0"/>
      <c r="VQ34" s="0"/>
      <c r="VR34" s="0"/>
      <c r="VS34" s="0"/>
      <c r="VT34" s="0"/>
      <c r="VU34" s="0"/>
      <c r="VV34" s="0"/>
      <c r="VW34" s="0"/>
      <c r="VX34" s="0"/>
      <c r="VY34" s="0"/>
      <c r="VZ34" s="0"/>
      <c r="WA34" s="0"/>
      <c r="WB34" s="0"/>
      <c r="WC34" s="0"/>
      <c r="WD34" s="0"/>
      <c r="WE34" s="0"/>
      <c r="WF34" s="0"/>
      <c r="WG34" s="0"/>
      <c r="WH34" s="0"/>
      <c r="WI34" s="0"/>
      <c r="WJ34" s="0"/>
      <c r="WK34" s="0"/>
      <c r="WL34" s="0"/>
      <c r="WM34" s="0"/>
      <c r="WN34" s="0"/>
      <c r="WO34" s="0"/>
      <c r="WP34" s="0"/>
      <c r="WQ34" s="0"/>
      <c r="WR34" s="0"/>
      <c r="WS34" s="0"/>
      <c r="WT34" s="0"/>
      <c r="WU34" s="0"/>
      <c r="WV34" s="0"/>
      <c r="WW34" s="0"/>
      <c r="WX34" s="0"/>
      <c r="WY34" s="0"/>
      <c r="WZ34" s="0"/>
      <c r="XA34" s="0"/>
      <c r="XB34" s="0"/>
      <c r="XC34" s="0"/>
      <c r="XD34" s="0"/>
      <c r="XE34" s="0"/>
      <c r="XF34" s="0"/>
      <c r="XG34" s="0"/>
      <c r="XH34" s="0"/>
      <c r="XI34" s="0"/>
      <c r="XJ34" s="0"/>
      <c r="XK34" s="0"/>
      <c r="XL34" s="0"/>
      <c r="XM34" s="0"/>
      <c r="XN34" s="0"/>
      <c r="XO34" s="0"/>
      <c r="XP34" s="0"/>
      <c r="XQ34" s="0"/>
      <c r="XR34" s="0"/>
      <c r="XS34" s="0"/>
      <c r="XT34" s="0"/>
      <c r="XU34" s="0"/>
      <c r="XV34" s="0"/>
      <c r="XW34" s="0"/>
      <c r="XX34" s="0"/>
      <c r="XY34" s="0"/>
      <c r="XZ34" s="0"/>
      <c r="YA34" s="0"/>
      <c r="YB34" s="0"/>
      <c r="YC34" s="0"/>
      <c r="YD34" s="0"/>
      <c r="YE34" s="0"/>
      <c r="YF34" s="0"/>
      <c r="YG34" s="0"/>
      <c r="YH34" s="0"/>
      <c r="YI34" s="0"/>
      <c r="YJ34" s="0"/>
      <c r="YK34" s="0"/>
      <c r="YL34" s="0"/>
      <c r="YM34" s="0"/>
      <c r="YN34" s="0"/>
      <c r="YO34" s="0"/>
      <c r="YP34" s="0"/>
      <c r="YQ34" s="0"/>
      <c r="YR34" s="0"/>
      <c r="YS34" s="0"/>
      <c r="YT34" s="0"/>
      <c r="YU34" s="0"/>
      <c r="YV34" s="0"/>
      <c r="YW34" s="0"/>
      <c r="YX34" s="0"/>
      <c r="YY34" s="0"/>
      <c r="YZ34" s="0"/>
      <c r="ZA34" s="0"/>
      <c r="ZB34" s="0"/>
      <c r="ZC34" s="0"/>
      <c r="ZD34" s="0"/>
      <c r="ZE34" s="0"/>
      <c r="ZF34" s="0"/>
      <c r="ZG34" s="0"/>
      <c r="ZH34" s="0"/>
      <c r="ZI34" s="0"/>
      <c r="ZJ34" s="0"/>
      <c r="ZK34" s="0"/>
      <c r="ZL34" s="0"/>
      <c r="ZM34" s="0"/>
      <c r="ZN34" s="0"/>
      <c r="ZO34" s="0"/>
      <c r="ZP34" s="0"/>
      <c r="ZQ34" s="0"/>
      <c r="ZR34" s="0"/>
      <c r="ZS34" s="0"/>
      <c r="ZT34" s="0"/>
      <c r="ZU34" s="0"/>
      <c r="ZV34" s="0"/>
      <c r="ZW34" s="0"/>
      <c r="ZX34" s="0"/>
      <c r="ZY34" s="0"/>
      <c r="ZZ34" s="0"/>
      <c r="AAA34" s="0"/>
      <c r="AAB34" s="0"/>
      <c r="AAC34" s="0"/>
      <c r="AAD34" s="0"/>
      <c r="AAE34" s="0"/>
      <c r="AAF34" s="0"/>
      <c r="AAG34" s="0"/>
      <c r="AAH34" s="0"/>
      <c r="AAI34" s="0"/>
      <c r="AAJ34" s="0"/>
      <c r="AAK34" s="0"/>
      <c r="AAL34" s="0"/>
      <c r="AAM34" s="0"/>
      <c r="AAN34" s="0"/>
      <c r="AAO34" s="0"/>
      <c r="AAP34" s="0"/>
      <c r="AAQ34" s="0"/>
      <c r="AAR34" s="0"/>
      <c r="AAS34" s="0"/>
      <c r="AAT34" s="0"/>
      <c r="AAU34" s="0"/>
      <c r="AAV34" s="0"/>
      <c r="AAW34" s="0"/>
      <c r="AAX34" s="0"/>
      <c r="AAY34" s="0"/>
      <c r="AAZ34" s="0"/>
      <c r="ABA34" s="0"/>
      <c r="ABB34" s="0"/>
      <c r="ABC34" s="0"/>
      <c r="ABD34" s="0"/>
      <c r="ABE34" s="0"/>
      <c r="ABF34" s="0"/>
      <c r="ABG34" s="0"/>
      <c r="ABH34" s="0"/>
      <c r="ABI34" s="0"/>
      <c r="ABJ34" s="0"/>
      <c r="ABK34" s="0"/>
      <c r="ABL34" s="0"/>
      <c r="ABM34" s="0"/>
      <c r="ABN34" s="0"/>
      <c r="ABO34" s="0"/>
      <c r="ABP34" s="0"/>
      <c r="ABQ34" s="0"/>
      <c r="ABR34" s="0"/>
      <c r="ABS34" s="0"/>
      <c r="ABT34" s="0"/>
      <c r="ABU34" s="0"/>
      <c r="ABV34" s="0"/>
      <c r="ABW34" s="0"/>
      <c r="ABX34" s="0"/>
      <c r="ABY34" s="0"/>
      <c r="ABZ34" s="0"/>
      <c r="ACA34" s="0"/>
      <c r="ACB34" s="0"/>
      <c r="ACC34" s="0"/>
      <c r="ACD34" s="0"/>
      <c r="ACE34" s="0"/>
      <c r="ACF34" s="0"/>
      <c r="ACG34" s="0"/>
      <c r="ACH34" s="0"/>
      <c r="ACI34" s="0"/>
      <c r="ACJ34" s="0"/>
      <c r="ACK34" s="0"/>
      <c r="ACL34" s="0"/>
      <c r="ACM34" s="0"/>
      <c r="ACN34" s="0"/>
      <c r="ACO34" s="0"/>
      <c r="ACP34" s="0"/>
      <c r="ACQ34" s="0"/>
      <c r="ACR34" s="0"/>
      <c r="ACS34" s="0"/>
      <c r="ACT34" s="0"/>
      <c r="ACU34" s="0"/>
      <c r="ACV34" s="0"/>
      <c r="ACW34" s="0"/>
      <c r="ACX34" s="0"/>
      <c r="ACY34" s="0"/>
      <c r="ACZ34" s="0"/>
      <c r="ADA34" s="0"/>
      <c r="ADB34" s="0"/>
      <c r="ADC34" s="0"/>
      <c r="ADD34" s="0"/>
      <c r="ADE34" s="0"/>
      <c r="ADF34" s="0"/>
      <c r="ADG34" s="0"/>
      <c r="ADH34" s="0"/>
      <c r="ADI34" s="0"/>
      <c r="ADJ34" s="0"/>
      <c r="ADK34" s="0"/>
      <c r="ADL34" s="0"/>
      <c r="ADM34" s="0"/>
      <c r="ADN34" s="0"/>
      <c r="ADO34" s="0"/>
      <c r="ADP34" s="0"/>
      <c r="ADQ34" s="0"/>
      <c r="ADR34" s="0"/>
      <c r="ADS34" s="0"/>
      <c r="ADT34" s="0"/>
      <c r="ADU34" s="0"/>
      <c r="ADV34" s="0"/>
      <c r="ADW34" s="0"/>
      <c r="ADX34" s="0"/>
      <c r="ADY34" s="0"/>
      <c r="ADZ34" s="0"/>
      <c r="AEA34" s="0"/>
      <c r="AEB34" s="0"/>
      <c r="AEC34" s="0"/>
      <c r="AED34" s="0"/>
      <c r="AEE34" s="0"/>
      <c r="AEF34" s="0"/>
      <c r="AEG34" s="0"/>
      <c r="AEH34" s="0"/>
      <c r="AEI34" s="0"/>
      <c r="AEJ34" s="0"/>
      <c r="AEK34" s="0"/>
      <c r="AEL34" s="0"/>
      <c r="AEM34" s="0"/>
      <c r="AEN34" s="0"/>
      <c r="AEO34" s="0"/>
      <c r="AEP34" s="0"/>
      <c r="AEQ34" s="0"/>
      <c r="AER34" s="0"/>
      <c r="AES34" s="0"/>
      <c r="AET34" s="0"/>
      <c r="AEU34" s="0"/>
      <c r="AEV34" s="0"/>
      <c r="AEW34" s="0"/>
      <c r="AEX34" s="0"/>
      <c r="AEY34" s="0"/>
      <c r="AEZ34" s="0"/>
      <c r="AFA34" s="0"/>
      <c r="AFB34" s="0"/>
      <c r="AFC34" s="0"/>
      <c r="AFD34" s="0"/>
      <c r="AFE34" s="0"/>
      <c r="AFF34" s="0"/>
      <c r="AFG34" s="0"/>
      <c r="AFH34" s="0"/>
      <c r="AFI34" s="0"/>
      <c r="AFJ34" s="0"/>
      <c r="AFK34" s="0"/>
      <c r="AFL34" s="0"/>
      <c r="AFM34" s="0"/>
      <c r="AFN34" s="0"/>
      <c r="AFO34" s="0"/>
      <c r="AFP34" s="0"/>
      <c r="AFQ34" s="0"/>
      <c r="AFR34" s="0"/>
      <c r="AFS34" s="0"/>
      <c r="AFT34" s="0"/>
      <c r="AFU34" s="0"/>
      <c r="AFV34" s="0"/>
      <c r="AFW34" s="0"/>
      <c r="AFX34" s="0"/>
      <c r="AFY34" s="0"/>
      <c r="AFZ34" s="0"/>
      <c r="AGA34" s="0"/>
      <c r="AGB34" s="0"/>
      <c r="AGC34" s="0"/>
      <c r="AGD34" s="0"/>
      <c r="AGE34" s="0"/>
      <c r="AGF34" s="0"/>
      <c r="AGG34" s="0"/>
      <c r="AGH34" s="0"/>
      <c r="AGI34" s="0"/>
      <c r="AGJ34" s="0"/>
      <c r="AGK34" s="0"/>
      <c r="AGL34" s="0"/>
      <c r="AGM34" s="0"/>
      <c r="AGN34" s="0"/>
      <c r="AGO34" s="0"/>
      <c r="AGP34" s="0"/>
      <c r="AGQ34" s="0"/>
      <c r="AGR34" s="0"/>
      <c r="AGS34" s="0"/>
      <c r="AGT34" s="0"/>
      <c r="AGU34" s="0"/>
      <c r="AGV34" s="0"/>
      <c r="AGW34" s="0"/>
      <c r="AGX34" s="0"/>
      <c r="AGY34" s="0"/>
      <c r="AGZ34" s="0"/>
      <c r="AHA34" s="0"/>
      <c r="AHB34" s="0"/>
      <c r="AHC34" s="0"/>
      <c r="AHD34" s="0"/>
      <c r="AHE34" s="0"/>
      <c r="AHF34" s="0"/>
      <c r="AHG34" s="0"/>
      <c r="AHH34" s="0"/>
      <c r="AHI34" s="0"/>
      <c r="AHJ34" s="0"/>
      <c r="AHK34" s="0"/>
      <c r="AHL34" s="0"/>
      <c r="AHM34" s="0"/>
      <c r="AHN34" s="0"/>
      <c r="AHO34" s="0"/>
      <c r="AHP34" s="0"/>
      <c r="AHQ34" s="0"/>
      <c r="AHR34" s="0"/>
      <c r="AHS34" s="0"/>
      <c r="AHT34" s="0"/>
      <c r="AHU34" s="0"/>
      <c r="AHV34" s="0"/>
      <c r="AHW34" s="0"/>
      <c r="AHX34" s="0"/>
      <c r="AHY34" s="0"/>
      <c r="AHZ34" s="0"/>
      <c r="AIA34" s="0"/>
      <c r="AIB34" s="0"/>
      <c r="AIC34" s="0"/>
      <c r="AID34" s="0"/>
      <c r="AIE34" s="0"/>
      <c r="AIF34" s="0"/>
      <c r="AIG34" s="0"/>
      <c r="AIH34" s="0"/>
      <c r="AII34" s="0"/>
      <c r="AIJ34" s="0"/>
      <c r="AIK34" s="0"/>
      <c r="AIL34" s="0"/>
      <c r="AIM34" s="0"/>
      <c r="AIN34" s="0"/>
      <c r="AIO34" s="0"/>
      <c r="AIP34" s="0"/>
      <c r="AIQ34" s="0"/>
      <c r="AIR34" s="0"/>
      <c r="AIS34" s="0"/>
      <c r="AIT34" s="0"/>
      <c r="AIU34" s="0"/>
      <c r="AIV34" s="0"/>
      <c r="AIW34" s="0"/>
      <c r="AIX34" s="0"/>
      <c r="AIY34" s="0"/>
      <c r="AIZ34" s="0"/>
      <c r="AJA34" s="0"/>
      <c r="AJB34" s="0"/>
      <c r="AJC34" s="0"/>
      <c r="AJD34" s="0"/>
      <c r="AJE34" s="0"/>
      <c r="AJF34" s="0"/>
      <c r="AJG34" s="0"/>
      <c r="AJH34" s="0"/>
      <c r="AJI34" s="0"/>
      <c r="AJJ34" s="0"/>
      <c r="AJK34" s="0"/>
      <c r="AJL34" s="0"/>
      <c r="AJM34" s="0"/>
      <c r="AJN34" s="0"/>
      <c r="AJO34" s="0"/>
      <c r="AJP34" s="0"/>
      <c r="AJQ34" s="0"/>
      <c r="AJR34" s="0"/>
      <c r="AJS34" s="0"/>
      <c r="AJT34" s="0"/>
      <c r="AJU34" s="0"/>
      <c r="AJV34" s="0"/>
      <c r="AJW34" s="0"/>
      <c r="AJX34" s="0"/>
      <c r="AJY34" s="0"/>
      <c r="AJZ34" s="0"/>
      <c r="AKA34" s="0"/>
      <c r="AKB34" s="0"/>
      <c r="AKC34" s="0"/>
      <c r="AKD34" s="0"/>
      <c r="AKE34" s="0"/>
      <c r="AKF34" s="0"/>
      <c r="AKG34" s="0"/>
      <c r="AKH34" s="0"/>
      <c r="AKI34" s="0"/>
      <c r="AKJ34" s="0"/>
      <c r="AKK34" s="0"/>
      <c r="AKL34" s="0"/>
      <c r="AKM34" s="0"/>
      <c r="AKN34" s="0"/>
      <c r="AKO34" s="0"/>
      <c r="AKP34" s="0"/>
      <c r="AKQ34" s="0"/>
      <c r="AKR34" s="0"/>
      <c r="AKS34" s="0"/>
      <c r="AKT34" s="0"/>
      <c r="AKU34" s="0"/>
      <c r="AKV34" s="0"/>
      <c r="AKW34" s="0"/>
      <c r="AKX34" s="0"/>
      <c r="AKY34" s="0"/>
      <c r="AKZ34" s="0"/>
      <c r="ALA34" s="0"/>
      <c r="ALB34" s="0"/>
      <c r="ALC34" s="0"/>
      <c r="ALD34" s="0"/>
      <c r="ALE34" s="0"/>
      <c r="ALF34" s="0"/>
      <c r="ALG34" s="0"/>
      <c r="ALH34" s="0"/>
      <c r="ALI34" s="0"/>
      <c r="ALJ34" s="0"/>
      <c r="ALK34" s="0"/>
      <c r="ALL34" s="0"/>
      <c r="ALM34" s="0"/>
      <c r="ALN34" s="0"/>
      <c r="ALO34" s="0"/>
      <c r="ALP34" s="0"/>
      <c r="ALQ34" s="0"/>
      <c r="ALR34" s="0"/>
      <c r="ALS34" s="0"/>
      <c r="ALT34" s="0"/>
      <c r="ALU34" s="0"/>
      <c r="ALV34" s="0"/>
      <c r="ALW34" s="0"/>
      <c r="ALX34" s="0"/>
      <c r="ALY34" s="0"/>
      <c r="ALZ34" s="0"/>
      <c r="AMA34" s="0"/>
      <c r="AMB34" s="0"/>
      <c r="AMC34" s="0"/>
      <c r="AMD34" s="0"/>
      <c r="AME34" s="0"/>
      <c r="AMF34" s="0"/>
      <c r="AMG34" s="0"/>
      <c r="AMH34" s="0"/>
      <c r="AMI34" s="0"/>
      <c r="AMJ34" s="0"/>
    </row>
    <row r="35" customFormat="false" ht="15" hidden="false" customHeight="true" outlineLevel="0" collapsed="false">
      <c r="A35" s="1" t="n">
        <v>32</v>
      </c>
      <c r="B35" s="1" t="s">
        <v>98</v>
      </c>
      <c r="C35" s="1" t="s">
        <v>162</v>
      </c>
      <c r="D35" s="1" t="s">
        <v>163</v>
      </c>
      <c r="E35" s="1" t="s">
        <v>293</v>
      </c>
      <c r="F35" s="2" t="s">
        <v>294</v>
      </c>
      <c r="G35" s="1" t="s">
        <v>295</v>
      </c>
      <c r="H35" s="1" t="s">
        <v>296</v>
      </c>
      <c r="I35" s="1" t="s">
        <v>297</v>
      </c>
      <c r="J35" s="1" t="s">
        <v>298</v>
      </c>
      <c r="K35" s="4" t="s">
        <v>107</v>
      </c>
      <c r="L35" s="4" t="s">
        <v>86</v>
      </c>
      <c r="M35" s="4" t="s">
        <v>170</v>
      </c>
      <c r="N35" s="4" t="s">
        <v>110</v>
      </c>
      <c r="O35" s="4" t="s">
        <v>110</v>
      </c>
      <c r="P35" s="4" t="s">
        <v>110</v>
      </c>
      <c r="Q35" s="4" t="s">
        <v>110</v>
      </c>
      <c r="R35" s="4" t="s">
        <v>110</v>
      </c>
      <c r="S35" s="4" t="s">
        <v>110</v>
      </c>
      <c r="T35" s="0"/>
      <c r="U35" s="0"/>
      <c r="V35" s="0"/>
      <c r="W35" s="4" t="s">
        <v>110</v>
      </c>
      <c r="X35" s="4" t="s">
        <v>110</v>
      </c>
      <c r="Y35" s="4" t="s">
        <v>110</v>
      </c>
      <c r="Z35" s="4" t="s">
        <v>110</v>
      </c>
      <c r="AA35" s="4" t="s">
        <v>110</v>
      </c>
      <c r="AB35" s="4" t="s">
        <v>110</v>
      </c>
      <c r="AC35" s="4" t="s">
        <v>110</v>
      </c>
      <c r="AD35" s="4" t="s">
        <v>110</v>
      </c>
      <c r="AE35" s="4" t="s">
        <v>110</v>
      </c>
      <c r="AF35" s="4" t="s">
        <v>110</v>
      </c>
      <c r="AG35" s="4" t="s">
        <v>110</v>
      </c>
      <c r="AH35" s="4" t="s">
        <v>110</v>
      </c>
      <c r="AI35" s="4" t="s">
        <v>110</v>
      </c>
      <c r="AJ35" s="4" t="s">
        <v>110</v>
      </c>
      <c r="AK35" s="4" t="s">
        <v>110</v>
      </c>
      <c r="AL35" s="4" t="s">
        <v>110</v>
      </c>
      <c r="AM35" s="4" t="s">
        <v>110</v>
      </c>
      <c r="AN35" s="4" t="s">
        <v>110</v>
      </c>
      <c r="AO35" s="4" t="s">
        <v>110</v>
      </c>
      <c r="AP35" s="4" t="s">
        <v>110</v>
      </c>
      <c r="AQ35" s="4" t="s">
        <v>110</v>
      </c>
      <c r="AR35" s="4" t="s">
        <v>110</v>
      </c>
      <c r="AS35" s="4" t="s">
        <v>110</v>
      </c>
      <c r="AT35" s="4" t="s">
        <v>110</v>
      </c>
      <c r="AU35" s="4" t="s">
        <v>110</v>
      </c>
      <c r="AV35" s="4" t="s">
        <v>110</v>
      </c>
      <c r="AW35" s="4" t="s">
        <v>110</v>
      </c>
      <c r="AX35" s="0"/>
      <c r="AY35" s="0"/>
      <c r="AZ35" s="1"/>
      <c r="BA35" s="1"/>
      <c r="BB35" s="4"/>
      <c r="BC35" s="4"/>
      <c r="BD35" s="4"/>
      <c r="BE35" s="0"/>
      <c r="BF35" s="4" t="s">
        <v>171</v>
      </c>
      <c r="BG35" s="4" t="s">
        <v>171</v>
      </c>
      <c r="BH35" s="4" t="s">
        <v>171</v>
      </c>
      <c r="BI35" s="4" t="s">
        <v>172</v>
      </c>
      <c r="BJ35" s="4"/>
      <c r="BK35" s="4"/>
      <c r="BL35" s="4"/>
      <c r="BM35" s="4"/>
      <c r="BN35" s="4"/>
      <c r="BO35" s="0"/>
      <c r="BP35" s="0"/>
      <c r="BQ35" s="0"/>
      <c r="BR35" s="1"/>
      <c r="BS35" s="1" t="s">
        <v>173</v>
      </c>
      <c r="BT35" s="0"/>
      <c r="BU35" s="0"/>
      <c r="BV35" s="1" t="s">
        <v>174</v>
      </c>
      <c r="BW35" s="0"/>
      <c r="BX35" s="0"/>
      <c r="BY35" s="0"/>
      <c r="BZ35" s="0"/>
      <c r="CA35" s="0"/>
      <c r="CB35" s="0"/>
      <c r="CC35" s="0"/>
      <c r="CD35" s="0"/>
      <c r="CE35" s="0"/>
      <c r="CF35" s="0"/>
      <c r="CG35" s="0"/>
      <c r="CH35" s="0"/>
      <c r="CI35" s="0"/>
      <c r="CJ35" s="0"/>
      <c r="CK35" s="0"/>
      <c r="CL35" s="0"/>
      <c r="CM35" s="0"/>
      <c r="CN35" s="0"/>
      <c r="CO35" s="0"/>
      <c r="CP35" s="0"/>
      <c r="CQ35" s="0"/>
      <c r="CR35" s="0"/>
      <c r="CS35" s="0"/>
      <c r="CT35" s="0"/>
      <c r="CU35" s="0"/>
      <c r="CV35" s="0"/>
      <c r="CW35" s="0"/>
      <c r="CX35" s="0"/>
      <c r="CY35" s="0"/>
      <c r="CZ35" s="0"/>
      <c r="DA35" s="0"/>
      <c r="DB35" s="0"/>
      <c r="DC35" s="0"/>
      <c r="DD35" s="0"/>
      <c r="DE35" s="0"/>
      <c r="DF35" s="0"/>
      <c r="DG35" s="0"/>
      <c r="DH35" s="0"/>
      <c r="DI35" s="0"/>
      <c r="DJ35" s="0"/>
      <c r="DK35" s="0"/>
      <c r="DL35" s="0"/>
      <c r="DM35" s="0"/>
      <c r="DN35" s="0"/>
      <c r="DO35" s="0"/>
      <c r="DP35" s="0"/>
      <c r="DQ35" s="0"/>
      <c r="DR35" s="0"/>
      <c r="DS35" s="0"/>
      <c r="DT35" s="0"/>
      <c r="DU35" s="0"/>
      <c r="DV35" s="0"/>
      <c r="DW35" s="0"/>
      <c r="DX35" s="0"/>
      <c r="DY35" s="0"/>
      <c r="DZ35" s="0"/>
      <c r="EA35" s="0"/>
      <c r="EB35" s="0"/>
      <c r="EC35" s="0"/>
      <c r="ED35" s="0"/>
      <c r="EE35" s="0"/>
      <c r="EF35" s="0"/>
      <c r="EG35" s="0"/>
      <c r="EH35" s="0"/>
      <c r="EI35" s="0"/>
      <c r="EJ35" s="0"/>
      <c r="EK35" s="0"/>
      <c r="EL35" s="0"/>
      <c r="EM35" s="0"/>
      <c r="EN35" s="0"/>
      <c r="EO35" s="0"/>
      <c r="EP35" s="0"/>
      <c r="EQ35" s="0"/>
      <c r="ER35" s="0"/>
      <c r="ES35" s="0"/>
      <c r="ET35" s="0"/>
      <c r="EU35" s="0"/>
      <c r="EV35" s="0"/>
      <c r="EW35" s="0"/>
      <c r="EX35" s="0"/>
      <c r="EY35" s="0"/>
      <c r="EZ35" s="0"/>
      <c r="FA35" s="0"/>
      <c r="FB35" s="0"/>
      <c r="FC35" s="0"/>
      <c r="FD35" s="0"/>
      <c r="FE35" s="0"/>
      <c r="FF35" s="0"/>
      <c r="FG35" s="0"/>
      <c r="FH35" s="0"/>
      <c r="FI35" s="0"/>
      <c r="FJ35" s="0"/>
      <c r="FK35" s="0"/>
      <c r="FL35" s="0"/>
      <c r="FM35" s="0"/>
      <c r="FN35" s="0"/>
      <c r="FO35" s="0"/>
      <c r="FP35" s="0"/>
      <c r="FQ35" s="0"/>
      <c r="FR35" s="0"/>
      <c r="FS35" s="0"/>
      <c r="FT35" s="0"/>
      <c r="FU35" s="0"/>
      <c r="FV35" s="0"/>
      <c r="FW35" s="0"/>
      <c r="FX35" s="0"/>
      <c r="FY35" s="0"/>
      <c r="FZ35" s="0"/>
      <c r="GA35" s="0"/>
      <c r="GB35" s="0"/>
      <c r="GC35" s="0"/>
      <c r="GD35" s="0"/>
      <c r="GE35" s="0"/>
      <c r="GF35" s="0"/>
      <c r="GG35" s="0"/>
      <c r="GH35" s="0"/>
      <c r="GI35" s="0"/>
      <c r="GJ35" s="0"/>
      <c r="GK35" s="0"/>
      <c r="GL35" s="0"/>
      <c r="GM35" s="0"/>
      <c r="GN35" s="0"/>
      <c r="GO35" s="0"/>
      <c r="GP35" s="0"/>
      <c r="GQ35" s="0"/>
      <c r="GR35" s="0"/>
      <c r="GS35" s="0"/>
      <c r="GT35" s="0"/>
      <c r="GU35" s="0"/>
      <c r="GV35" s="0"/>
      <c r="GW35" s="0"/>
      <c r="GX35" s="0"/>
      <c r="GY35" s="0"/>
      <c r="GZ35" s="0"/>
      <c r="HA35" s="0"/>
      <c r="HB35" s="0"/>
      <c r="HC35" s="0"/>
      <c r="HD35" s="0"/>
      <c r="HE35" s="0"/>
      <c r="HF35" s="0"/>
      <c r="HG35" s="0"/>
      <c r="HH35" s="0"/>
      <c r="HI35" s="0"/>
      <c r="HJ35" s="0"/>
      <c r="HK35" s="0"/>
      <c r="HL35" s="0"/>
      <c r="HM35" s="0"/>
      <c r="HN35" s="0"/>
      <c r="HO35" s="0"/>
      <c r="HP35" s="0"/>
      <c r="HQ35" s="0"/>
      <c r="HR35" s="0"/>
      <c r="HS35" s="0"/>
      <c r="HT35" s="0"/>
      <c r="HU35" s="0"/>
      <c r="HV35" s="0"/>
      <c r="HW35" s="0"/>
      <c r="HX35" s="0"/>
      <c r="HY35" s="0"/>
      <c r="HZ35" s="0"/>
      <c r="IA35" s="0"/>
      <c r="IB35" s="0"/>
      <c r="IC35" s="0"/>
      <c r="ID35" s="0"/>
      <c r="IE35" s="0"/>
      <c r="IF35" s="0"/>
      <c r="IG35" s="0"/>
      <c r="IH35" s="0"/>
      <c r="II35" s="0"/>
      <c r="IJ35" s="0"/>
      <c r="IK35" s="0"/>
      <c r="IL35" s="0"/>
      <c r="IM35" s="0"/>
      <c r="IN35" s="0"/>
      <c r="IO35" s="0"/>
      <c r="IP35" s="0"/>
      <c r="IQ35" s="0"/>
      <c r="IR35" s="0"/>
      <c r="IS35" s="0"/>
      <c r="IT35" s="0"/>
      <c r="IU35" s="0"/>
      <c r="IV35" s="0"/>
      <c r="IW35" s="0"/>
      <c r="IX35" s="0"/>
      <c r="IY35" s="0"/>
      <c r="IZ35" s="0"/>
      <c r="JA35" s="0"/>
      <c r="JB35" s="0"/>
      <c r="JC35" s="0"/>
      <c r="JD35" s="0"/>
      <c r="JE35" s="0"/>
      <c r="JF35" s="0"/>
      <c r="JG35" s="0"/>
      <c r="JH35" s="0"/>
      <c r="JI35" s="0"/>
      <c r="JJ35" s="0"/>
      <c r="JK35" s="0"/>
      <c r="JL35" s="0"/>
      <c r="JM35" s="0"/>
      <c r="JN35" s="0"/>
      <c r="JO35" s="0"/>
      <c r="JP35" s="0"/>
      <c r="JQ35" s="0"/>
      <c r="JR35" s="0"/>
      <c r="JS35" s="0"/>
      <c r="JT35" s="0"/>
      <c r="JU35" s="0"/>
      <c r="JV35" s="0"/>
      <c r="JW35" s="0"/>
      <c r="JX35" s="0"/>
      <c r="JY35" s="0"/>
      <c r="JZ35" s="0"/>
      <c r="KA35" s="0"/>
      <c r="KB35" s="0"/>
      <c r="KC35" s="0"/>
      <c r="KD35" s="0"/>
      <c r="KE35" s="0"/>
      <c r="KF35" s="0"/>
      <c r="KG35" s="0"/>
      <c r="KH35" s="0"/>
      <c r="KI35" s="0"/>
      <c r="KJ35" s="0"/>
      <c r="KK35" s="0"/>
      <c r="KL35" s="0"/>
      <c r="KM35" s="0"/>
      <c r="KN35" s="0"/>
      <c r="KO35" s="0"/>
      <c r="KP35" s="0"/>
      <c r="KQ35" s="0"/>
      <c r="KR35" s="0"/>
      <c r="KS35" s="0"/>
      <c r="KT35" s="0"/>
      <c r="KU35" s="0"/>
      <c r="KV35" s="0"/>
      <c r="KW35" s="0"/>
      <c r="KX35" s="0"/>
      <c r="KY35" s="0"/>
      <c r="KZ35" s="0"/>
      <c r="LA35" s="0"/>
      <c r="LB35" s="0"/>
      <c r="LC35" s="0"/>
      <c r="LD35" s="0"/>
      <c r="LE35" s="0"/>
      <c r="LF35" s="0"/>
      <c r="LG35" s="0"/>
      <c r="LH35" s="0"/>
      <c r="LI35" s="0"/>
      <c r="LJ35" s="0"/>
      <c r="LK35" s="0"/>
      <c r="LL35" s="0"/>
      <c r="LM35" s="0"/>
      <c r="LN35" s="0"/>
      <c r="LO35" s="0"/>
      <c r="LP35" s="0"/>
      <c r="LQ35" s="0"/>
      <c r="LR35" s="0"/>
      <c r="LS35" s="0"/>
      <c r="LT35" s="0"/>
      <c r="LU35" s="0"/>
      <c r="LV35" s="0"/>
      <c r="LW35" s="0"/>
      <c r="LX35" s="0"/>
      <c r="LY35" s="0"/>
      <c r="LZ35" s="0"/>
      <c r="MA35" s="0"/>
      <c r="MB35" s="0"/>
      <c r="MC35" s="0"/>
      <c r="MD35" s="0"/>
      <c r="ME35" s="0"/>
      <c r="MF35" s="0"/>
      <c r="MG35" s="0"/>
      <c r="MH35" s="0"/>
      <c r="MI35" s="0"/>
      <c r="MJ35" s="0"/>
      <c r="MK35" s="0"/>
      <c r="ML35" s="0"/>
      <c r="MM35" s="0"/>
      <c r="MN35" s="0"/>
      <c r="MO35" s="0"/>
      <c r="MP35" s="0"/>
      <c r="MQ35" s="0"/>
      <c r="MR35" s="0"/>
      <c r="MS35" s="0"/>
      <c r="MT35" s="0"/>
      <c r="MU35" s="0"/>
      <c r="MV35" s="0"/>
      <c r="MW35" s="0"/>
      <c r="MX35" s="0"/>
      <c r="MY35" s="0"/>
      <c r="MZ35" s="0"/>
      <c r="NA35" s="0"/>
      <c r="NB35" s="0"/>
      <c r="NC35" s="0"/>
      <c r="ND35" s="0"/>
      <c r="NE35" s="0"/>
      <c r="NF35" s="0"/>
      <c r="NG35" s="0"/>
      <c r="NH35" s="0"/>
      <c r="NI35" s="0"/>
      <c r="NJ35" s="0"/>
      <c r="NK35" s="0"/>
      <c r="NL35" s="0"/>
      <c r="NM35" s="0"/>
      <c r="NN35" s="0"/>
      <c r="NO35" s="0"/>
      <c r="NP35" s="0"/>
      <c r="NQ35" s="0"/>
      <c r="NR35" s="0"/>
      <c r="NS35" s="0"/>
      <c r="NT35" s="0"/>
      <c r="NU35" s="0"/>
      <c r="NV35" s="0"/>
      <c r="NW35" s="0"/>
      <c r="NX35" s="0"/>
      <c r="NY35" s="0"/>
      <c r="NZ35" s="0"/>
      <c r="OA35" s="0"/>
      <c r="OB35" s="0"/>
      <c r="OC35" s="0"/>
      <c r="OD35" s="0"/>
      <c r="OE35" s="0"/>
      <c r="OF35" s="0"/>
      <c r="OG35" s="0"/>
      <c r="OH35" s="0"/>
      <c r="OI35" s="0"/>
      <c r="OJ35" s="0"/>
      <c r="OK35" s="0"/>
      <c r="OL35" s="0"/>
      <c r="OM35" s="0"/>
      <c r="ON35" s="0"/>
      <c r="OO35" s="0"/>
      <c r="OP35" s="0"/>
      <c r="OQ35" s="0"/>
      <c r="OR35" s="0"/>
      <c r="OS35" s="0"/>
      <c r="OT35" s="0"/>
      <c r="OU35" s="0"/>
      <c r="OV35" s="0"/>
      <c r="OW35" s="0"/>
      <c r="OX35" s="0"/>
      <c r="OY35" s="0"/>
      <c r="OZ35" s="0"/>
      <c r="PA35" s="0"/>
      <c r="PB35" s="0"/>
      <c r="PC35" s="0"/>
      <c r="PD35" s="0"/>
      <c r="PE35" s="0"/>
      <c r="PF35" s="0"/>
      <c r="PG35" s="0"/>
      <c r="PH35" s="0"/>
      <c r="PI35" s="0"/>
      <c r="PJ35" s="0"/>
      <c r="PK35" s="0"/>
      <c r="PL35" s="0"/>
      <c r="PM35" s="0"/>
      <c r="PN35" s="0"/>
      <c r="PO35" s="0"/>
      <c r="PP35" s="0"/>
      <c r="PQ35" s="0"/>
      <c r="PR35" s="0"/>
      <c r="PS35" s="0"/>
      <c r="PT35" s="0"/>
      <c r="PU35" s="0"/>
      <c r="PV35" s="0"/>
      <c r="PW35" s="0"/>
      <c r="PX35" s="0"/>
      <c r="PY35" s="0"/>
      <c r="PZ35" s="0"/>
      <c r="QA35" s="0"/>
      <c r="QB35" s="0"/>
      <c r="QC35" s="0"/>
      <c r="QD35" s="0"/>
      <c r="QE35" s="0"/>
      <c r="QF35" s="0"/>
      <c r="QG35" s="0"/>
      <c r="QH35" s="0"/>
      <c r="QI35" s="0"/>
      <c r="QJ35" s="0"/>
      <c r="QK35" s="0"/>
      <c r="QL35" s="0"/>
      <c r="QM35" s="0"/>
      <c r="QN35" s="0"/>
      <c r="QO35" s="0"/>
      <c r="QP35" s="0"/>
      <c r="QQ35" s="0"/>
      <c r="QR35" s="0"/>
      <c r="QS35" s="0"/>
      <c r="QT35" s="0"/>
      <c r="QU35" s="0"/>
      <c r="QV35" s="0"/>
      <c r="QW35" s="0"/>
      <c r="QX35" s="0"/>
      <c r="QY35" s="0"/>
      <c r="QZ35" s="0"/>
      <c r="RA35" s="0"/>
      <c r="RB35" s="0"/>
      <c r="RC35" s="0"/>
      <c r="RD35" s="0"/>
      <c r="RE35" s="0"/>
      <c r="RF35" s="0"/>
      <c r="RG35" s="0"/>
      <c r="RH35" s="0"/>
      <c r="RI35" s="0"/>
      <c r="RJ35" s="0"/>
      <c r="RK35" s="0"/>
      <c r="RL35" s="0"/>
      <c r="RM35" s="0"/>
      <c r="RN35" s="0"/>
      <c r="RO35" s="0"/>
      <c r="RP35" s="0"/>
      <c r="RQ35" s="0"/>
      <c r="RR35" s="0"/>
      <c r="RS35" s="0"/>
      <c r="RT35" s="0"/>
      <c r="RU35" s="0"/>
      <c r="RV35" s="0"/>
      <c r="RW35" s="0"/>
      <c r="RX35" s="0"/>
      <c r="RY35" s="0"/>
      <c r="RZ35" s="0"/>
      <c r="SA35" s="0"/>
      <c r="SB35" s="0"/>
      <c r="SC35" s="0"/>
      <c r="SD35" s="0"/>
      <c r="SE35" s="0"/>
      <c r="SF35" s="0"/>
      <c r="SG35" s="0"/>
      <c r="SH35" s="0"/>
      <c r="SI35" s="0"/>
      <c r="SJ35" s="0"/>
      <c r="SK35" s="0"/>
      <c r="SL35" s="0"/>
      <c r="SM35" s="0"/>
      <c r="SN35" s="0"/>
      <c r="SO35" s="0"/>
      <c r="SP35" s="0"/>
      <c r="SQ35" s="0"/>
      <c r="SR35" s="0"/>
      <c r="SS35" s="0"/>
      <c r="ST35" s="0"/>
      <c r="SU35" s="0"/>
      <c r="SV35" s="0"/>
      <c r="SW35" s="0"/>
      <c r="SX35" s="0"/>
      <c r="SY35" s="0"/>
      <c r="SZ35" s="0"/>
      <c r="TA35" s="0"/>
      <c r="TB35" s="0"/>
      <c r="TC35" s="0"/>
      <c r="TD35" s="0"/>
      <c r="TE35" s="0"/>
      <c r="TF35" s="0"/>
      <c r="TG35" s="0"/>
      <c r="TH35" s="0"/>
      <c r="TI35" s="0"/>
      <c r="TJ35" s="0"/>
      <c r="TK35" s="0"/>
      <c r="TL35" s="0"/>
      <c r="TM35" s="0"/>
      <c r="TN35" s="0"/>
      <c r="TO35" s="0"/>
      <c r="TP35" s="0"/>
      <c r="TQ35" s="0"/>
      <c r="TR35" s="0"/>
      <c r="TS35" s="0"/>
      <c r="TT35" s="0"/>
      <c r="TU35" s="0"/>
      <c r="TV35" s="0"/>
      <c r="TW35" s="0"/>
      <c r="TX35" s="0"/>
      <c r="TY35" s="0"/>
      <c r="TZ35" s="0"/>
      <c r="UA35" s="0"/>
      <c r="UB35" s="0"/>
      <c r="UC35" s="0"/>
      <c r="UD35" s="0"/>
      <c r="UE35" s="0"/>
      <c r="UF35" s="0"/>
      <c r="UG35" s="0"/>
      <c r="UH35" s="0"/>
      <c r="UI35" s="0"/>
      <c r="UJ35" s="0"/>
      <c r="UK35" s="0"/>
      <c r="UL35" s="0"/>
      <c r="UM35" s="0"/>
      <c r="UN35" s="0"/>
      <c r="UO35" s="0"/>
      <c r="UP35" s="0"/>
      <c r="UQ35" s="0"/>
      <c r="UR35" s="0"/>
      <c r="US35" s="0"/>
      <c r="UT35" s="0"/>
      <c r="UU35" s="0"/>
      <c r="UV35" s="0"/>
      <c r="UW35" s="0"/>
      <c r="UX35" s="0"/>
      <c r="UY35" s="0"/>
      <c r="UZ35" s="0"/>
      <c r="VA35" s="0"/>
      <c r="VB35" s="0"/>
      <c r="VC35" s="0"/>
      <c r="VD35" s="0"/>
      <c r="VE35" s="0"/>
      <c r="VF35" s="0"/>
      <c r="VG35" s="0"/>
      <c r="VH35" s="0"/>
      <c r="VI35" s="0"/>
      <c r="VJ35" s="0"/>
      <c r="VK35" s="0"/>
      <c r="VL35" s="0"/>
      <c r="VM35" s="0"/>
      <c r="VN35" s="0"/>
      <c r="VO35" s="0"/>
      <c r="VP35" s="0"/>
      <c r="VQ35" s="0"/>
      <c r="VR35" s="0"/>
      <c r="VS35" s="0"/>
      <c r="VT35" s="0"/>
      <c r="VU35" s="0"/>
      <c r="VV35" s="0"/>
      <c r="VW35" s="0"/>
      <c r="VX35" s="0"/>
      <c r="VY35" s="0"/>
      <c r="VZ35" s="0"/>
      <c r="WA35" s="0"/>
      <c r="WB35" s="0"/>
      <c r="WC35" s="0"/>
      <c r="WD35" s="0"/>
      <c r="WE35" s="0"/>
      <c r="WF35" s="0"/>
      <c r="WG35" s="0"/>
      <c r="WH35" s="0"/>
      <c r="WI35" s="0"/>
      <c r="WJ35" s="0"/>
      <c r="WK35" s="0"/>
      <c r="WL35" s="0"/>
      <c r="WM35" s="0"/>
      <c r="WN35" s="0"/>
      <c r="WO35" s="0"/>
      <c r="WP35" s="0"/>
      <c r="WQ35" s="0"/>
      <c r="WR35" s="0"/>
      <c r="WS35" s="0"/>
      <c r="WT35" s="0"/>
      <c r="WU35" s="0"/>
      <c r="WV35" s="0"/>
      <c r="WW35" s="0"/>
      <c r="WX35" s="0"/>
      <c r="WY35" s="0"/>
      <c r="WZ35" s="0"/>
      <c r="XA35" s="0"/>
      <c r="XB35" s="0"/>
      <c r="XC35" s="0"/>
      <c r="XD35" s="0"/>
      <c r="XE35" s="0"/>
      <c r="XF35" s="0"/>
      <c r="XG35" s="0"/>
      <c r="XH35" s="0"/>
      <c r="XI35" s="0"/>
      <c r="XJ35" s="0"/>
      <c r="XK35" s="0"/>
      <c r="XL35" s="0"/>
      <c r="XM35" s="0"/>
      <c r="XN35" s="0"/>
      <c r="XO35" s="0"/>
      <c r="XP35" s="0"/>
      <c r="XQ35" s="0"/>
      <c r="XR35" s="0"/>
      <c r="XS35" s="0"/>
      <c r="XT35" s="0"/>
      <c r="XU35" s="0"/>
      <c r="XV35" s="0"/>
      <c r="XW35" s="0"/>
      <c r="XX35" s="0"/>
      <c r="XY35" s="0"/>
      <c r="XZ35" s="0"/>
      <c r="YA35" s="0"/>
      <c r="YB35" s="0"/>
      <c r="YC35" s="0"/>
      <c r="YD35" s="0"/>
      <c r="YE35" s="0"/>
      <c r="YF35" s="0"/>
      <c r="YG35" s="0"/>
      <c r="YH35" s="0"/>
      <c r="YI35" s="0"/>
      <c r="YJ35" s="0"/>
      <c r="YK35" s="0"/>
      <c r="YL35" s="0"/>
      <c r="YM35" s="0"/>
      <c r="YN35" s="0"/>
      <c r="YO35" s="0"/>
      <c r="YP35" s="0"/>
      <c r="YQ35" s="0"/>
      <c r="YR35" s="0"/>
      <c r="YS35" s="0"/>
      <c r="YT35" s="0"/>
      <c r="YU35" s="0"/>
      <c r="YV35" s="0"/>
      <c r="YW35" s="0"/>
      <c r="YX35" s="0"/>
      <c r="YY35" s="0"/>
      <c r="YZ35" s="0"/>
      <c r="ZA35" s="0"/>
      <c r="ZB35" s="0"/>
      <c r="ZC35" s="0"/>
      <c r="ZD35" s="0"/>
      <c r="ZE35" s="0"/>
      <c r="ZF35" s="0"/>
      <c r="ZG35" s="0"/>
      <c r="ZH35" s="0"/>
      <c r="ZI35" s="0"/>
      <c r="ZJ35" s="0"/>
      <c r="ZK35" s="0"/>
      <c r="ZL35" s="0"/>
      <c r="ZM35" s="0"/>
      <c r="ZN35" s="0"/>
      <c r="ZO35" s="0"/>
      <c r="ZP35" s="0"/>
      <c r="ZQ35" s="0"/>
      <c r="ZR35" s="0"/>
      <c r="ZS35" s="0"/>
      <c r="ZT35" s="0"/>
      <c r="ZU35" s="0"/>
      <c r="ZV35" s="0"/>
      <c r="ZW35" s="0"/>
      <c r="ZX35" s="0"/>
      <c r="ZY35" s="0"/>
      <c r="ZZ35" s="0"/>
      <c r="AAA35" s="0"/>
      <c r="AAB35" s="0"/>
      <c r="AAC35" s="0"/>
      <c r="AAD35" s="0"/>
      <c r="AAE35" s="0"/>
      <c r="AAF35" s="0"/>
      <c r="AAG35" s="0"/>
      <c r="AAH35" s="0"/>
      <c r="AAI35" s="0"/>
      <c r="AAJ35" s="0"/>
      <c r="AAK35" s="0"/>
      <c r="AAL35" s="0"/>
      <c r="AAM35" s="0"/>
      <c r="AAN35" s="0"/>
      <c r="AAO35" s="0"/>
      <c r="AAP35" s="0"/>
      <c r="AAQ35" s="0"/>
      <c r="AAR35" s="0"/>
      <c r="AAS35" s="0"/>
      <c r="AAT35" s="0"/>
      <c r="AAU35" s="0"/>
      <c r="AAV35" s="0"/>
      <c r="AAW35" s="0"/>
      <c r="AAX35" s="0"/>
      <c r="AAY35" s="0"/>
      <c r="AAZ35" s="0"/>
      <c r="ABA35" s="0"/>
      <c r="ABB35" s="0"/>
      <c r="ABC35" s="0"/>
      <c r="ABD35" s="0"/>
      <c r="ABE35" s="0"/>
      <c r="ABF35" s="0"/>
      <c r="ABG35" s="0"/>
      <c r="ABH35" s="0"/>
      <c r="ABI35" s="0"/>
      <c r="ABJ35" s="0"/>
      <c r="ABK35" s="0"/>
      <c r="ABL35" s="0"/>
      <c r="ABM35" s="0"/>
      <c r="ABN35" s="0"/>
      <c r="ABO35" s="0"/>
      <c r="ABP35" s="0"/>
      <c r="ABQ35" s="0"/>
      <c r="ABR35" s="0"/>
      <c r="ABS35" s="0"/>
      <c r="ABT35" s="0"/>
      <c r="ABU35" s="0"/>
      <c r="ABV35" s="0"/>
      <c r="ABW35" s="0"/>
      <c r="ABX35" s="0"/>
      <c r="ABY35" s="0"/>
      <c r="ABZ35" s="0"/>
      <c r="ACA35" s="0"/>
      <c r="ACB35" s="0"/>
      <c r="ACC35" s="0"/>
      <c r="ACD35" s="0"/>
      <c r="ACE35" s="0"/>
      <c r="ACF35" s="0"/>
      <c r="ACG35" s="0"/>
      <c r="ACH35" s="0"/>
      <c r="ACI35" s="0"/>
      <c r="ACJ35" s="0"/>
      <c r="ACK35" s="0"/>
      <c r="ACL35" s="0"/>
      <c r="ACM35" s="0"/>
      <c r="ACN35" s="0"/>
      <c r="ACO35" s="0"/>
      <c r="ACP35" s="0"/>
      <c r="ACQ35" s="0"/>
      <c r="ACR35" s="0"/>
      <c r="ACS35" s="0"/>
      <c r="ACT35" s="0"/>
      <c r="ACU35" s="0"/>
      <c r="ACV35" s="0"/>
      <c r="ACW35" s="0"/>
      <c r="ACX35" s="0"/>
      <c r="ACY35" s="0"/>
      <c r="ACZ35" s="0"/>
      <c r="ADA35" s="0"/>
      <c r="ADB35" s="0"/>
      <c r="ADC35" s="0"/>
      <c r="ADD35" s="0"/>
      <c r="ADE35" s="0"/>
      <c r="ADF35" s="0"/>
      <c r="ADG35" s="0"/>
      <c r="ADH35" s="0"/>
      <c r="ADI35" s="0"/>
      <c r="ADJ35" s="0"/>
      <c r="ADK35" s="0"/>
      <c r="ADL35" s="0"/>
      <c r="ADM35" s="0"/>
      <c r="ADN35" s="0"/>
      <c r="ADO35" s="0"/>
      <c r="ADP35" s="0"/>
      <c r="ADQ35" s="0"/>
      <c r="ADR35" s="0"/>
      <c r="ADS35" s="0"/>
      <c r="ADT35" s="0"/>
      <c r="ADU35" s="0"/>
      <c r="ADV35" s="0"/>
      <c r="ADW35" s="0"/>
      <c r="ADX35" s="0"/>
      <c r="ADY35" s="0"/>
      <c r="ADZ35" s="0"/>
      <c r="AEA35" s="0"/>
      <c r="AEB35" s="0"/>
      <c r="AEC35" s="0"/>
      <c r="AED35" s="0"/>
      <c r="AEE35" s="0"/>
      <c r="AEF35" s="0"/>
      <c r="AEG35" s="0"/>
      <c r="AEH35" s="0"/>
      <c r="AEI35" s="0"/>
      <c r="AEJ35" s="0"/>
      <c r="AEK35" s="0"/>
      <c r="AEL35" s="0"/>
      <c r="AEM35" s="0"/>
      <c r="AEN35" s="0"/>
      <c r="AEO35" s="0"/>
      <c r="AEP35" s="0"/>
      <c r="AEQ35" s="0"/>
      <c r="AER35" s="0"/>
      <c r="AES35" s="0"/>
      <c r="AET35" s="0"/>
      <c r="AEU35" s="0"/>
      <c r="AEV35" s="0"/>
      <c r="AEW35" s="0"/>
      <c r="AEX35" s="0"/>
      <c r="AEY35" s="0"/>
      <c r="AEZ35" s="0"/>
      <c r="AFA35" s="0"/>
      <c r="AFB35" s="0"/>
      <c r="AFC35" s="0"/>
      <c r="AFD35" s="0"/>
      <c r="AFE35" s="0"/>
      <c r="AFF35" s="0"/>
      <c r="AFG35" s="0"/>
      <c r="AFH35" s="0"/>
      <c r="AFI35" s="0"/>
      <c r="AFJ35" s="0"/>
      <c r="AFK35" s="0"/>
      <c r="AFL35" s="0"/>
      <c r="AFM35" s="0"/>
      <c r="AFN35" s="0"/>
      <c r="AFO35" s="0"/>
      <c r="AFP35" s="0"/>
      <c r="AFQ35" s="0"/>
      <c r="AFR35" s="0"/>
      <c r="AFS35" s="0"/>
      <c r="AFT35" s="0"/>
      <c r="AFU35" s="0"/>
      <c r="AFV35" s="0"/>
      <c r="AFW35" s="0"/>
      <c r="AFX35" s="0"/>
      <c r="AFY35" s="0"/>
      <c r="AFZ35" s="0"/>
      <c r="AGA35" s="0"/>
      <c r="AGB35" s="0"/>
      <c r="AGC35" s="0"/>
      <c r="AGD35" s="0"/>
      <c r="AGE35" s="0"/>
      <c r="AGF35" s="0"/>
      <c r="AGG35" s="0"/>
      <c r="AGH35" s="0"/>
      <c r="AGI35" s="0"/>
      <c r="AGJ35" s="0"/>
      <c r="AGK35" s="0"/>
      <c r="AGL35" s="0"/>
      <c r="AGM35" s="0"/>
      <c r="AGN35" s="0"/>
      <c r="AGO35" s="0"/>
      <c r="AGP35" s="0"/>
      <c r="AGQ35" s="0"/>
      <c r="AGR35" s="0"/>
      <c r="AGS35" s="0"/>
      <c r="AGT35" s="0"/>
      <c r="AGU35" s="0"/>
      <c r="AGV35" s="0"/>
      <c r="AGW35" s="0"/>
      <c r="AGX35" s="0"/>
      <c r="AGY35" s="0"/>
      <c r="AGZ35" s="0"/>
      <c r="AHA35" s="0"/>
      <c r="AHB35" s="0"/>
      <c r="AHC35" s="0"/>
      <c r="AHD35" s="0"/>
      <c r="AHE35" s="0"/>
      <c r="AHF35" s="0"/>
      <c r="AHG35" s="0"/>
      <c r="AHH35" s="0"/>
      <c r="AHI35" s="0"/>
      <c r="AHJ35" s="0"/>
      <c r="AHK35" s="0"/>
      <c r="AHL35" s="0"/>
      <c r="AHM35" s="0"/>
      <c r="AHN35" s="0"/>
      <c r="AHO35" s="0"/>
      <c r="AHP35" s="0"/>
      <c r="AHQ35" s="0"/>
      <c r="AHR35" s="0"/>
      <c r="AHS35" s="0"/>
      <c r="AHT35" s="0"/>
      <c r="AHU35" s="0"/>
      <c r="AHV35" s="0"/>
      <c r="AHW35" s="0"/>
      <c r="AHX35" s="0"/>
      <c r="AHY35" s="0"/>
      <c r="AHZ35" s="0"/>
      <c r="AIA35" s="0"/>
      <c r="AIB35" s="0"/>
      <c r="AIC35" s="0"/>
      <c r="AID35" s="0"/>
      <c r="AIE35" s="0"/>
      <c r="AIF35" s="0"/>
      <c r="AIG35" s="0"/>
      <c r="AIH35" s="0"/>
      <c r="AII35" s="0"/>
      <c r="AIJ35" s="0"/>
      <c r="AIK35" s="0"/>
      <c r="AIL35" s="0"/>
      <c r="AIM35" s="0"/>
      <c r="AIN35" s="0"/>
      <c r="AIO35" s="0"/>
      <c r="AIP35" s="0"/>
      <c r="AIQ35" s="0"/>
      <c r="AIR35" s="0"/>
      <c r="AIS35" s="0"/>
      <c r="AIT35" s="0"/>
      <c r="AIU35" s="0"/>
      <c r="AIV35" s="0"/>
      <c r="AIW35" s="0"/>
      <c r="AIX35" s="0"/>
      <c r="AIY35" s="0"/>
      <c r="AIZ35" s="0"/>
      <c r="AJA35" s="0"/>
      <c r="AJB35" s="0"/>
      <c r="AJC35" s="0"/>
      <c r="AJD35" s="0"/>
      <c r="AJE35" s="0"/>
      <c r="AJF35" s="0"/>
      <c r="AJG35" s="0"/>
      <c r="AJH35" s="0"/>
      <c r="AJI35" s="0"/>
      <c r="AJJ35" s="0"/>
      <c r="AJK35" s="0"/>
      <c r="AJL35" s="0"/>
      <c r="AJM35" s="0"/>
      <c r="AJN35" s="0"/>
      <c r="AJO35" s="0"/>
      <c r="AJP35" s="0"/>
      <c r="AJQ35" s="0"/>
      <c r="AJR35" s="0"/>
      <c r="AJS35" s="0"/>
      <c r="AJT35" s="0"/>
      <c r="AJU35" s="0"/>
      <c r="AJV35" s="0"/>
      <c r="AJW35" s="0"/>
      <c r="AJX35" s="0"/>
      <c r="AJY35" s="0"/>
      <c r="AJZ35" s="0"/>
      <c r="AKA35" s="0"/>
      <c r="AKB35" s="0"/>
      <c r="AKC35" s="0"/>
      <c r="AKD35" s="0"/>
      <c r="AKE35" s="0"/>
      <c r="AKF35" s="0"/>
      <c r="AKG35" s="0"/>
      <c r="AKH35" s="0"/>
      <c r="AKI35" s="0"/>
      <c r="AKJ35" s="0"/>
      <c r="AKK35" s="0"/>
      <c r="AKL35" s="0"/>
      <c r="AKM35" s="0"/>
      <c r="AKN35" s="0"/>
      <c r="AKO35" s="0"/>
      <c r="AKP35" s="0"/>
      <c r="AKQ35" s="0"/>
      <c r="AKR35" s="0"/>
      <c r="AKS35" s="0"/>
      <c r="AKT35" s="0"/>
      <c r="AKU35" s="0"/>
      <c r="AKV35" s="0"/>
      <c r="AKW35" s="0"/>
      <c r="AKX35" s="0"/>
      <c r="AKY35" s="0"/>
      <c r="AKZ35" s="0"/>
      <c r="ALA35" s="0"/>
      <c r="ALB35" s="0"/>
      <c r="ALC35" s="0"/>
      <c r="ALD35" s="0"/>
      <c r="ALE35" s="0"/>
      <c r="ALF35" s="0"/>
      <c r="ALG35" s="0"/>
      <c r="ALH35" s="0"/>
      <c r="ALI35" s="0"/>
      <c r="ALJ35" s="0"/>
      <c r="ALK35" s="0"/>
      <c r="ALL35" s="0"/>
      <c r="ALM35" s="0"/>
      <c r="ALN35" s="0"/>
      <c r="ALO35" s="0"/>
      <c r="ALP35" s="0"/>
      <c r="ALQ35" s="0"/>
      <c r="ALR35" s="0"/>
      <c r="ALS35" s="0"/>
      <c r="ALT35" s="0"/>
      <c r="ALU35" s="0"/>
      <c r="ALV35" s="0"/>
      <c r="ALW35" s="0"/>
      <c r="ALX35" s="0"/>
      <c r="ALY35" s="0"/>
      <c r="ALZ35" s="0"/>
      <c r="AMA35" s="0"/>
      <c r="AMB35" s="0"/>
      <c r="AMC35" s="0"/>
      <c r="AMD35" s="0"/>
      <c r="AME35" s="0"/>
      <c r="AMF35" s="0"/>
      <c r="AMG35" s="0"/>
      <c r="AMH35" s="0"/>
      <c r="AMI35" s="0"/>
      <c r="AMJ35" s="0"/>
    </row>
    <row r="36" customFormat="false" ht="15" hidden="false" customHeight="true" outlineLevel="0" collapsed="false">
      <c r="A36" s="1" t="n">
        <v>33</v>
      </c>
      <c r="B36" s="1" t="s">
        <v>98</v>
      </c>
      <c r="C36" s="1" t="s">
        <v>162</v>
      </c>
      <c r="D36" s="1" t="s">
        <v>163</v>
      </c>
      <c r="E36" s="1" t="s">
        <v>299</v>
      </c>
      <c r="F36" s="2" t="s">
        <v>300</v>
      </c>
      <c r="G36" s="1" t="s">
        <v>301</v>
      </c>
      <c r="H36" s="1" t="s">
        <v>302</v>
      </c>
      <c r="I36" s="1" t="s">
        <v>303</v>
      </c>
      <c r="J36" s="1" t="s">
        <v>106</v>
      </c>
      <c r="K36" s="4" t="s">
        <v>107</v>
      </c>
      <c r="L36" s="4" t="s">
        <v>86</v>
      </c>
      <c r="M36" s="4" t="s">
        <v>170</v>
      </c>
      <c r="N36" s="4" t="s">
        <v>110</v>
      </c>
      <c r="O36" s="4" t="s">
        <v>110</v>
      </c>
      <c r="P36" s="4" t="s">
        <v>110</v>
      </c>
      <c r="Q36" s="4" t="s">
        <v>110</v>
      </c>
      <c r="R36" s="4" t="s">
        <v>110</v>
      </c>
      <c r="S36" s="4" t="s">
        <v>110</v>
      </c>
      <c r="T36" s="0"/>
      <c r="U36" s="0"/>
      <c r="V36" s="0"/>
      <c r="W36" s="4" t="s">
        <v>110</v>
      </c>
      <c r="X36" s="4" t="s">
        <v>110</v>
      </c>
      <c r="Y36" s="4" t="s">
        <v>110</v>
      </c>
      <c r="Z36" s="4" t="s">
        <v>110</v>
      </c>
      <c r="AA36" s="4" t="s">
        <v>110</v>
      </c>
      <c r="AB36" s="4" t="s">
        <v>110</v>
      </c>
      <c r="AC36" s="4" t="s">
        <v>110</v>
      </c>
      <c r="AD36" s="4" t="s">
        <v>110</v>
      </c>
      <c r="AE36" s="4" t="s">
        <v>110</v>
      </c>
      <c r="AF36" s="4" t="s">
        <v>110</v>
      </c>
      <c r="AG36" s="4" t="s">
        <v>110</v>
      </c>
      <c r="AH36" s="4" t="s">
        <v>110</v>
      </c>
      <c r="AI36" s="4" t="s">
        <v>110</v>
      </c>
      <c r="AJ36" s="4" t="s">
        <v>110</v>
      </c>
      <c r="AK36" s="4" t="s">
        <v>110</v>
      </c>
      <c r="AL36" s="4" t="s">
        <v>110</v>
      </c>
      <c r="AM36" s="4" t="s">
        <v>110</v>
      </c>
      <c r="AN36" s="4" t="s">
        <v>110</v>
      </c>
      <c r="AO36" s="4" t="s">
        <v>110</v>
      </c>
      <c r="AP36" s="4" t="s">
        <v>110</v>
      </c>
      <c r="AQ36" s="4" t="s">
        <v>110</v>
      </c>
      <c r="AR36" s="4" t="s">
        <v>110</v>
      </c>
      <c r="AS36" s="4" t="s">
        <v>110</v>
      </c>
      <c r="AT36" s="4" t="s">
        <v>110</v>
      </c>
      <c r="AU36" s="4" t="s">
        <v>110</v>
      </c>
      <c r="AV36" s="4" t="s">
        <v>110</v>
      </c>
      <c r="AW36" s="4" t="s">
        <v>110</v>
      </c>
      <c r="AX36" s="0"/>
      <c r="AY36" s="0"/>
      <c r="AZ36" s="1"/>
      <c r="BA36" s="1"/>
      <c r="BB36" s="4"/>
      <c r="BC36" s="4"/>
      <c r="BD36" s="4"/>
      <c r="BE36" s="0"/>
      <c r="BF36" s="4" t="s">
        <v>171</v>
      </c>
      <c r="BG36" s="4" t="s">
        <v>171</v>
      </c>
      <c r="BH36" s="4" t="s">
        <v>171</v>
      </c>
      <c r="BI36" s="4" t="s">
        <v>172</v>
      </c>
      <c r="BJ36" s="4"/>
      <c r="BK36" s="4" t="s">
        <v>85</v>
      </c>
      <c r="BL36" s="4"/>
      <c r="BM36" s="4" t="s">
        <v>85</v>
      </c>
      <c r="BN36" s="4"/>
      <c r="BO36" s="0"/>
      <c r="BP36" s="0"/>
      <c r="BQ36" s="4" t="s">
        <v>85</v>
      </c>
      <c r="BR36" s="1"/>
      <c r="BS36" s="1" t="s">
        <v>173</v>
      </c>
      <c r="BT36" s="0"/>
      <c r="BU36" s="0"/>
      <c r="BV36" s="1" t="s">
        <v>174</v>
      </c>
      <c r="BW36" s="0"/>
      <c r="BX36" s="0"/>
      <c r="BY36" s="0"/>
      <c r="BZ36" s="0"/>
      <c r="CA36" s="0"/>
      <c r="CB36" s="0"/>
      <c r="CC36" s="0"/>
      <c r="CD36" s="0"/>
      <c r="CE36" s="0"/>
      <c r="CF36" s="0"/>
      <c r="CG36" s="0"/>
      <c r="CH36" s="0"/>
      <c r="CI36" s="0"/>
      <c r="CJ36" s="0"/>
      <c r="CK36" s="0"/>
      <c r="CL36" s="0"/>
      <c r="CM36" s="0"/>
      <c r="CN36" s="0"/>
      <c r="CO36" s="0"/>
      <c r="CP36" s="0"/>
      <c r="CQ36" s="0"/>
      <c r="CR36" s="0"/>
      <c r="CS36" s="0"/>
      <c r="CT36" s="0"/>
      <c r="CU36" s="0"/>
      <c r="CV36" s="0"/>
      <c r="CW36" s="0"/>
      <c r="CX36" s="0"/>
      <c r="CY36" s="0"/>
      <c r="CZ36" s="0"/>
      <c r="DA36" s="0"/>
      <c r="DB36" s="0"/>
      <c r="DC36" s="0"/>
      <c r="DD36" s="0"/>
      <c r="DE36" s="0"/>
      <c r="DF36" s="0"/>
      <c r="DG36" s="0"/>
      <c r="DH36" s="0"/>
      <c r="DI36" s="0"/>
      <c r="DJ36" s="0"/>
      <c r="DK36" s="0"/>
      <c r="DL36" s="0"/>
      <c r="DM36" s="0"/>
      <c r="DN36" s="0"/>
      <c r="DO36" s="0"/>
      <c r="DP36" s="0"/>
      <c r="DQ36" s="0"/>
      <c r="DR36" s="0"/>
      <c r="DS36" s="0"/>
      <c r="DT36" s="0"/>
      <c r="DU36" s="0"/>
      <c r="DV36" s="0"/>
      <c r="DW36" s="0"/>
      <c r="DX36" s="0"/>
      <c r="DY36" s="0"/>
      <c r="DZ36" s="0"/>
      <c r="EA36" s="0"/>
      <c r="EB36" s="0"/>
      <c r="EC36" s="0"/>
      <c r="ED36" s="0"/>
      <c r="EE36" s="0"/>
      <c r="EF36" s="0"/>
      <c r="EG36" s="0"/>
      <c r="EH36" s="0"/>
      <c r="EI36" s="0"/>
      <c r="EJ36" s="0"/>
      <c r="EK36" s="0"/>
      <c r="EL36" s="0"/>
      <c r="EM36" s="0"/>
      <c r="EN36" s="0"/>
      <c r="EO36" s="0"/>
      <c r="EP36" s="0"/>
      <c r="EQ36" s="0"/>
      <c r="ER36" s="0"/>
      <c r="ES36" s="0"/>
      <c r="ET36" s="0"/>
      <c r="EU36" s="0"/>
      <c r="EV36" s="0"/>
      <c r="EW36" s="0"/>
      <c r="EX36" s="0"/>
      <c r="EY36" s="0"/>
      <c r="EZ36" s="0"/>
      <c r="FA36" s="0"/>
      <c r="FB36" s="0"/>
      <c r="FC36" s="0"/>
      <c r="FD36" s="0"/>
      <c r="FE36" s="0"/>
      <c r="FF36" s="0"/>
      <c r="FG36" s="0"/>
      <c r="FH36" s="0"/>
      <c r="FI36" s="0"/>
      <c r="FJ36" s="0"/>
      <c r="FK36" s="0"/>
      <c r="FL36" s="0"/>
      <c r="FM36" s="0"/>
      <c r="FN36" s="0"/>
      <c r="FO36" s="0"/>
      <c r="FP36" s="0"/>
      <c r="FQ36" s="0"/>
      <c r="FR36" s="0"/>
      <c r="FS36" s="0"/>
      <c r="FT36" s="0"/>
      <c r="FU36" s="0"/>
      <c r="FV36" s="0"/>
      <c r="FW36" s="0"/>
      <c r="FX36" s="0"/>
      <c r="FY36" s="0"/>
      <c r="FZ36" s="0"/>
      <c r="GA36" s="0"/>
      <c r="GB36" s="0"/>
      <c r="GC36" s="0"/>
      <c r="GD36" s="0"/>
      <c r="GE36" s="0"/>
      <c r="GF36" s="0"/>
      <c r="GG36" s="0"/>
      <c r="GH36" s="0"/>
      <c r="GI36" s="0"/>
      <c r="GJ36" s="0"/>
      <c r="GK36" s="0"/>
      <c r="GL36" s="0"/>
      <c r="GM36" s="0"/>
      <c r="GN36" s="0"/>
      <c r="GO36" s="0"/>
      <c r="GP36" s="0"/>
      <c r="GQ36" s="0"/>
      <c r="GR36" s="0"/>
      <c r="GS36" s="0"/>
      <c r="GT36" s="0"/>
      <c r="GU36" s="0"/>
      <c r="GV36" s="0"/>
      <c r="GW36" s="0"/>
      <c r="GX36" s="0"/>
      <c r="GY36" s="0"/>
      <c r="GZ36" s="0"/>
      <c r="HA36" s="0"/>
      <c r="HB36" s="0"/>
      <c r="HC36" s="0"/>
      <c r="HD36" s="0"/>
      <c r="HE36" s="0"/>
      <c r="HF36" s="0"/>
      <c r="HG36" s="0"/>
      <c r="HH36" s="0"/>
      <c r="HI36" s="0"/>
      <c r="HJ36" s="0"/>
      <c r="HK36" s="0"/>
      <c r="HL36" s="0"/>
      <c r="HM36" s="0"/>
      <c r="HN36" s="0"/>
      <c r="HO36" s="0"/>
      <c r="HP36" s="0"/>
      <c r="HQ36" s="0"/>
      <c r="HR36" s="0"/>
      <c r="HS36" s="0"/>
      <c r="HT36" s="0"/>
      <c r="HU36" s="0"/>
      <c r="HV36" s="0"/>
      <c r="HW36" s="0"/>
      <c r="HX36" s="0"/>
      <c r="HY36" s="0"/>
      <c r="HZ36" s="0"/>
      <c r="IA36" s="0"/>
      <c r="IB36" s="0"/>
      <c r="IC36" s="0"/>
      <c r="ID36" s="0"/>
      <c r="IE36" s="0"/>
      <c r="IF36" s="0"/>
      <c r="IG36" s="0"/>
      <c r="IH36" s="0"/>
      <c r="II36" s="0"/>
      <c r="IJ36" s="0"/>
      <c r="IK36" s="0"/>
      <c r="IL36" s="0"/>
      <c r="IM36" s="0"/>
      <c r="IN36" s="0"/>
      <c r="IO36" s="0"/>
      <c r="IP36" s="0"/>
      <c r="IQ36" s="0"/>
      <c r="IR36" s="0"/>
      <c r="IS36" s="0"/>
      <c r="IT36" s="0"/>
      <c r="IU36" s="0"/>
      <c r="IV36" s="0"/>
      <c r="IW36" s="0"/>
      <c r="IX36" s="0"/>
      <c r="IY36" s="0"/>
      <c r="IZ36" s="0"/>
      <c r="JA36" s="0"/>
      <c r="JB36" s="0"/>
      <c r="JC36" s="0"/>
      <c r="JD36" s="0"/>
      <c r="JE36" s="0"/>
      <c r="JF36" s="0"/>
      <c r="JG36" s="0"/>
      <c r="JH36" s="0"/>
      <c r="JI36" s="0"/>
      <c r="JJ36" s="0"/>
      <c r="JK36" s="0"/>
      <c r="JL36" s="0"/>
      <c r="JM36" s="0"/>
      <c r="JN36" s="0"/>
      <c r="JO36" s="0"/>
      <c r="JP36" s="0"/>
      <c r="JQ36" s="0"/>
      <c r="JR36" s="0"/>
      <c r="JS36" s="0"/>
      <c r="JT36" s="0"/>
      <c r="JU36" s="0"/>
      <c r="JV36" s="0"/>
      <c r="JW36" s="0"/>
      <c r="JX36" s="0"/>
      <c r="JY36" s="0"/>
      <c r="JZ36" s="0"/>
      <c r="KA36" s="0"/>
      <c r="KB36" s="0"/>
      <c r="KC36" s="0"/>
      <c r="KD36" s="0"/>
      <c r="KE36" s="0"/>
      <c r="KF36" s="0"/>
      <c r="KG36" s="0"/>
      <c r="KH36" s="0"/>
      <c r="KI36" s="0"/>
      <c r="KJ36" s="0"/>
      <c r="KK36" s="0"/>
      <c r="KL36" s="0"/>
      <c r="KM36" s="0"/>
      <c r="KN36" s="0"/>
      <c r="KO36" s="0"/>
      <c r="KP36" s="0"/>
      <c r="KQ36" s="0"/>
      <c r="KR36" s="0"/>
      <c r="KS36" s="0"/>
      <c r="KT36" s="0"/>
      <c r="KU36" s="0"/>
      <c r="KV36" s="0"/>
      <c r="KW36" s="0"/>
      <c r="KX36" s="0"/>
      <c r="KY36" s="0"/>
      <c r="KZ36" s="0"/>
      <c r="LA36" s="0"/>
      <c r="LB36" s="0"/>
      <c r="LC36" s="0"/>
      <c r="LD36" s="0"/>
      <c r="LE36" s="0"/>
      <c r="LF36" s="0"/>
      <c r="LG36" s="0"/>
      <c r="LH36" s="0"/>
      <c r="LI36" s="0"/>
      <c r="LJ36" s="0"/>
      <c r="LK36" s="0"/>
      <c r="LL36" s="0"/>
      <c r="LM36" s="0"/>
      <c r="LN36" s="0"/>
      <c r="LO36" s="0"/>
      <c r="LP36" s="0"/>
      <c r="LQ36" s="0"/>
      <c r="LR36" s="0"/>
      <c r="LS36" s="0"/>
      <c r="LT36" s="0"/>
      <c r="LU36" s="0"/>
      <c r="LV36" s="0"/>
      <c r="LW36" s="0"/>
      <c r="LX36" s="0"/>
      <c r="LY36" s="0"/>
      <c r="LZ36" s="0"/>
      <c r="MA36" s="0"/>
      <c r="MB36" s="0"/>
      <c r="MC36" s="0"/>
      <c r="MD36" s="0"/>
      <c r="ME36" s="0"/>
      <c r="MF36" s="0"/>
      <c r="MG36" s="0"/>
      <c r="MH36" s="0"/>
      <c r="MI36" s="0"/>
      <c r="MJ36" s="0"/>
      <c r="MK36" s="0"/>
      <c r="ML36" s="0"/>
      <c r="MM36" s="0"/>
      <c r="MN36" s="0"/>
      <c r="MO36" s="0"/>
      <c r="MP36" s="0"/>
      <c r="MQ36" s="0"/>
      <c r="MR36" s="0"/>
      <c r="MS36" s="0"/>
      <c r="MT36" s="0"/>
      <c r="MU36" s="0"/>
      <c r="MV36" s="0"/>
      <c r="MW36" s="0"/>
      <c r="MX36" s="0"/>
      <c r="MY36" s="0"/>
      <c r="MZ36" s="0"/>
      <c r="NA36" s="0"/>
      <c r="NB36" s="0"/>
      <c r="NC36" s="0"/>
      <c r="ND36" s="0"/>
      <c r="NE36" s="0"/>
      <c r="NF36" s="0"/>
      <c r="NG36" s="0"/>
      <c r="NH36" s="0"/>
      <c r="NI36" s="0"/>
      <c r="NJ36" s="0"/>
      <c r="NK36" s="0"/>
      <c r="NL36" s="0"/>
      <c r="NM36" s="0"/>
      <c r="NN36" s="0"/>
      <c r="NO36" s="0"/>
      <c r="NP36" s="0"/>
      <c r="NQ36" s="0"/>
      <c r="NR36" s="0"/>
      <c r="NS36" s="0"/>
      <c r="NT36" s="0"/>
      <c r="NU36" s="0"/>
      <c r="NV36" s="0"/>
      <c r="NW36" s="0"/>
      <c r="NX36" s="0"/>
      <c r="NY36" s="0"/>
      <c r="NZ36" s="0"/>
      <c r="OA36" s="0"/>
      <c r="OB36" s="0"/>
      <c r="OC36" s="0"/>
      <c r="OD36" s="0"/>
      <c r="OE36" s="0"/>
      <c r="OF36" s="0"/>
      <c r="OG36" s="0"/>
      <c r="OH36" s="0"/>
      <c r="OI36" s="0"/>
      <c r="OJ36" s="0"/>
      <c r="OK36" s="0"/>
      <c r="OL36" s="0"/>
      <c r="OM36" s="0"/>
      <c r="ON36" s="0"/>
      <c r="OO36" s="0"/>
      <c r="OP36" s="0"/>
      <c r="OQ36" s="0"/>
      <c r="OR36" s="0"/>
      <c r="OS36" s="0"/>
      <c r="OT36" s="0"/>
      <c r="OU36" s="0"/>
      <c r="OV36" s="0"/>
      <c r="OW36" s="0"/>
      <c r="OX36" s="0"/>
      <c r="OY36" s="0"/>
      <c r="OZ36" s="0"/>
      <c r="PA36" s="0"/>
      <c r="PB36" s="0"/>
      <c r="PC36" s="0"/>
      <c r="PD36" s="0"/>
      <c r="PE36" s="0"/>
      <c r="PF36" s="0"/>
      <c r="PG36" s="0"/>
      <c r="PH36" s="0"/>
      <c r="PI36" s="0"/>
      <c r="PJ36" s="0"/>
      <c r="PK36" s="0"/>
      <c r="PL36" s="0"/>
      <c r="PM36" s="0"/>
      <c r="PN36" s="0"/>
      <c r="PO36" s="0"/>
      <c r="PP36" s="0"/>
      <c r="PQ36" s="0"/>
      <c r="PR36" s="0"/>
      <c r="PS36" s="0"/>
      <c r="PT36" s="0"/>
      <c r="PU36" s="0"/>
      <c r="PV36" s="0"/>
      <c r="PW36" s="0"/>
      <c r="PX36" s="0"/>
      <c r="PY36" s="0"/>
      <c r="PZ36" s="0"/>
      <c r="QA36" s="0"/>
      <c r="QB36" s="0"/>
      <c r="QC36" s="0"/>
      <c r="QD36" s="0"/>
      <c r="QE36" s="0"/>
      <c r="QF36" s="0"/>
      <c r="QG36" s="0"/>
      <c r="QH36" s="0"/>
      <c r="QI36" s="0"/>
      <c r="QJ36" s="0"/>
      <c r="QK36" s="0"/>
      <c r="QL36" s="0"/>
      <c r="QM36" s="0"/>
      <c r="QN36" s="0"/>
      <c r="QO36" s="0"/>
      <c r="QP36" s="0"/>
      <c r="QQ36" s="0"/>
      <c r="QR36" s="0"/>
      <c r="QS36" s="0"/>
      <c r="QT36" s="0"/>
      <c r="QU36" s="0"/>
      <c r="QV36" s="0"/>
      <c r="QW36" s="0"/>
      <c r="QX36" s="0"/>
      <c r="QY36" s="0"/>
      <c r="QZ36" s="0"/>
      <c r="RA36" s="0"/>
      <c r="RB36" s="0"/>
      <c r="RC36" s="0"/>
      <c r="RD36" s="0"/>
      <c r="RE36" s="0"/>
      <c r="RF36" s="0"/>
      <c r="RG36" s="0"/>
      <c r="RH36" s="0"/>
      <c r="RI36" s="0"/>
      <c r="RJ36" s="0"/>
      <c r="RK36" s="0"/>
      <c r="RL36" s="0"/>
      <c r="RM36" s="0"/>
      <c r="RN36" s="0"/>
      <c r="RO36" s="0"/>
      <c r="RP36" s="0"/>
      <c r="RQ36" s="0"/>
      <c r="RR36" s="0"/>
      <c r="RS36" s="0"/>
      <c r="RT36" s="0"/>
      <c r="RU36" s="0"/>
      <c r="RV36" s="0"/>
      <c r="RW36" s="0"/>
      <c r="RX36" s="0"/>
      <c r="RY36" s="0"/>
      <c r="RZ36" s="0"/>
      <c r="SA36" s="0"/>
      <c r="SB36" s="0"/>
      <c r="SC36" s="0"/>
      <c r="SD36" s="0"/>
      <c r="SE36" s="0"/>
      <c r="SF36" s="0"/>
      <c r="SG36" s="0"/>
      <c r="SH36" s="0"/>
      <c r="SI36" s="0"/>
      <c r="SJ36" s="0"/>
      <c r="SK36" s="0"/>
      <c r="SL36" s="0"/>
      <c r="SM36" s="0"/>
      <c r="SN36" s="0"/>
      <c r="SO36" s="0"/>
      <c r="SP36" s="0"/>
      <c r="SQ36" s="0"/>
      <c r="SR36" s="0"/>
      <c r="SS36" s="0"/>
      <c r="ST36" s="0"/>
      <c r="SU36" s="0"/>
      <c r="SV36" s="0"/>
      <c r="SW36" s="0"/>
      <c r="SX36" s="0"/>
      <c r="SY36" s="0"/>
      <c r="SZ36" s="0"/>
      <c r="TA36" s="0"/>
      <c r="TB36" s="0"/>
      <c r="TC36" s="0"/>
      <c r="TD36" s="0"/>
      <c r="TE36" s="0"/>
      <c r="TF36" s="0"/>
      <c r="TG36" s="0"/>
      <c r="TH36" s="0"/>
      <c r="TI36" s="0"/>
      <c r="TJ36" s="0"/>
      <c r="TK36" s="0"/>
      <c r="TL36" s="0"/>
      <c r="TM36" s="0"/>
      <c r="TN36" s="0"/>
      <c r="TO36" s="0"/>
      <c r="TP36" s="0"/>
      <c r="TQ36" s="0"/>
      <c r="TR36" s="0"/>
      <c r="TS36" s="0"/>
      <c r="TT36" s="0"/>
      <c r="TU36" s="0"/>
      <c r="TV36" s="0"/>
      <c r="TW36" s="0"/>
      <c r="TX36" s="0"/>
      <c r="TY36" s="0"/>
      <c r="TZ36" s="0"/>
      <c r="UA36" s="0"/>
      <c r="UB36" s="0"/>
      <c r="UC36" s="0"/>
      <c r="UD36" s="0"/>
      <c r="UE36" s="0"/>
      <c r="UF36" s="0"/>
      <c r="UG36" s="0"/>
      <c r="UH36" s="0"/>
      <c r="UI36" s="0"/>
      <c r="UJ36" s="0"/>
      <c r="UK36" s="0"/>
      <c r="UL36" s="0"/>
      <c r="UM36" s="0"/>
      <c r="UN36" s="0"/>
      <c r="UO36" s="0"/>
      <c r="UP36" s="0"/>
      <c r="UQ36" s="0"/>
      <c r="UR36" s="0"/>
      <c r="US36" s="0"/>
      <c r="UT36" s="0"/>
      <c r="UU36" s="0"/>
      <c r="UV36" s="0"/>
      <c r="UW36" s="0"/>
      <c r="UX36" s="0"/>
      <c r="UY36" s="0"/>
      <c r="UZ36" s="0"/>
      <c r="VA36" s="0"/>
      <c r="VB36" s="0"/>
      <c r="VC36" s="0"/>
      <c r="VD36" s="0"/>
      <c r="VE36" s="0"/>
      <c r="VF36" s="0"/>
      <c r="VG36" s="0"/>
      <c r="VH36" s="0"/>
      <c r="VI36" s="0"/>
      <c r="VJ36" s="0"/>
      <c r="VK36" s="0"/>
      <c r="VL36" s="0"/>
      <c r="VM36" s="0"/>
      <c r="VN36" s="0"/>
      <c r="VO36" s="0"/>
      <c r="VP36" s="0"/>
      <c r="VQ36" s="0"/>
      <c r="VR36" s="0"/>
      <c r="VS36" s="0"/>
      <c r="VT36" s="0"/>
      <c r="VU36" s="0"/>
      <c r="VV36" s="0"/>
      <c r="VW36" s="0"/>
      <c r="VX36" s="0"/>
      <c r="VY36" s="0"/>
      <c r="VZ36" s="0"/>
      <c r="WA36" s="0"/>
      <c r="WB36" s="0"/>
      <c r="WC36" s="0"/>
      <c r="WD36" s="0"/>
      <c r="WE36" s="0"/>
      <c r="WF36" s="0"/>
      <c r="WG36" s="0"/>
      <c r="WH36" s="0"/>
      <c r="WI36" s="0"/>
      <c r="WJ36" s="0"/>
      <c r="WK36" s="0"/>
      <c r="WL36" s="0"/>
      <c r="WM36" s="0"/>
      <c r="WN36" s="0"/>
      <c r="WO36" s="0"/>
      <c r="WP36" s="0"/>
      <c r="WQ36" s="0"/>
      <c r="WR36" s="0"/>
      <c r="WS36" s="0"/>
      <c r="WT36" s="0"/>
      <c r="WU36" s="0"/>
      <c r="WV36" s="0"/>
      <c r="WW36" s="0"/>
      <c r="WX36" s="0"/>
      <c r="WY36" s="0"/>
      <c r="WZ36" s="0"/>
      <c r="XA36" s="0"/>
      <c r="XB36" s="0"/>
      <c r="XC36" s="0"/>
      <c r="XD36" s="0"/>
      <c r="XE36" s="0"/>
      <c r="XF36" s="0"/>
      <c r="XG36" s="0"/>
      <c r="XH36" s="0"/>
      <c r="XI36" s="0"/>
      <c r="XJ36" s="0"/>
      <c r="XK36" s="0"/>
      <c r="XL36" s="0"/>
      <c r="XM36" s="0"/>
      <c r="XN36" s="0"/>
      <c r="XO36" s="0"/>
      <c r="XP36" s="0"/>
      <c r="XQ36" s="0"/>
      <c r="XR36" s="0"/>
      <c r="XS36" s="0"/>
      <c r="XT36" s="0"/>
      <c r="XU36" s="0"/>
      <c r="XV36" s="0"/>
      <c r="XW36" s="0"/>
      <c r="XX36" s="0"/>
      <c r="XY36" s="0"/>
      <c r="XZ36" s="0"/>
      <c r="YA36" s="0"/>
      <c r="YB36" s="0"/>
      <c r="YC36" s="0"/>
      <c r="YD36" s="0"/>
      <c r="YE36" s="0"/>
      <c r="YF36" s="0"/>
      <c r="YG36" s="0"/>
      <c r="YH36" s="0"/>
      <c r="YI36" s="0"/>
      <c r="YJ36" s="0"/>
      <c r="YK36" s="0"/>
      <c r="YL36" s="0"/>
      <c r="YM36" s="0"/>
      <c r="YN36" s="0"/>
      <c r="YO36" s="0"/>
      <c r="YP36" s="0"/>
      <c r="YQ36" s="0"/>
      <c r="YR36" s="0"/>
      <c r="YS36" s="0"/>
      <c r="YT36" s="0"/>
      <c r="YU36" s="0"/>
      <c r="YV36" s="0"/>
      <c r="YW36" s="0"/>
      <c r="YX36" s="0"/>
      <c r="YY36" s="0"/>
      <c r="YZ36" s="0"/>
      <c r="ZA36" s="0"/>
      <c r="ZB36" s="0"/>
      <c r="ZC36" s="0"/>
      <c r="ZD36" s="0"/>
      <c r="ZE36" s="0"/>
      <c r="ZF36" s="0"/>
      <c r="ZG36" s="0"/>
      <c r="ZH36" s="0"/>
      <c r="ZI36" s="0"/>
      <c r="ZJ36" s="0"/>
      <c r="ZK36" s="0"/>
      <c r="ZL36" s="0"/>
      <c r="ZM36" s="0"/>
      <c r="ZN36" s="0"/>
      <c r="ZO36" s="0"/>
      <c r="ZP36" s="0"/>
      <c r="ZQ36" s="0"/>
      <c r="ZR36" s="0"/>
      <c r="ZS36" s="0"/>
      <c r="ZT36" s="0"/>
      <c r="ZU36" s="0"/>
      <c r="ZV36" s="0"/>
      <c r="ZW36" s="0"/>
      <c r="ZX36" s="0"/>
      <c r="ZY36" s="0"/>
      <c r="ZZ36" s="0"/>
      <c r="AAA36" s="0"/>
      <c r="AAB36" s="0"/>
      <c r="AAC36" s="0"/>
      <c r="AAD36" s="0"/>
      <c r="AAE36" s="0"/>
      <c r="AAF36" s="0"/>
      <c r="AAG36" s="0"/>
      <c r="AAH36" s="0"/>
      <c r="AAI36" s="0"/>
      <c r="AAJ36" s="0"/>
      <c r="AAK36" s="0"/>
      <c r="AAL36" s="0"/>
      <c r="AAM36" s="0"/>
      <c r="AAN36" s="0"/>
      <c r="AAO36" s="0"/>
      <c r="AAP36" s="0"/>
      <c r="AAQ36" s="0"/>
      <c r="AAR36" s="0"/>
      <c r="AAS36" s="0"/>
      <c r="AAT36" s="0"/>
      <c r="AAU36" s="0"/>
      <c r="AAV36" s="0"/>
      <c r="AAW36" s="0"/>
      <c r="AAX36" s="0"/>
      <c r="AAY36" s="0"/>
      <c r="AAZ36" s="0"/>
      <c r="ABA36" s="0"/>
      <c r="ABB36" s="0"/>
      <c r="ABC36" s="0"/>
      <c r="ABD36" s="0"/>
      <c r="ABE36" s="0"/>
      <c r="ABF36" s="0"/>
      <c r="ABG36" s="0"/>
      <c r="ABH36" s="0"/>
      <c r="ABI36" s="0"/>
      <c r="ABJ36" s="0"/>
      <c r="ABK36" s="0"/>
      <c r="ABL36" s="0"/>
      <c r="ABM36" s="0"/>
      <c r="ABN36" s="0"/>
      <c r="ABO36" s="0"/>
      <c r="ABP36" s="0"/>
      <c r="ABQ36" s="0"/>
      <c r="ABR36" s="0"/>
      <c r="ABS36" s="0"/>
      <c r="ABT36" s="0"/>
      <c r="ABU36" s="0"/>
      <c r="ABV36" s="0"/>
      <c r="ABW36" s="0"/>
      <c r="ABX36" s="0"/>
      <c r="ABY36" s="0"/>
      <c r="ABZ36" s="0"/>
      <c r="ACA36" s="0"/>
      <c r="ACB36" s="0"/>
      <c r="ACC36" s="0"/>
      <c r="ACD36" s="0"/>
      <c r="ACE36" s="0"/>
      <c r="ACF36" s="0"/>
      <c r="ACG36" s="0"/>
      <c r="ACH36" s="0"/>
      <c r="ACI36" s="0"/>
      <c r="ACJ36" s="0"/>
      <c r="ACK36" s="0"/>
      <c r="ACL36" s="0"/>
      <c r="ACM36" s="0"/>
      <c r="ACN36" s="0"/>
      <c r="ACO36" s="0"/>
      <c r="ACP36" s="0"/>
      <c r="ACQ36" s="0"/>
      <c r="ACR36" s="0"/>
      <c r="ACS36" s="0"/>
      <c r="ACT36" s="0"/>
      <c r="ACU36" s="0"/>
      <c r="ACV36" s="0"/>
      <c r="ACW36" s="0"/>
      <c r="ACX36" s="0"/>
      <c r="ACY36" s="0"/>
      <c r="ACZ36" s="0"/>
      <c r="ADA36" s="0"/>
      <c r="ADB36" s="0"/>
      <c r="ADC36" s="0"/>
      <c r="ADD36" s="0"/>
      <c r="ADE36" s="0"/>
      <c r="ADF36" s="0"/>
      <c r="ADG36" s="0"/>
      <c r="ADH36" s="0"/>
      <c r="ADI36" s="0"/>
      <c r="ADJ36" s="0"/>
      <c r="ADK36" s="0"/>
      <c r="ADL36" s="0"/>
      <c r="ADM36" s="0"/>
      <c r="ADN36" s="0"/>
      <c r="ADO36" s="0"/>
      <c r="ADP36" s="0"/>
      <c r="ADQ36" s="0"/>
      <c r="ADR36" s="0"/>
      <c r="ADS36" s="0"/>
      <c r="ADT36" s="0"/>
      <c r="ADU36" s="0"/>
      <c r="ADV36" s="0"/>
      <c r="ADW36" s="0"/>
      <c r="ADX36" s="0"/>
      <c r="ADY36" s="0"/>
      <c r="ADZ36" s="0"/>
      <c r="AEA36" s="0"/>
      <c r="AEB36" s="0"/>
      <c r="AEC36" s="0"/>
      <c r="AED36" s="0"/>
      <c r="AEE36" s="0"/>
      <c r="AEF36" s="0"/>
      <c r="AEG36" s="0"/>
      <c r="AEH36" s="0"/>
      <c r="AEI36" s="0"/>
      <c r="AEJ36" s="0"/>
      <c r="AEK36" s="0"/>
      <c r="AEL36" s="0"/>
      <c r="AEM36" s="0"/>
      <c r="AEN36" s="0"/>
      <c r="AEO36" s="0"/>
      <c r="AEP36" s="0"/>
      <c r="AEQ36" s="0"/>
      <c r="AER36" s="0"/>
      <c r="AES36" s="0"/>
      <c r="AET36" s="0"/>
      <c r="AEU36" s="0"/>
      <c r="AEV36" s="0"/>
      <c r="AEW36" s="0"/>
      <c r="AEX36" s="0"/>
      <c r="AEY36" s="0"/>
      <c r="AEZ36" s="0"/>
      <c r="AFA36" s="0"/>
      <c r="AFB36" s="0"/>
      <c r="AFC36" s="0"/>
      <c r="AFD36" s="0"/>
      <c r="AFE36" s="0"/>
      <c r="AFF36" s="0"/>
      <c r="AFG36" s="0"/>
      <c r="AFH36" s="0"/>
      <c r="AFI36" s="0"/>
      <c r="AFJ36" s="0"/>
      <c r="AFK36" s="0"/>
      <c r="AFL36" s="0"/>
      <c r="AFM36" s="0"/>
      <c r="AFN36" s="0"/>
      <c r="AFO36" s="0"/>
      <c r="AFP36" s="0"/>
      <c r="AFQ36" s="0"/>
      <c r="AFR36" s="0"/>
      <c r="AFS36" s="0"/>
      <c r="AFT36" s="0"/>
      <c r="AFU36" s="0"/>
      <c r="AFV36" s="0"/>
      <c r="AFW36" s="0"/>
      <c r="AFX36" s="0"/>
      <c r="AFY36" s="0"/>
      <c r="AFZ36" s="0"/>
      <c r="AGA36" s="0"/>
      <c r="AGB36" s="0"/>
      <c r="AGC36" s="0"/>
      <c r="AGD36" s="0"/>
      <c r="AGE36" s="0"/>
      <c r="AGF36" s="0"/>
      <c r="AGG36" s="0"/>
      <c r="AGH36" s="0"/>
      <c r="AGI36" s="0"/>
      <c r="AGJ36" s="0"/>
      <c r="AGK36" s="0"/>
      <c r="AGL36" s="0"/>
      <c r="AGM36" s="0"/>
      <c r="AGN36" s="0"/>
      <c r="AGO36" s="0"/>
      <c r="AGP36" s="0"/>
      <c r="AGQ36" s="0"/>
      <c r="AGR36" s="0"/>
      <c r="AGS36" s="0"/>
      <c r="AGT36" s="0"/>
      <c r="AGU36" s="0"/>
      <c r="AGV36" s="0"/>
      <c r="AGW36" s="0"/>
      <c r="AGX36" s="0"/>
      <c r="AGY36" s="0"/>
      <c r="AGZ36" s="0"/>
      <c r="AHA36" s="0"/>
      <c r="AHB36" s="0"/>
      <c r="AHC36" s="0"/>
      <c r="AHD36" s="0"/>
      <c r="AHE36" s="0"/>
      <c r="AHF36" s="0"/>
      <c r="AHG36" s="0"/>
      <c r="AHH36" s="0"/>
      <c r="AHI36" s="0"/>
      <c r="AHJ36" s="0"/>
      <c r="AHK36" s="0"/>
      <c r="AHL36" s="0"/>
      <c r="AHM36" s="0"/>
      <c r="AHN36" s="0"/>
      <c r="AHO36" s="0"/>
      <c r="AHP36" s="0"/>
      <c r="AHQ36" s="0"/>
      <c r="AHR36" s="0"/>
      <c r="AHS36" s="0"/>
      <c r="AHT36" s="0"/>
      <c r="AHU36" s="0"/>
      <c r="AHV36" s="0"/>
      <c r="AHW36" s="0"/>
      <c r="AHX36" s="0"/>
      <c r="AHY36" s="0"/>
      <c r="AHZ36" s="0"/>
      <c r="AIA36" s="0"/>
      <c r="AIB36" s="0"/>
      <c r="AIC36" s="0"/>
      <c r="AID36" s="0"/>
      <c r="AIE36" s="0"/>
      <c r="AIF36" s="0"/>
      <c r="AIG36" s="0"/>
      <c r="AIH36" s="0"/>
      <c r="AII36" s="0"/>
      <c r="AIJ36" s="0"/>
      <c r="AIK36" s="0"/>
      <c r="AIL36" s="0"/>
      <c r="AIM36" s="0"/>
      <c r="AIN36" s="0"/>
      <c r="AIO36" s="0"/>
      <c r="AIP36" s="0"/>
      <c r="AIQ36" s="0"/>
      <c r="AIR36" s="0"/>
      <c r="AIS36" s="0"/>
      <c r="AIT36" s="0"/>
      <c r="AIU36" s="0"/>
      <c r="AIV36" s="0"/>
      <c r="AIW36" s="0"/>
      <c r="AIX36" s="0"/>
      <c r="AIY36" s="0"/>
      <c r="AIZ36" s="0"/>
      <c r="AJA36" s="0"/>
      <c r="AJB36" s="0"/>
      <c r="AJC36" s="0"/>
      <c r="AJD36" s="0"/>
      <c r="AJE36" s="0"/>
      <c r="AJF36" s="0"/>
      <c r="AJG36" s="0"/>
      <c r="AJH36" s="0"/>
      <c r="AJI36" s="0"/>
      <c r="AJJ36" s="0"/>
      <c r="AJK36" s="0"/>
      <c r="AJL36" s="0"/>
      <c r="AJM36" s="0"/>
      <c r="AJN36" s="0"/>
      <c r="AJO36" s="0"/>
      <c r="AJP36" s="0"/>
      <c r="AJQ36" s="0"/>
      <c r="AJR36" s="0"/>
      <c r="AJS36" s="0"/>
      <c r="AJT36" s="0"/>
      <c r="AJU36" s="0"/>
      <c r="AJV36" s="0"/>
      <c r="AJW36" s="0"/>
      <c r="AJX36" s="0"/>
      <c r="AJY36" s="0"/>
      <c r="AJZ36" s="0"/>
      <c r="AKA36" s="0"/>
      <c r="AKB36" s="0"/>
      <c r="AKC36" s="0"/>
      <c r="AKD36" s="0"/>
      <c r="AKE36" s="0"/>
      <c r="AKF36" s="0"/>
      <c r="AKG36" s="0"/>
      <c r="AKH36" s="0"/>
      <c r="AKI36" s="0"/>
      <c r="AKJ36" s="0"/>
      <c r="AKK36" s="0"/>
      <c r="AKL36" s="0"/>
      <c r="AKM36" s="0"/>
      <c r="AKN36" s="0"/>
      <c r="AKO36" s="0"/>
      <c r="AKP36" s="0"/>
      <c r="AKQ36" s="0"/>
      <c r="AKR36" s="0"/>
      <c r="AKS36" s="0"/>
      <c r="AKT36" s="0"/>
      <c r="AKU36" s="0"/>
      <c r="AKV36" s="0"/>
      <c r="AKW36" s="0"/>
      <c r="AKX36" s="0"/>
      <c r="AKY36" s="0"/>
      <c r="AKZ36" s="0"/>
      <c r="ALA36" s="0"/>
      <c r="ALB36" s="0"/>
      <c r="ALC36" s="0"/>
      <c r="ALD36" s="0"/>
      <c r="ALE36" s="0"/>
      <c r="ALF36" s="0"/>
      <c r="ALG36" s="0"/>
      <c r="ALH36" s="0"/>
      <c r="ALI36" s="0"/>
      <c r="ALJ36" s="0"/>
      <c r="ALK36" s="0"/>
      <c r="ALL36" s="0"/>
      <c r="ALM36" s="0"/>
      <c r="ALN36" s="0"/>
      <c r="ALO36" s="0"/>
      <c r="ALP36" s="0"/>
      <c r="ALQ36" s="0"/>
      <c r="ALR36" s="0"/>
      <c r="ALS36" s="0"/>
      <c r="ALT36" s="0"/>
      <c r="ALU36" s="0"/>
      <c r="ALV36" s="0"/>
      <c r="ALW36" s="0"/>
      <c r="ALX36" s="0"/>
      <c r="ALY36" s="0"/>
      <c r="ALZ36" s="0"/>
      <c r="AMA36" s="0"/>
      <c r="AMB36" s="0"/>
      <c r="AMC36" s="0"/>
      <c r="AMD36" s="0"/>
      <c r="AME36" s="0"/>
      <c r="AMF36" s="0"/>
      <c r="AMG36" s="0"/>
      <c r="AMH36" s="0"/>
      <c r="AMI36" s="0"/>
      <c r="AMJ36" s="0"/>
    </row>
    <row r="37" customFormat="false" ht="15" hidden="false" customHeight="true" outlineLevel="0" collapsed="false">
      <c r="A37" s="1" t="n">
        <v>34</v>
      </c>
      <c r="B37" s="1" t="s">
        <v>98</v>
      </c>
      <c r="C37" s="1" t="s">
        <v>162</v>
      </c>
      <c r="D37" s="1" t="s">
        <v>163</v>
      </c>
      <c r="E37" s="1" t="s">
        <v>304</v>
      </c>
      <c r="F37" s="2" t="s">
        <v>305</v>
      </c>
      <c r="G37" s="1" t="s">
        <v>306</v>
      </c>
      <c r="H37" s="1" t="s">
        <v>307</v>
      </c>
      <c r="I37" s="1" t="s">
        <v>308</v>
      </c>
      <c r="J37" s="1" t="s">
        <v>309</v>
      </c>
      <c r="K37" s="4" t="s">
        <v>107</v>
      </c>
      <c r="L37" s="4" t="s">
        <v>86</v>
      </c>
      <c r="M37" s="4" t="s">
        <v>170</v>
      </c>
      <c r="N37" s="4" t="s">
        <v>110</v>
      </c>
      <c r="O37" s="4" t="s">
        <v>110</v>
      </c>
      <c r="P37" s="4" t="s">
        <v>110</v>
      </c>
      <c r="Q37" s="4" t="s">
        <v>110</v>
      </c>
      <c r="R37" s="4" t="s">
        <v>110</v>
      </c>
      <c r="S37" s="4" t="s">
        <v>110</v>
      </c>
      <c r="T37" s="0"/>
      <c r="U37" s="0"/>
      <c r="V37" s="0"/>
      <c r="W37" s="4" t="s">
        <v>110</v>
      </c>
      <c r="X37" s="4" t="s">
        <v>110</v>
      </c>
      <c r="Y37" s="4" t="s">
        <v>110</v>
      </c>
      <c r="Z37" s="4" t="s">
        <v>110</v>
      </c>
      <c r="AA37" s="4" t="s">
        <v>110</v>
      </c>
      <c r="AB37" s="4" t="s">
        <v>110</v>
      </c>
      <c r="AC37" s="4" t="s">
        <v>110</v>
      </c>
      <c r="AD37" s="4" t="s">
        <v>110</v>
      </c>
      <c r="AE37" s="4" t="s">
        <v>110</v>
      </c>
      <c r="AF37" s="4" t="s">
        <v>110</v>
      </c>
      <c r="AG37" s="4" t="s">
        <v>110</v>
      </c>
      <c r="AH37" s="4" t="s">
        <v>110</v>
      </c>
      <c r="AI37" s="4" t="s">
        <v>110</v>
      </c>
      <c r="AJ37" s="4" t="s">
        <v>110</v>
      </c>
      <c r="AK37" s="4" t="s">
        <v>110</v>
      </c>
      <c r="AL37" s="4" t="s">
        <v>110</v>
      </c>
      <c r="AM37" s="4" t="s">
        <v>110</v>
      </c>
      <c r="AN37" s="4" t="s">
        <v>110</v>
      </c>
      <c r="AO37" s="4" t="s">
        <v>110</v>
      </c>
      <c r="AP37" s="4" t="s">
        <v>110</v>
      </c>
      <c r="AQ37" s="4" t="s">
        <v>110</v>
      </c>
      <c r="AR37" s="4" t="s">
        <v>110</v>
      </c>
      <c r="AS37" s="4" t="s">
        <v>110</v>
      </c>
      <c r="AT37" s="4" t="s">
        <v>110</v>
      </c>
      <c r="AU37" s="4" t="s">
        <v>110</v>
      </c>
      <c r="AV37" s="4" t="s">
        <v>110</v>
      </c>
      <c r="AW37" s="4" t="s">
        <v>110</v>
      </c>
      <c r="AX37" s="0"/>
      <c r="AY37" s="0"/>
      <c r="AZ37" s="1"/>
      <c r="BA37" s="1"/>
      <c r="BB37" s="4"/>
      <c r="BC37" s="4"/>
      <c r="BD37" s="4"/>
      <c r="BE37" s="0"/>
      <c r="BF37" s="4" t="s">
        <v>171</v>
      </c>
      <c r="BG37" s="4" t="s">
        <v>171</v>
      </c>
      <c r="BH37" s="4" t="s">
        <v>171</v>
      </c>
      <c r="BI37" s="4" t="s">
        <v>172</v>
      </c>
      <c r="BJ37" s="4"/>
      <c r="BK37" s="4"/>
      <c r="BL37" s="4"/>
      <c r="BM37" s="4"/>
      <c r="BN37" s="4"/>
      <c r="BO37" s="0"/>
      <c r="BP37" s="0"/>
      <c r="BQ37" s="0"/>
      <c r="BR37" s="1"/>
      <c r="BS37" s="1" t="s">
        <v>173</v>
      </c>
      <c r="BT37" s="0"/>
      <c r="BU37" s="0"/>
      <c r="BV37" s="1" t="s">
        <v>174</v>
      </c>
      <c r="BW37" s="0"/>
      <c r="BX37" s="0"/>
      <c r="BY37" s="0"/>
      <c r="BZ37" s="0"/>
      <c r="CA37" s="0"/>
      <c r="CB37" s="0"/>
      <c r="CC37" s="0"/>
      <c r="CD37" s="0"/>
      <c r="CE37" s="0"/>
      <c r="CF37" s="0"/>
      <c r="CG37" s="0"/>
      <c r="CH37" s="0"/>
      <c r="CI37" s="0"/>
      <c r="CJ37" s="0"/>
      <c r="CK37" s="0"/>
      <c r="CL37" s="0"/>
      <c r="CM37" s="0"/>
      <c r="CN37" s="0"/>
      <c r="CO37" s="0"/>
      <c r="CP37" s="0"/>
      <c r="CQ37" s="0"/>
      <c r="CR37" s="0"/>
      <c r="CS37" s="0"/>
      <c r="CT37" s="0"/>
      <c r="CU37" s="0"/>
      <c r="CV37" s="0"/>
      <c r="CW37" s="0"/>
      <c r="CX37" s="0"/>
      <c r="CY37" s="0"/>
      <c r="CZ37" s="0"/>
      <c r="DA37" s="0"/>
      <c r="DB37" s="0"/>
      <c r="DC37" s="0"/>
      <c r="DD37" s="0"/>
      <c r="DE37" s="0"/>
      <c r="DF37" s="0"/>
      <c r="DG37" s="0"/>
      <c r="DH37" s="0"/>
      <c r="DI37" s="0"/>
      <c r="DJ37" s="0"/>
      <c r="DK37" s="0"/>
      <c r="DL37" s="0"/>
      <c r="DM37" s="0"/>
      <c r="DN37" s="0"/>
      <c r="DO37" s="0"/>
      <c r="DP37" s="0"/>
      <c r="DQ37" s="0"/>
      <c r="DR37" s="0"/>
      <c r="DS37" s="0"/>
      <c r="DT37" s="0"/>
      <c r="DU37" s="0"/>
      <c r="DV37" s="0"/>
      <c r="DW37" s="0"/>
      <c r="DX37" s="0"/>
      <c r="DY37" s="0"/>
      <c r="DZ37" s="0"/>
      <c r="EA37" s="0"/>
      <c r="EB37" s="0"/>
      <c r="EC37" s="0"/>
      <c r="ED37" s="0"/>
      <c r="EE37" s="0"/>
      <c r="EF37" s="0"/>
      <c r="EG37" s="0"/>
      <c r="EH37" s="0"/>
      <c r="EI37" s="0"/>
      <c r="EJ37" s="0"/>
      <c r="EK37" s="0"/>
      <c r="EL37" s="0"/>
      <c r="EM37" s="0"/>
      <c r="EN37" s="0"/>
      <c r="EO37" s="0"/>
      <c r="EP37" s="0"/>
      <c r="EQ37" s="0"/>
      <c r="ER37" s="0"/>
      <c r="ES37" s="0"/>
      <c r="ET37" s="0"/>
      <c r="EU37" s="0"/>
      <c r="EV37" s="0"/>
      <c r="EW37" s="0"/>
      <c r="EX37" s="0"/>
      <c r="EY37" s="0"/>
      <c r="EZ37" s="0"/>
      <c r="FA37" s="0"/>
      <c r="FB37" s="0"/>
      <c r="FC37" s="0"/>
      <c r="FD37" s="0"/>
      <c r="FE37" s="0"/>
      <c r="FF37" s="0"/>
      <c r="FG37" s="0"/>
      <c r="FH37" s="0"/>
      <c r="FI37" s="0"/>
      <c r="FJ37" s="0"/>
      <c r="FK37" s="0"/>
      <c r="FL37" s="0"/>
      <c r="FM37" s="0"/>
      <c r="FN37" s="0"/>
      <c r="FO37" s="0"/>
      <c r="FP37" s="0"/>
      <c r="FQ37" s="0"/>
      <c r="FR37" s="0"/>
      <c r="FS37" s="0"/>
      <c r="FT37" s="0"/>
      <c r="FU37" s="0"/>
      <c r="FV37" s="0"/>
      <c r="FW37" s="0"/>
      <c r="FX37" s="0"/>
      <c r="FY37" s="0"/>
      <c r="FZ37" s="0"/>
      <c r="GA37" s="0"/>
      <c r="GB37" s="0"/>
      <c r="GC37" s="0"/>
      <c r="GD37" s="0"/>
      <c r="GE37" s="0"/>
      <c r="GF37" s="0"/>
      <c r="GG37" s="0"/>
      <c r="GH37" s="0"/>
      <c r="GI37" s="0"/>
      <c r="GJ37" s="0"/>
      <c r="GK37" s="0"/>
      <c r="GL37" s="0"/>
      <c r="GM37" s="0"/>
      <c r="GN37" s="0"/>
      <c r="GO37" s="0"/>
      <c r="GP37" s="0"/>
      <c r="GQ37" s="0"/>
      <c r="GR37" s="0"/>
      <c r="GS37" s="0"/>
      <c r="GT37" s="0"/>
      <c r="GU37" s="0"/>
      <c r="GV37" s="0"/>
      <c r="GW37" s="0"/>
      <c r="GX37" s="0"/>
      <c r="GY37" s="0"/>
      <c r="GZ37" s="0"/>
      <c r="HA37" s="0"/>
      <c r="HB37" s="0"/>
      <c r="HC37" s="0"/>
      <c r="HD37" s="0"/>
      <c r="HE37" s="0"/>
      <c r="HF37" s="0"/>
      <c r="HG37" s="0"/>
      <c r="HH37" s="0"/>
      <c r="HI37" s="0"/>
      <c r="HJ37" s="0"/>
      <c r="HK37" s="0"/>
      <c r="HL37" s="0"/>
      <c r="HM37" s="0"/>
      <c r="HN37" s="0"/>
      <c r="HO37" s="0"/>
      <c r="HP37" s="0"/>
      <c r="HQ37" s="0"/>
      <c r="HR37" s="0"/>
      <c r="HS37" s="0"/>
      <c r="HT37" s="0"/>
      <c r="HU37" s="0"/>
      <c r="HV37" s="0"/>
      <c r="HW37" s="0"/>
      <c r="HX37" s="0"/>
      <c r="HY37" s="0"/>
      <c r="HZ37" s="0"/>
      <c r="IA37" s="0"/>
      <c r="IB37" s="0"/>
      <c r="IC37" s="0"/>
      <c r="ID37" s="0"/>
      <c r="IE37" s="0"/>
      <c r="IF37" s="0"/>
      <c r="IG37" s="0"/>
      <c r="IH37" s="0"/>
      <c r="II37" s="0"/>
      <c r="IJ37" s="0"/>
      <c r="IK37" s="0"/>
      <c r="IL37" s="0"/>
      <c r="IM37" s="0"/>
      <c r="IN37" s="0"/>
      <c r="IO37" s="0"/>
      <c r="IP37" s="0"/>
      <c r="IQ37" s="0"/>
      <c r="IR37" s="0"/>
      <c r="IS37" s="0"/>
      <c r="IT37" s="0"/>
      <c r="IU37" s="0"/>
      <c r="IV37" s="0"/>
      <c r="IW37" s="0"/>
      <c r="IX37" s="0"/>
      <c r="IY37" s="0"/>
      <c r="IZ37" s="0"/>
      <c r="JA37" s="0"/>
      <c r="JB37" s="0"/>
      <c r="JC37" s="0"/>
      <c r="JD37" s="0"/>
      <c r="JE37" s="0"/>
      <c r="JF37" s="0"/>
      <c r="JG37" s="0"/>
      <c r="JH37" s="0"/>
      <c r="JI37" s="0"/>
      <c r="JJ37" s="0"/>
      <c r="JK37" s="0"/>
      <c r="JL37" s="0"/>
      <c r="JM37" s="0"/>
      <c r="JN37" s="0"/>
      <c r="JO37" s="0"/>
      <c r="JP37" s="0"/>
      <c r="JQ37" s="0"/>
      <c r="JR37" s="0"/>
      <c r="JS37" s="0"/>
      <c r="JT37" s="0"/>
      <c r="JU37" s="0"/>
      <c r="JV37" s="0"/>
      <c r="JW37" s="0"/>
      <c r="JX37" s="0"/>
      <c r="JY37" s="0"/>
      <c r="JZ37" s="0"/>
      <c r="KA37" s="0"/>
      <c r="KB37" s="0"/>
      <c r="KC37" s="0"/>
      <c r="KD37" s="0"/>
      <c r="KE37" s="0"/>
      <c r="KF37" s="0"/>
      <c r="KG37" s="0"/>
      <c r="KH37" s="0"/>
      <c r="KI37" s="0"/>
      <c r="KJ37" s="0"/>
      <c r="KK37" s="0"/>
      <c r="KL37" s="0"/>
      <c r="KM37" s="0"/>
      <c r="KN37" s="0"/>
      <c r="KO37" s="0"/>
      <c r="KP37" s="0"/>
      <c r="KQ37" s="0"/>
      <c r="KR37" s="0"/>
      <c r="KS37" s="0"/>
      <c r="KT37" s="0"/>
      <c r="KU37" s="0"/>
      <c r="KV37" s="0"/>
      <c r="KW37" s="0"/>
      <c r="KX37" s="0"/>
      <c r="KY37" s="0"/>
      <c r="KZ37" s="0"/>
      <c r="LA37" s="0"/>
      <c r="LB37" s="0"/>
      <c r="LC37" s="0"/>
      <c r="LD37" s="0"/>
      <c r="LE37" s="0"/>
      <c r="LF37" s="0"/>
      <c r="LG37" s="0"/>
      <c r="LH37" s="0"/>
      <c r="LI37" s="0"/>
      <c r="LJ37" s="0"/>
      <c r="LK37" s="0"/>
      <c r="LL37" s="0"/>
      <c r="LM37" s="0"/>
      <c r="LN37" s="0"/>
      <c r="LO37" s="0"/>
      <c r="LP37" s="0"/>
      <c r="LQ37" s="0"/>
      <c r="LR37" s="0"/>
      <c r="LS37" s="0"/>
      <c r="LT37" s="0"/>
      <c r="LU37" s="0"/>
      <c r="LV37" s="0"/>
      <c r="LW37" s="0"/>
      <c r="LX37" s="0"/>
      <c r="LY37" s="0"/>
      <c r="LZ37" s="0"/>
      <c r="MA37" s="0"/>
      <c r="MB37" s="0"/>
      <c r="MC37" s="0"/>
      <c r="MD37" s="0"/>
      <c r="ME37" s="0"/>
      <c r="MF37" s="0"/>
      <c r="MG37" s="0"/>
      <c r="MH37" s="0"/>
      <c r="MI37" s="0"/>
      <c r="MJ37" s="0"/>
      <c r="MK37" s="0"/>
      <c r="ML37" s="0"/>
      <c r="MM37" s="0"/>
      <c r="MN37" s="0"/>
      <c r="MO37" s="0"/>
      <c r="MP37" s="0"/>
      <c r="MQ37" s="0"/>
      <c r="MR37" s="0"/>
      <c r="MS37" s="0"/>
      <c r="MT37" s="0"/>
      <c r="MU37" s="0"/>
      <c r="MV37" s="0"/>
      <c r="MW37" s="0"/>
      <c r="MX37" s="0"/>
      <c r="MY37" s="0"/>
      <c r="MZ37" s="0"/>
      <c r="NA37" s="0"/>
      <c r="NB37" s="0"/>
      <c r="NC37" s="0"/>
      <c r="ND37" s="0"/>
      <c r="NE37" s="0"/>
      <c r="NF37" s="0"/>
      <c r="NG37" s="0"/>
      <c r="NH37" s="0"/>
      <c r="NI37" s="0"/>
      <c r="NJ37" s="0"/>
      <c r="NK37" s="0"/>
      <c r="NL37" s="0"/>
      <c r="NM37" s="0"/>
      <c r="NN37" s="0"/>
      <c r="NO37" s="0"/>
      <c r="NP37" s="0"/>
      <c r="NQ37" s="0"/>
      <c r="NR37" s="0"/>
      <c r="NS37" s="0"/>
      <c r="NT37" s="0"/>
      <c r="NU37" s="0"/>
      <c r="NV37" s="0"/>
      <c r="NW37" s="0"/>
      <c r="NX37" s="0"/>
      <c r="NY37" s="0"/>
      <c r="NZ37" s="0"/>
      <c r="OA37" s="0"/>
      <c r="OB37" s="0"/>
      <c r="OC37" s="0"/>
      <c r="OD37" s="0"/>
      <c r="OE37" s="0"/>
      <c r="OF37" s="0"/>
      <c r="OG37" s="0"/>
      <c r="OH37" s="0"/>
      <c r="OI37" s="0"/>
      <c r="OJ37" s="0"/>
      <c r="OK37" s="0"/>
      <c r="OL37" s="0"/>
      <c r="OM37" s="0"/>
      <c r="ON37" s="0"/>
      <c r="OO37" s="0"/>
      <c r="OP37" s="0"/>
      <c r="OQ37" s="0"/>
      <c r="OR37" s="0"/>
      <c r="OS37" s="0"/>
      <c r="OT37" s="0"/>
      <c r="OU37" s="0"/>
      <c r="OV37" s="0"/>
      <c r="OW37" s="0"/>
      <c r="OX37" s="0"/>
      <c r="OY37" s="0"/>
      <c r="OZ37" s="0"/>
      <c r="PA37" s="0"/>
      <c r="PB37" s="0"/>
      <c r="PC37" s="0"/>
      <c r="PD37" s="0"/>
      <c r="PE37" s="0"/>
      <c r="PF37" s="0"/>
      <c r="PG37" s="0"/>
      <c r="PH37" s="0"/>
      <c r="PI37" s="0"/>
      <c r="PJ37" s="0"/>
      <c r="PK37" s="0"/>
      <c r="PL37" s="0"/>
      <c r="PM37" s="0"/>
      <c r="PN37" s="0"/>
      <c r="PO37" s="0"/>
      <c r="PP37" s="0"/>
      <c r="PQ37" s="0"/>
      <c r="PR37" s="0"/>
      <c r="PS37" s="0"/>
      <c r="PT37" s="0"/>
      <c r="PU37" s="0"/>
      <c r="PV37" s="0"/>
      <c r="PW37" s="0"/>
      <c r="PX37" s="0"/>
      <c r="PY37" s="0"/>
      <c r="PZ37" s="0"/>
      <c r="QA37" s="0"/>
      <c r="QB37" s="0"/>
      <c r="QC37" s="0"/>
      <c r="QD37" s="0"/>
      <c r="QE37" s="0"/>
      <c r="QF37" s="0"/>
      <c r="QG37" s="0"/>
      <c r="QH37" s="0"/>
      <c r="QI37" s="0"/>
      <c r="QJ37" s="0"/>
      <c r="QK37" s="0"/>
      <c r="QL37" s="0"/>
      <c r="QM37" s="0"/>
      <c r="QN37" s="0"/>
      <c r="QO37" s="0"/>
      <c r="QP37" s="0"/>
      <c r="QQ37" s="0"/>
      <c r="QR37" s="0"/>
      <c r="QS37" s="0"/>
      <c r="QT37" s="0"/>
      <c r="QU37" s="0"/>
      <c r="QV37" s="0"/>
      <c r="QW37" s="0"/>
      <c r="QX37" s="0"/>
      <c r="QY37" s="0"/>
      <c r="QZ37" s="0"/>
      <c r="RA37" s="0"/>
      <c r="RB37" s="0"/>
      <c r="RC37" s="0"/>
      <c r="RD37" s="0"/>
      <c r="RE37" s="0"/>
      <c r="RF37" s="0"/>
      <c r="RG37" s="0"/>
      <c r="RH37" s="0"/>
      <c r="RI37" s="0"/>
      <c r="RJ37" s="0"/>
      <c r="RK37" s="0"/>
      <c r="RL37" s="0"/>
      <c r="RM37" s="0"/>
      <c r="RN37" s="0"/>
      <c r="RO37" s="0"/>
      <c r="RP37" s="0"/>
      <c r="RQ37" s="0"/>
      <c r="RR37" s="0"/>
      <c r="RS37" s="0"/>
      <c r="RT37" s="0"/>
      <c r="RU37" s="0"/>
      <c r="RV37" s="0"/>
      <c r="RW37" s="0"/>
      <c r="RX37" s="0"/>
      <c r="RY37" s="0"/>
      <c r="RZ37" s="0"/>
      <c r="SA37" s="0"/>
      <c r="SB37" s="0"/>
      <c r="SC37" s="0"/>
      <c r="SD37" s="0"/>
      <c r="SE37" s="0"/>
      <c r="SF37" s="0"/>
      <c r="SG37" s="0"/>
      <c r="SH37" s="0"/>
      <c r="SI37" s="0"/>
      <c r="SJ37" s="0"/>
      <c r="SK37" s="0"/>
      <c r="SL37" s="0"/>
      <c r="SM37" s="0"/>
      <c r="SN37" s="0"/>
      <c r="SO37" s="0"/>
      <c r="SP37" s="0"/>
      <c r="SQ37" s="0"/>
      <c r="SR37" s="0"/>
      <c r="SS37" s="0"/>
      <c r="ST37" s="0"/>
      <c r="SU37" s="0"/>
      <c r="SV37" s="0"/>
      <c r="SW37" s="0"/>
      <c r="SX37" s="0"/>
      <c r="SY37" s="0"/>
      <c r="SZ37" s="0"/>
      <c r="TA37" s="0"/>
      <c r="TB37" s="0"/>
      <c r="TC37" s="0"/>
      <c r="TD37" s="0"/>
      <c r="TE37" s="0"/>
      <c r="TF37" s="0"/>
      <c r="TG37" s="0"/>
      <c r="TH37" s="0"/>
      <c r="TI37" s="0"/>
      <c r="TJ37" s="0"/>
      <c r="TK37" s="0"/>
      <c r="TL37" s="0"/>
      <c r="TM37" s="0"/>
      <c r="TN37" s="0"/>
      <c r="TO37" s="0"/>
      <c r="TP37" s="0"/>
      <c r="TQ37" s="0"/>
      <c r="TR37" s="0"/>
      <c r="TS37" s="0"/>
      <c r="TT37" s="0"/>
      <c r="TU37" s="0"/>
      <c r="TV37" s="0"/>
      <c r="TW37" s="0"/>
      <c r="TX37" s="0"/>
      <c r="TY37" s="0"/>
      <c r="TZ37" s="0"/>
      <c r="UA37" s="0"/>
      <c r="UB37" s="0"/>
      <c r="UC37" s="0"/>
      <c r="UD37" s="0"/>
      <c r="UE37" s="0"/>
      <c r="UF37" s="0"/>
      <c r="UG37" s="0"/>
      <c r="UH37" s="0"/>
      <c r="UI37" s="0"/>
      <c r="UJ37" s="0"/>
      <c r="UK37" s="0"/>
      <c r="UL37" s="0"/>
      <c r="UM37" s="0"/>
      <c r="UN37" s="0"/>
      <c r="UO37" s="0"/>
      <c r="UP37" s="0"/>
      <c r="UQ37" s="0"/>
      <c r="UR37" s="0"/>
      <c r="US37" s="0"/>
      <c r="UT37" s="0"/>
      <c r="UU37" s="0"/>
      <c r="UV37" s="0"/>
      <c r="UW37" s="0"/>
      <c r="UX37" s="0"/>
      <c r="UY37" s="0"/>
      <c r="UZ37" s="0"/>
      <c r="VA37" s="0"/>
      <c r="VB37" s="0"/>
      <c r="VC37" s="0"/>
      <c r="VD37" s="0"/>
      <c r="VE37" s="0"/>
      <c r="VF37" s="0"/>
      <c r="VG37" s="0"/>
      <c r="VH37" s="0"/>
      <c r="VI37" s="0"/>
      <c r="VJ37" s="0"/>
      <c r="VK37" s="0"/>
      <c r="VL37" s="0"/>
      <c r="VM37" s="0"/>
      <c r="VN37" s="0"/>
      <c r="VO37" s="0"/>
      <c r="VP37" s="0"/>
      <c r="VQ37" s="0"/>
      <c r="VR37" s="0"/>
      <c r="VS37" s="0"/>
      <c r="VT37" s="0"/>
      <c r="VU37" s="0"/>
      <c r="VV37" s="0"/>
      <c r="VW37" s="0"/>
      <c r="VX37" s="0"/>
      <c r="VY37" s="0"/>
      <c r="VZ37" s="0"/>
      <c r="WA37" s="0"/>
      <c r="WB37" s="0"/>
      <c r="WC37" s="0"/>
      <c r="WD37" s="0"/>
      <c r="WE37" s="0"/>
      <c r="WF37" s="0"/>
      <c r="WG37" s="0"/>
      <c r="WH37" s="0"/>
      <c r="WI37" s="0"/>
      <c r="WJ37" s="0"/>
      <c r="WK37" s="0"/>
      <c r="WL37" s="0"/>
      <c r="WM37" s="0"/>
      <c r="WN37" s="0"/>
      <c r="WO37" s="0"/>
      <c r="WP37" s="0"/>
      <c r="WQ37" s="0"/>
      <c r="WR37" s="0"/>
      <c r="WS37" s="0"/>
      <c r="WT37" s="0"/>
      <c r="WU37" s="0"/>
      <c r="WV37" s="0"/>
      <c r="WW37" s="0"/>
      <c r="WX37" s="0"/>
      <c r="WY37" s="0"/>
      <c r="WZ37" s="0"/>
      <c r="XA37" s="0"/>
      <c r="XB37" s="0"/>
      <c r="XC37" s="0"/>
      <c r="XD37" s="0"/>
      <c r="XE37" s="0"/>
      <c r="XF37" s="0"/>
      <c r="XG37" s="0"/>
      <c r="XH37" s="0"/>
      <c r="XI37" s="0"/>
      <c r="XJ37" s="0"/>
      <c r="XK37" s="0"/>
      <c r="XL37" s="0"/>
      <c r="XM37" s="0"/>
      <c r="XN37" s="0"/>
      <c r="XO37" s="0"/>
      <c r="XP37" s="0"/>
      <c r="XQ37" s="0"/>
      <c r="XR37" s="0"/>
      <c r="XS37" s="0"/>
      <c r="XT37" s="0"/>
      <c r="XU37" s="0"/>
      <c r="XV37" s="0"/>
      <c r="XW37" s="0"/>
      <c r="XX37" s="0"/>
      <c r="XY37" s="0"/>
      <c r="XZ37" s="0"/>
      <c r="YA37" s="0"/>
      <c r="YB37" s="0"/>
      <c r="YC37" s="0"/>
      <c r="YD37" s="0"/>
      <c r="YE37" s="0"/>
      <c r="YF37" s="0"/>
      <c r="YG37" s="0"/>
      <c r="YH37" s="0"/>
      <c r="YI37" s="0"/>
      <c r="YJ37" s="0"/>
      <c r="YK37" s="0"/>
      <c r="YL37" s="0"/>
      <c r="YM37" s="0"/>
      <c r="YN37" s="0"/>
      <c r="YO37" s="0"/>
      <c r="YP37" s="0"/>
      <c r="YQ37" s="0"/>
      <c r="YR37" s="0"/>
      <c r="YS37" s="0"/>
      <c r="YT37" s="0"/>
      <c r="YU37" s="0"/>
      <c r="YV37" s="0"/>
      <c r="YW37" s="0"/>
      <c r="YX37" s="0"/>
      <c r="YY37" s="0"/>
      <c r="YZ37" s="0"/>
      <c r="ZA37" s="0"/>
      <c r="ZB37" s="0"/>
      <c r="ZC37" s="0"/>
      <c r="ZD37" s="0"/>
      <c r="ZE37" s="0"/>
      <c r="ZF37" s="0"/>
      <c r="ZG37" s="0"/>
      <c r="ZH37" s="0"/>
      <c r="ZI37" s="0"/>
      <c r="ZJ37" s="0"/>
      <c r="ZK37" s="0"/>
      <c r="ZL37" s="0"/>
      <c r="ZM37" s="0"/>
      <c r="ZN37" s="0"/>
      <c r="ZO37" s="0"/>
      <c r="ZP37" s="0"/>
      <c r="ZQ37" s="0"/>
      <c r="ZR37" s="0"/>
      <c r="ZS37" s="0"/>
      <c r="ZT37" s="0"/>
      <c r="ZU37" s="0"/>
      <c r="ZV37" s="0"/>
      <c r="ZW37" s="0"/>
      <c r="ZX37" s="0"/>
      <c r="ZY37" s="0"/>
      <c r="ZZ37" s="0"/>
      <c r="AAA37" s="0"/>
      <c r="AAB37" s="0"/>
      <c r="AAC37" s="0"/>
      <c r="AAD37" s="0"/>
      <c r="AAE37" s="0"/>
      <c r="AAF37" s="0"/>
      <c r="AAG37" s="0"/>
      <c r="AAH37" s="0"/>
      <c r="AAI37" s="0"/>
      <c r="AAJ37" s="0"/>
      <c r="AAK37" s="0"/>
      <c r="AAL37" s="0"/>
      <c r="AAM37" s="0"/>
      <c r="AAN37" s="0"/>
      <c r="AAO37" s="0"/>
      <c r="AAP37" s="0"/>
      <c r="AAQ37" s="0"/>
      <c r="AAR37" s="0"/>
      <c r="AAS37" s="0"/>
      <c r="AAT37" s="0"/>
      <c r="AAU37" s="0"/>
      <c r="AAV37" s="0"/>
      <c r="AAW37" s="0"/>
      <c r="AAX37" s="0"/>
      <c r="AAY37" s="0"/>
      <c r="AAZ37" s="0"/>
      <c r="ABA37" s="0"/>
      <c r="ABB37" s="0"/>
      <c r="ABC37" s="0"/>
      <c r="ABD37" s="0"/>
      <c r="ABE37" s="0"/>
      <c r="ABF37" s="0"/>
      <c r="ABG37" s="0"/>
      <c r="ABH37" s="0"/>
      <c r="ABI37" s="0"/>
      <c r="ABJ37" s="0"/>
      <c r="ABK37" s="0"/>
      <c r="ABL37" s="0"/>
      <c r="ABM37" s="0"/>
      <c r="ABN37" s="0"/>
      <c r="ABO37" s="0"/>
      <c r="ABP37" s="0"/>
      <c r="ABQ37" s="0"/>
      <c r="ABR37" s="0"/>
      <c r="ABS37" s="0"/>
      <c r="ABT37" s="0"/>
      <c r="ABU37" s="0"/>
      <c r="ABV37" s="0"/>
      <c r="ABW37" s="0"/>
      <c r="ABX37" s="0"/>
      <c r="ABY37" s="0"/>
      <c r="ABZ37" s="0"/>
      <c r="ACA37" s="0"/>
      <c r="ACB37" s="0"/>
      <c r="ACC37" s="0"/>
      <c r="ACD37" s="0"/>
      <c r="ACE37" s="0"/>
      <c r="ACF37" s="0"/>
      <c r="ACG37" s="0"/>
      <c r="ACH37" s="0"/>
      <c r="ACI37" s="0"/>
      <c r="ACJ37" s="0"/>
      <c r="ACK37" s="0"/>
      <c r="ACL37" s="0"/>
      <c r="ACM37" s="0"/>
      <c r="ACN37" s="0"/>
      <c r="ACO37" s="0"/>
      <c r="ACP37" s="0"/>
      <c r="ACQ37" s="0"/>
      <c r="ACR37" s="0"/>
      <c r="ACS37" s="0"/>
      <c r="ACT37" s="0"/>
      <c r="ACU37" s="0"/>
      <c r="ACV37" s="0"/>
      <c r="ACW37" s="0"/>
      <c r="ACX37" s="0"/>
      <c r="ACY37" s="0"/>
      <c r="ACZ37" s="0"/>
      <c r="ADA37" s="0"/>
      <c r="ADB37" s="0"/>
      <c r="ADC37" s="0"/>
      <c r="ADD37" s="0"/>
      <c r="ADE37" s="0"/>
      <c r="ADF37" s="0"/>
      <c r="ADG37" s="0"/>
      <c r="ADH37" s="0"/>
      <c r="ADI37" s="0"/>
      <c r="ADJ37" s="0"/>
      <c r="ADK37" s="0"/>
      <c r="ADL37" s="0"/>
      <c r="ADM37" s="0"/>
      <c r="ADN37" s="0"/>
      <c r="ADO37" s="0"/>
      <c r="ADP37" s="0"/>
      <c r="ADQ37" s="0"/>
      <c r="ADR37" s="0"/>
      <c r="ADS37" s="0"/>
      <c r="ADT37" s="0"/>
      <c r="ADU37" s="0"/>
      <c r="ADV37" s="0"/>
      <c r="ADW37" s="0"/>
      <c r="ADX37" s="0"/>
      <c r="ADY37" s="0"/>
      <c r="ADZ37" s="0"/>
      <c r="AEA37" s="0"/>
      <c r="AEB37" s="0"/>
      <c r="AEC37" s="0"/>
      <c r="AED37" s="0"/>
      <c r="AEE37" s="0"/>
      <c r="AEF37" s="0"/>
      <c r="AEG37" s="0"/>
      <c r="AEH37" s="0"/>
      <c r="AEI37" s="0"/>
      <c r="AEJ37" s="0"/>
      <c r="AEK37" s="0"/>
      <c r="AEL37" s="0"/>
      <c r="AEM37" s="0"/>
      <c r="AEN37" s="0"/>
      <c r="AEO37" s="0"/>
      <c r="AEP37" s="0"/>
      <c r="AEQ37" s="0"/>
      <c r="AER37" s="0"/>
      <c r="AES37" s="0"/>
      <c r="AET37" s="0"/>
      <c r="AEU37" s="0"/>
      <c r="AEV37" s="0"/>
      <c r="AEW37" s="0"/>
      <c r="AEX37" s="0"/>
      <c r="AEY37" s="0"/>
      <c r="AEZ37" s="0"/>
      <c r="AFA37" s="0"/>
      <c r="AFB37" s="0"/>
      <c r="AFC37" s="0"/>
      <c r="AFD37" s="0"/>
      <c r="AFE37" s="0"/>
      <c r="AFF37" s="0"/>
      <c r="AFG37" s="0"/>
      <c r="AFH37" s="0"/>
      <c r="AFI37" s="0"/>
      <c r="AFJ37" s="0"/>
      <c r="AFK37" s="0"/>
      <c r="AFL37" s="0"/>
      <c r="AFM37" s="0"/>
      <c r="AFN37" s="0"/>
      <c r="AFO37" s="0"/>
      <c r="AFP37" s="0"/>
      <c r="AFQ37" s="0"/>
      <c r="AFR37" s="0"/>
      <c r="AFS37" s="0"/>
      <c r="AFT37" s="0"/>
      <c r="AFU37" s="0"/>
      <c r="AFV37" s="0"/>
      <c r="AFW37" s="0"/>
      <c r="AFX37" s="0"/>
      <c r="AFY37" s="0"/>
      <c r="AFZ37" s="0"/>
      <c r="AGA37" s="0"/>
      <c r="AGB37" s="0"/>
      <c r="AGC37" s="0"/>
      <c r="AGD37" s="0"/>
      <c r="AGE37" s="0"/>
      <c r="AGF37" s="0"/>
      <c r="AGG37" s="0"/>
      <c r="AGH37" s="0"/>
      <c r="AGI37" s="0"/>
      <c r="AGJ37" s="0"/>
      <c r="AGK37" s="0"/>
      <c r="AGL37" s="0"/>
      <c r="AGM37" s="0"/>
      <c r="AGN37" s="0"/>
      <c r="AGO37" s="0"/>
      <c r="AGP37" s="0"/>
      <c r="AGQ37" s="0"/>
      <c r="AGR37" s="0"/>
      <c r="AGS37" s="0"/>
      <c r="AGT37" s="0"/>
      <c r="AGU37" s="0"/>
      <c r="AGV37" s="0"/>
      <c r="AGW37" s="0"/>
      <c r="AGX37" s="0"/>
      <c r="AGY37" s="0"/>
      <c r="AGZ37" s="0"/>
      <c r="AHA37" s="0"/>
      <c r="AHB37" s="0"/>
      <c r="AHC37" s="0"/>
      <c r="AHD37" s="0"/>
      <c r="AHE37" s="0"/>
      <c r="AHF37" s="0"/>
      <c r="AHG37" s="0"/>
      <c r="AHH37" s="0"/>
      <c r="AHI37" s="0"/>
      <c r="AHJ37" s="0"/>
      <c r="AHK37" s="0"/>
      <c r="AHL37" s="0"/>
      <c r="AHM37" s="0"/>
      <c r="AHN37" s="0"/>
      <c r="AHO37" s="0"/>
      <c r="AHP37" s="0"/>
      <c r="AHQ37" s="0"/>
      <c r="AHR37" s="0"/>
      <c r="AHS37" s="0"/>
      <c r="AHT37" s="0"/>
      <c r="AHU37" s="0"/>
      <c r="AHV37" s="0"/>
      <c r="AHW37" s="0"/>
      <c r="AHX37" s="0"/>
      <c r="AHY37" s="0"/>
      <c r="AHZ37" s="0"/>
      <c r="AIA37" s="0"/>
      <c r="AIB37" s="0"/>
      <c r="AIC37" s="0"/>
      <c r="AID37" s="0"/>
      <c r="AIE37" s="0"/>
      <c r="AIF37" s="0"/>
      <c r="AIG37" s="0"/>
      <c r="AIH37" s="0"/>
      <c r="AII37" s="0"/>
      <c r="AIJ37" s="0"/>
      <c r="AIK37" s="0"/>
      <c r="AIL37" s="0"/>
      <c r="AIM37" s="0"/>
      <c r="AIN37" s="0"/>
      <c r="AIO37" s="0"/>
      <c r="AIP37" s="0"/>
      <c r="AIQ37" s="0"/>
      <c r="AIR37" s="0"/>
      <c r="AIS37" s="0"/>
      <c r="AIT37" s="0"/>
      <c r="AIU37" s="0"/>
      <c r="AIV37" s="0"/>
      <c r="AIW37" s="0"/>
      <c r="AIX37" s="0"/>
      <c r="AIY37" s="0"/>
      <c r="AIZ37" s="0"/>
      <c r="AJA37" s="0"/>
      <c r="AJB37" s="0"/>
      <c r="AJC37" s="0"/>
      <c r="AJD37" s="0"/>
      <c r="AJE37" s="0"/>
      <c r="AJF37" s="0"/>
      <c r="AJG37" s="0"/>
      <c r="AJH37" s="0"/>
      <c r="AJI37" s="0"/>
      <c r="AJJ37" s="0"/>
      <c r="AJK37" s="0"/>
      <c r="AJL37" s="0"/>
      <c r="AJM37" s="0"/>
      <c r="AJN37" s="0"/>
      <c r="AJO37" s="0"/>
      <c r="AJP37" s="0"/>
      <c r="AJQ37" s="0"/>
      <c r="AJR37" s="0"/>
      <c r="AJS37" s="0"/>
      <c r="AJT37" s="0"/>
      <c r="AJU37" s="0"/>
      <c r="AJV37" s="0"/>
      <c r="AJW37" s="0"/>
      <c r="AJX37" s="0"/>
      <c r="AJY37" s="0"/>
      <c r="AJZ37" s="0"/>
      <c r="AKA37" s="0"/>
      <c r="AKB37" s="0"/>
      <c r="AKC37" s="0"/>
      <c r="AKD37" s="0"/>
      <c r="AKE37" s="0"/>
      <c r="AKF37" s="0"/>
      <c r="AKG37" s="0"/>
      <c r="AKH37" s="0"/>
      <c r="AKI37" s="0"/>
      <c r="AKJ37" s="0"/>
      <c r="AKK37" s="0"/>
      <c r="AKL37" s="0"/>
      <c r="AKM37" s="0"/>
      <c r="AKN37" s="0"/>
      <c r="AKO37" s="0"/>
      <c r="AKP37" s="0"/>
      <c r="AKQ37" s="0"/>
      <c r="AKR37" s="0"/>
      <c r="AKS37" s="0"/>
      <c r="AKT37" s="0"/>
      <c r="AKU37" s="0"/>
      <c r="AKV37" s="0"/>
      <c r="AKW37" s="0"/>
      <c r="AKX37" s="0"/>
      <c r="AKY37" s="0"/>
      <c r="AKZ37" s="0"/>
      <c r="ALA37" s="0"/>
      <c r="ALB37" s="0"/>
      <c r="ALC37" s="0"/>
      <c r="ALD37" s="0"/>
      <c r="ALE37" s="0"/>
      <c r="ALF37" s="0"/>
      <c r="ALG37" s="0"/>
      <c r="ALH37" s="0"/>
      <c r="ALI37" s="0"/>
      <c r="ALJ37" s="0"/>
      <c r="ALK37" s="0"/>
      <c r="ALL37" s="0"/>
      <c r="ALM37" s="0"/>
      <c r="ALN37" s="0"/>
      <c r="ALO37" s="0"/>
      <c r="ALP37" s="0"/>
      <c r="ALQ37" s="0"/>
      <c r="ALR37" s="0"/>
      <c r="ALS37" s="0"/>
      <c r="ALT37" s="0"/>
      <c r="ALU37" s="0"/>
      <c r="ALV37" s="0"/>
      <c r="ALW37" s="0"/>
      <c r="ALX37" s="0"/>
      <c r="ALY37" s="0"/>
      <c r="ALZ37" s="0"/>
      <c r="AMA37" s="0"/>
      <c r="AMB37" s="0"/>
      <c r="AMC37" s="0"/>
      <c r="AMD37" s="0"/>
      <c r="AME37" s="0"/>
      <c r="AMF37" s="0"/>
      <c r="AMG37" s="0"/>
      <c r="AMH37" s="0"/>
      <c r="AMI37" s="0"/>
      <c r="AMJ37" s="0"/>
    </row>
    <row r="38" customFormat="false" ht="15" hidden="false" customHeight="true" outlineLevel="0" collapsed="false">
      <c r="A38" s="1" t="n">
        <v>35</v>
      </c>
      <c r="B38" s="1" t="s">
        <v>98</v>
      </c>
      <c r="C38" s="1" t="s">
        <v>310</v>
      </c>
      <c r="D38" s="1" t="s">
        <v>311</v>
      </c>
      <c r="E38" s="1" t="s">
        <v>312</v>
      </c>
      <c r="F38" s="2" t="s">
        <v>313</v>
      </c>
      <c r="G38" s="1" t="s">
        <v>314</v>
      </c>
      <c r="H38" s="1" t="s">
        <v>315</v>
      </c>
      <c r="I38" s="1" t="s">
        <v>316</v>
      </c>
      <c r="J38" s="1" t="s">
        <v>317</v>
      </c>
      <c r="K38" s="4" t="s">
        <v>107</v>
      </c>
      <c r="L38" s="4" t="s">
        <v>86</v>
      </c>
      <c r="M38" s="4" t="s">
        <v>109</v>
      </c>
      <c r="N38" s="0"/>
      <c r="O38" s="4" t="s">
        <v>110</v>
      </c>
      <c r="P38" s="4" t="s">
        <v>110</v>
      </c>
      <c r="Q38" s="0"/>
      <c r="R38" s="4" t="s">
        <v>110</v>
      </c>
      <c r="S38" s="4" t="s">
        <v>110</v>
      </c>
      <c r="T38" s="0"/>
      <c r="U38" s="0"/>
      <c r="V38" s="0"/>
      <c r="W38" s="0"/>
      <c r="X38" s="0"/>
      <c r="Y38" s="0"/>
      <c r="Z38" s="4" t="s">
        <v>110</v>
      </c>
      <c r="AA38" s="4" t="s">
        <v>110</v>
      </c>
      <c r="AB38" s="4" t="s">
        <v>110</v>
      </c>
      <c r="AC38" s="4" t="s">
        <v>110</v>
      </c>
      <c r="AD38" s="4" t="s">
        <v>110</v>
      </c>
      <c r="AE38" s="4" t="s">
        <v>110</v>
      </c>
      <c r="AF38" s="4" t="s">
        <v>110</v>
      </c>
      <c r="AG38" s="4" t="s">
        <v>110</v>
      </c>
      <c r="AH38" s="4" t="s">
        <v>110</v>
      </c>
      <c r="AI38" s="4" t="s">
        <v>110</v>
      </c>
      <c r="AJ38" s="4" t="s">
        <v>110</v>
      </c>
      <c r="AK38" s="4" t="s">
        <v>110</v>
      </c>
      <c r="AL38" s="4" t="s">
        <v>110</v>
      </c>
      <c r="AM38" s="4" t="s">
        <v>110</v>
      </c>
      <c r="AN38" s="4" t="s">
        <v>110</v>
      </c>
      <c r="AO38" s="4" t="s">
        <v>110</v>
      </c>
      <c r="AP38" s="4" t="s">
        <v>110</v>
      </c>
      <c r="AQ38" s="4" t="s">
        <v>110</v>
      </c>
      <c r="AR38" s="4" t="s">
        <v>110</v>
      </c>
      <c r="AS38" s="4" t="s">
        <v>110</v>
      </c>
      <c r="AT38" s="4" t="s">
        <v>110</v>
      </c>
      <c r="AU38" s="4" t="s">
        <v>110</v>
      </c>
      <c r="AV38" s="4" t="s">
        <v>110</v>
      </c>
      <c r="AW38" s="4" t="s">
        <v>110</v>
      </c>
      <c r="AX38" s="0"/>
      <c r="AY38" s="0"/>
      <c r="AZ38" s="1"/>
      <c r="BA38" s="1"/>
      <c r="BB38" s="4"/>
      <c r="BC38" s="4"/>
      <c r="BD38" s="4"/>
      <c r="BE38" s="0"/>
      <c r="BF38" s="0"/>
      <c r="BG38" s="0"/>
      <c r="BH38" s="0"/>
      <c r="BI38" s="0"/>
      <c r="BJ38" s="4"/>
      <c r="BK38" s="4"/>
      <c r="BL38" s="4"/>
      <c r="BM38" s="4" t="s">
        <v>85</v>
      </c>
      <c r="BN38" s="4" t="s">
        <v>85</v>
      </c>
      <c r="BO38" s="0"/>
      <c r="BP38" s="0"/>
      <c r="BQ38" s="4" t="s">
        <v>85</v>
      </c>
      <c r="BR38" s="1"/>
      <c r="BS38" s="1" t="s">
        <v>173</v>
      </c>
      <c r="BT38" s="0"/>
      <c r="BU38" s="0"/>
      <c r="BV38" s="0"/>
      <c r="BW38" s="0"/>
      <c r="BX38" s="0"/>
      <c r="BY38" s="0"/>
      <c r="BZ38" s="0"/>
      <c r="CA38" s="0"/>
      <c r="CB38" s="0"/>
      <c r="CC38" s="0"/>
      <c r="CD38" s="0"/>
      <c r="CE38" s="0"/>
      <c r="CF38" s="0"/>
      <c r="CG38" s="0"/>
      <c r="CH38" s="0"/>
      <c r="CI38" s="0"/>
      <c r="CJ38" s="0"/>
      <c r="CK38" s="0"/>
      <c r="CL38" s="0"/>
      <c r="CM38" s="0"/>
      <c r="CN38" s="0"/>
      <c r="CO38" s="0"/>
      <c r="CP38" s="0"/>
      <c r="CQ38" s="0"/>
      <c r="CR38" s="0"/>
      <c r="CS38" s="0"/>
      <c r="CT38" s="0"/>
      <c r="CU38" s="0"/>
      <c r="CV38" s="0"/>
      <c r="CW38" s="0"/>
      <c r="CX38" s="0"/>
      <c r="CY38" s="0"/>
      <c r="CZ38" s="0"/>
      <c r="DA38" s="0"/>
      <c r="DB38" s="0"/>
      <c r="DC38" s="0"/>
      <c r="DD38" s="0"/>
      <c r="DE38" s="0"/>
      <c r="DF38" s="0"/>
      <c r="DG38" s="0"/>
      <c r="DH38" s="0"/>
      <c r="DI38" s="0"/>
      <c r="DJ38" s="0"/>
      <c r="DK38" s="0"/>
      <c r="DL38" s="0"/>
      <c r="DM38" s="0"/>
      <c r="DN38" s="0"/>
      <c r="DO38" s="0"/>
      <c r="DP38" s="0"/>
      <c r="DQ38" s="0"/>
      <c r="DR38" s="0"/>
      <c r="DS38" s="0"/>
      <c r="DT38" s="0"/>
      <c r="DU38" s="0"/>
      <c r="DV38" s="0"/>
      <c r="DW38" s="0"/>
      <c r="DX38" s="0"/>
      <c r="DY38" s="0"/>
      <c r="DZ38" s="0"/>
      <c r="EA38" s="0"/>
      <c r="EB38" s="0"/>
      <c r="EC38" s="0"/>
      <c r="ED38" s="0"/>
      <c r="EE38" s="0"/>
      <c r="EF38" s="0"/>
      <c r="EG38" s="0"/>
      <c r="EH38" s="0"/>
      <c r="EI38" s="0"/>
      <c r="EJ38" s="0"/>
      <c r="EK38" s="0"/>
      <c r="EL38" s="0"/>
      <c r="EM38" s="0"/>
      <c r="EN38" s="0"/>
      <c r="EO38" s="0"/>
      <c r="EP38" s="0"/>
      <c r="EQ38" s="0"/>
      <c r="ER38" s="0"/>
      <c r="ES38" s="0"/>
      <c r="ET38" s="0"/>
      <c r="EU38" s="0"/>
      <c r="EV38" s="0"/>
      <c r="EW38" s="0"/>
      <c r="EX38" s="0"/>
      <c r="EY38" s="0"/>
      <c r="EZ38" s="0"/>
      <c r="FA38" s="0"/>
      <c r="FB38" s="0"/>
      <c r="FC38" s="0"/>
      <c r="FD38" s="0"/>
      <c r="FE38" s="0"/>
      <c r="FF38" s="0"/>
      <c r="FG38" s="0"/>
      <c r="FH38" s="0"/>
      <c r="FI38" s="0"/>
      <c r="FJ38" s="0"/>
      <c r="FK38" s="0"/>
      <c r="FL38" s="0"/>
      <c r="FM38" s="0"/>
      <c r="FN38" s="0"/>
      <c r="FO38" s="0"/>
      <c r="FP38" s="0"/>
      <c r="FQ38" s="0"/>
      <c r="FR38" s="0"/>
      <c r="FS38" s="0"/>
      <c r="FT38" s="0"/>
      <c r="FU38" s="0"/>
      <c r="FV38" s="0"/>
      <c r="FW38" s="0"/>
      <c r="FX38" s="0"/>
      <c r="FY38" s="0"/>
      <c r="FZ38" s="0"/>
      <c r="GA38" s="0"/>
      <c r="GB38" s="0"/>
      <c r="GC38" s="0"/>
      <c r="GD38" s="0"/>
      <c r="GE38" s="0"/>
      <c r="GF38" s="0"/>
      <c r="GG38" s="0"/>
      <c r="GH38" s="0"/>
      <c r="GI38" s="0"/>
      <c r="GJ38" s="0"/>
      <c r="GK38" s="0"/>
      <c r="GL38" s="0"/>
      <c r="GM38" s="0"/>
      <c r="GN38" s="0"/>
      <c r="GO38" s="0"/>
      <c r="GP38" s="0"/>
      <c r="GQ38" s="0"/>
      <c r="GR38" s="0"/>
      <c r="GS38" s="0"/>
      <c r="GT38" s="0"/>
      <c r="GU38" s="0"/>
      <c r="GV38" s="0"/>
      <c r="GW38" s="0"/>
      <c r="GX38" s="0"/>
      <c r="GY38" s="0"/>
      <c r="GZ38" s="0"/>
      <c r="HA38" s="0"/>
      <c r="HB38" s="0"/>
      <c r="HC38" s="0"/>
      <c r="HD38" s="0"/>
      <c r="HE38" s="0"/>
      <c r="HF38" s="0"/>
      <c r="HG38" s="0"/>
      <c r="HH38" s="0"/>
      <c r="HI38" s="0"/>
      <c r="HJ38" s="0"/>
      <c r="HK38" s="0"/>
      <c r="HL38" s="0"/>
      <c r="HM38" s="0"/>
      <c r="HN38" s="0"/>
      <c r="HO38" s="0"/>
      <c r="HP38" s="0"/>
      <c r="HQ38" s="0"/>
      <c r="HR38" s="0"/>
      <c r="HS38" s="0"/>
      <c r="HT38" s="0"/>
      <c r="HU38" s="0"/>
      <c r="HV38" s="0"/>
      <c r="HW38" s="0"/>
      <c r="HX38" s="0"/>
      <c r="HY38" s="0"/>
      <c r="HZ38" s="0"/>
      <c r="IA38" s="0"/>
      <c r="IB38" s="0"/>
      <c r="IC38" s="0"/>
      <c r="ID38" s="0"/>
      <c r="IE38" s="0"/>
      <c r="IF38" s="0"/>
      <c r="IG38" s="0"/>
      <c r="IH38" s="0"/>
      <c r="II38" s="0"/>
      <c r="IJ38" s="0"/>
      <c r="IK38" s="0"/>
      <c r="IL38" s="0"/>
      <c r="IM38" s="0"/>
      <c r="IN38" s="0"/>
      <c r="IO38" s="0"/>
      <c r="IP38" s="0"/>
      <c r="IQ38" s="0"/>
      <c r="IR38" s="0"/>
      <c r="IS38" s="0"/>
      <c r="IT38" s="0"/>
      <c r="IU38" s="0"/>
      <c r="IV38" s="0"/>
      <c r="IW38" s="0"/>
      <c r="IX38" s="0"/>
      <c r="IY38" s="0"/>
      <c r="IZ38" s="0"/>
      <c r="JA38" s="0"/>
      <c r="JB38" s="0"/>
      <c r="JC38" s="0"/>
      <c r="JD38" s="0"/>
      <c r="JE38" s="0"/>
      <c r="JF38" s="0"/>
      <c r="JG38" s="0"/>
      <c r="JH38" s="0"/>
      <c r="JI38" s="0"/>
      <c r="JJ38" s="0"/>
      <c r="JK38" s="0"/>
      <c r="JL38" s="0"/>
      <c r="JM38" s="0"/>
      <c r="JN38" s="0"/>
      <c r="JO38" s="0"/>
      <c r="JP38" s="0"/>
      <c r="JQ38" s="0"/>
      <c r="JR38" s="0"/>
      <c r="JS38" s="0"/>
      <c r="JT38" s="0"/>
      <c r="JU38" s="0"/>
      <c r="JV38" s="0"/>
      <c r="JW38" s="0"/>
      <c r="JX38" s="0"/>
      <c r="JY38" s="0"/>
      <c r="JZ38" s="0"/>
      <c r="KA38" s="0"/>
      <c r="KB38" s="0"/>
      <c r="KC38" s="0"/>
      <c r="KD38" s="0"/>
      <c r="KE38" s="0"/>
      <c r="KF38" s="0"/>
      <c r="KG38" s="0"/>
      <c r="KH38" s="0"/>
      <c r="KI38" s="0"/>
      <c r="KJ38" s="0"/>
      <c r="KK38" s="0"/>
      <c r="KL38" s="0"/>
      <c r="KM38" s="0"/>
      <c r="KN38" s="0"/>
      <c r="KO38" s="0"/>
      <c r="KP38" s="0"/>
      <c r="KQ38" s="0"/>
      <c r="KR38" s="0"/>
      <c r="KS38" s="0"/>
      <c r="KT38" s="0"/>
      <c r="KU38" s="0"/>
      <c r="KV38" s="0"/>
      <c r="KW38" s="0"/>
      <c r="KX38" s="0"/>
      <c r="KY38" s="0"/>
      <c r="KZ38" s="0"/>
      <c r="LA38" s="0"/>
      <c r="LB38" s="0"/>
      <c r="LC38" s="0"/>
      <c r="LD38" s="0"/>
      <c r="LE38" s="0"/>
      <c r="LF38" s="0"/>
      <c r="LG38" s="0"/>
      <c r="LH38" s="0"/>
      <c r="LI38" s="0"/>
      <c r="LJ38" s="0"/>
      <c r="LK38" s="0"/>
      <c r="LL38" s="0"/>
      <c r="LM38" s="0"/>
      <c r="LN38" s="0"/>
      <c r="LO38" s="0"/>
      <c r="LP38" s="0"/>
      <c r="LQ38" s="0"/>
      <c r="LR38" s="0"/>
      <c r="LS38" s="0"/>
      <c r="LT38" s="0"/>
      <c r="LU38" s="0"/>
      <c r="LV38" s="0"/>
      <c r="LW38" s="0"/>
      <c r="LX38" s="0"/>
      <c r="LY38" s="0"/>
      <c r="LZ38" s="0"/>
      <c r="MA38" s="0"/>
      <c r="MB38" s="0"/>
      <c r="MC38" s="0"/>
      <c r="MD38" s="0"/>
      <c r="ME38" s="0"/>
      <c r="MF38" s="0"/>
      <c r="MG38" s="0"/>
      <c r="MH38" s="0"/>
      <c r="MI38" s="0"/>
      <c r="MJ38" s="0"/>
      <c r="MK38" s="0"/>
      <c r="ML38" s="0"/>
      <c r="MM38" s="0"/>
      <c r="MN38" s="0"/>
      <c r="MO38" s="0"/>
      <c r="MP38" s="0"/>
      <c r="MQ38" s="0"/>
      <c r="MR38" s="0"/>
      <c r="MS38" s="0"/>
      <c r="MT38" s="0"/>
      <c r="MU38" s="0"/>
      <c r="MV38" s="0"/>
      <c r="MW38" s="0"/>
      <c r="MX38" s="0"/>
      <c r="MY38" s="0"/>
      <c r="MZ38" s="0"/>
      <c r="NA38" s="0"/>
      <c r="NB38" s="0"/>
      <c r="NC38" s="0"/>
      <c r="ND38" s="0"/>
      <c r="NE38" s="0"/>
      <c r="NF38" s="0"/>
      <c r="NG38" s="0"/>
      <c r="NH38" s="0"/>
      <c r="NI38" s="0"/>
      <c r="NJ38" s="0"/>
      <c r="NK38" s="0"/>
      <c r="NL38" s="0"/>
      <c r="NM38" s="0"/>
      <c r="NN38" s="0"/>
      <c r="NO38" s="0"/>
      <c r="NP38" s="0"/>
      <c r="NQ38" s="0"/>
      <c r="NR38" s="0"/>
      <c r="NS38" s="0"/>
      <c r="NT38" s="0"/>
      <c r="NU38" s="0"/>
      <c r="NV38" s="0"/>
      <c r="NW38" s="0"/>
      <c r="NX38" s="0"/>
      <c r="NY38" s="0"/>
      <c r="NZ38" s="0"/>
      <c r="OA38" s="0"/>
      <c r="OB38" s="0"/>
      <c r="OC38" s="0"/>
      <c r="OD38" s="0"/>
      <c r="OE38" s="0"/>
      <c r="OF38" s="0"/>
      <c r="OG38" s="0"/>
      <c r="OH38" s="0"/>
      <c r="OI38" s="0"/>
      <c r="OJ38" s="0"/>
      <c r="OK38" s="0"/>
      <c r="OL38" s="0"/>
      <c r="OM38" s="0"/>
      <c r="ON38" s="0"/>
      <c r="OO38" s="0"/>
      <c r="OP38" s="0"/>
      <c r="OQ38" s="0"/>
      <c r="OR38" s="0"/>
      <c r="OS38" s="0"/>
      <c r="OT38" s="0"/>
      <c r="OU38" s="0"/>
      <c r="OV38" s="0"/>
      <c r="OW38" s="0"/>
      <c r="OX38" s="0"/>
      <c r="OY38" s="0"/>
      <c r="OZ38" s="0"/>
      <c r="PA38" s="0"/>
      <c r="PB38" s="0"/>
      <c r="PC38" s="0"/>
      <c r="PD38" s="0"/>
      <c r="PE38" s="0"/>
      <c r="PF38" s="0"/>
      <c r="PG38" s="0"/>
      <c r="PH38" s="0"/>
      <c r="PI38" s="0"/>
      <c r="PJ38" s="0"/>
      <c r="PK38" s="0"/>
      <c r="PL38" s="0"/>
      <c r="PM38" s="0"/>
      <c r="PN38" s="0"/>
      <c r="PO38" s="0"/>
      <c r="PP38" s="0"/>
      <c r="PQ38" s="0"/>
      <c r="PR38" s="0"/>
      <c r="PS38" s="0"/>
      <c r="PT38" s="0"/>
      <c r="PU38" s="0"/>
      <c r="PV38" s="0"/>
      <c r="PW38" s="0"/>
      <c r="PX38" s="0"/>
      <c r="PY38" s="0"/>
      <c r="PZ38" s="0"/>
      <c r="QA38" s="0"/>
      <c r="QB38" s="0"/>
      <c r="QC38" s="0"/>
      <c r="QD38" s="0"/>
      <c r="QE38" s="0"/>
      <c r="QF38" s="0"/>
      <c r="QG38" s="0"/>
      <c r="QH38" s="0"/>
      <c r="QI38" s="0"/>
      <c r="QJ38" s="0"/>
      <c r="QK38" s="0"/>
      <c r="QL38" s="0"/>
      <c r="QM38" s="0"/>
      <c r="QN38" s="0"/>
      <c r="QO38" s="0"/>
      <c r="QP38" s="0"/>
      <c r="QQ38" s="0"/>
      <c r="QR38" s="0"/>
      <c r="QS38" s="0"/>
      <c r="QT38" s="0"/>
      <c r="QU38" s="0"/>
      <c r="QV38" s="0"/>
      <c r="QW38" s="0"/>
      <c r="QX38" s="0"/>
      <c r="QY38" s="0"/>
      <c r="QZ38" s="0"/>
      <c r="RA38" s="0"/>
      <c r="RB38" s="0"/>
      <c r="RC38" s="0"/>
      <c r="RD38" s="0"/>
      <c r="RE38" s="0"/>
      <c r="RF38" s="0"/>
      <c r="RG38" s="0"/>
      <c r="RH38" s="0"/>
      <c r="RI38" s="0"/>
      <c r="RJ38" s="0"/>
      <c r="RK38" s="0"/>
      <c r="RL38" s="0"/>
      <c r="RM38" s="0"/>
      <c r="RN38" s="0"/>
      <c r="RO38" s="0"/>
      <c r="RP38" s="0"/>
      <c r="RQ38" s="0"/>
      <c r="RR38" s="0"/>
      <c r="RS38" s="0"/>
      <c r="RT38" s="0"/>
      <c r="RU38" s="0"/>
      <c r="RV38" s="0"/>
      <c r="RW38" s="0"/>
      <c r="RX38" s="0"/>
      <c r="RY38" s="0"/>
      <c r="RZ38" s="0"/>
      <c r="SA38" s="0"/>
      <c r="SB38" s="0"/>
      <c r="SC38" s="0"/>
      <c r="SD38" s="0"/>
      <c r="SE38" s="0"/>
      <c r="SF38" s="0"/>
      <c r="SG38" s="0"/>
      <c r="SH38" s="0"/>
      <c r="SI38" s="0"/>
      <c r="SJ38" s="0"/>
      <c r="SK38" s="0"/>
      <c r="SL38" s="0"/>
      <c r="SM38" s="0"/>
      <c r="SN38" s="0"/>
      <c r="SO38" s="0"/>
      <c r="SP38" s="0"/>
      <c r="SQ38" s="0"/>
      <c r="SR38" s="0"/>
      <c r="SS38" s="0"/>
      <c r="ST38" s="0"/>
      <c r="SU38" s="0"/>
      <c r="SV38" s="0"/>
      <c r="SW38" s="0"/>
      <c r="SX38" s="0"/>
      <c r="SY38" s="0"/>
      <c r="SZ38" s="0"/>
      <c r="TA38" s="0"/>
      <c r="TB38" s="0"/>
      <c r="TC38" s="0"/>
      <c r="TD38" s="0"/>
      <c r="TE38" s="0"/>
      <c r="TF38" s="0"/>
      <c r="TG38" s="0"/>
      <c r="TH38" s="0"/>
      <c r="TI38" s="0"/>
      <c r="TJ38" s="0"/>
      <c r="TK38" s="0"/>
      <c r="TL38" s="0"/>
      <c r="TM38" s="0"/>
      <c r="TN38" s="0"/>
      <c r="TO38" s="0"/>
      <c r="TP38" s="0"/>
      <c r="TQ38" s="0"/>
      <c r="TR38" s="0"/>
      <c r="TS38" s="0"/>
      <c r="TT38" s="0"/>
      <c r="TU38" s="0"/>
      <c r="TV38" s="0"/>
      <c r="TW38" s="0"/>
      <c r="TX38" s="0"/>
      <c r="TY38" s="0"/>
      <c r="TZ38" s="0"/>
      <c r="UA38" s="0"/>
      <c r="UB38" s="0"/>
      <c r="UC38" s="0"/>
      <c r="UD38" s="0"/>
      <c r="UE38" s="0"/>
      <c r="UF38" s="0"/>
      <c r="UG38" s="0"/>
      <c r="UH38" s="0"/>
      <c r="UI38" s="0"/>
      <c r="UJ38" s="0"/>
      <c r="UK38" s="0"/>
      <c r="UL38" s="0"/>
      <c r="UM38" s="0"/>
      <c r="UN38" s="0"/>
      <c r="UO38" s="0"/>
      <c r="UP38" s="0"/>
      <c r="UQ38" s="0"/>
      <c r="UR38" s="0"/>
      <c r="US38" s="0"/>
      <c r="UT38" s="0"/>
      <c r="UU38" s="0"/>
      <c r="UV38" s="0"/>
      <c r="UW38" s="0"/>
      <c r="UX38" s="0"/>
      <c r="UY38" s="0"/>
      <c r="UZ38" s="0"/>
      <c r="VA38" s="0"/>
      <c r="VB38" s="0"/>
      <c r="VC38" s="0"/>
      <c r="VD38" s="0"/>
      <c r="VE38" s="0"/>
      <c r="VF38" s="0"/>
      <c r="VG38" s="0"/>
      <c r="VH38" s="0"/>
      <c r="VI38" s="0"/>
      <c r="VJ38" s="0"/>
      <c r="VK38" s="0"/>
      <c r="VL38" s="0"/>
      <c r="VM38" s="0"/>
      <c r="VN38" s="0"/>
      <c r="VO38" s="0"/>
      <c r="VP38" s="0"/>
      <c r="VQ38" s="0"/>
      <c r="VR38" s="0"/>
      <c r="VS38" s="0"/>
      <c r="VT38" s="0"/>
      <c r="VU38" s="0"/>
      <c r="VV38" s="0"/>
      <c r="VW38" s="0"/>
      <c r="VX38" s="0"/>
      <c r="VY38" s="0"/>
      <c r="VZ38" s="0"/>
      <c r="WA38" s="0"/>
      <c r="WB38" s="0"/>
      <c r="WC38" s="0"/>
      <c r="WD38" s="0"/>
      <c r="WE38" s="0"/>
      <c r="WF38" s="0"/>
      <c r="WG38" s="0"/>
      <c r="WH38" s="0"/>
      <c r="WI38" s="0"/>
      <c r="WJ38" s="0"/>
      <c r="WK38" s="0"/>
      <c r="WL38" s="0"/>
      <c r="WM38" s="0"/>
      <c r="WN38" s="0"/>
      <c r="WO38" s="0"/>
      <c r="WP38" s="0"/>
      <c r="WQ38" s="0"/>
      <c r="WR38" s="0"/>
      <c r="WS38" s="0"/>
      <c r="WT38" s="0"/>
      <c r="WU38" s="0"/>
      <c r="WV38" s="0"/>
      <c r="WW38" s="0"/>
      <c r="WX38" s="0"/>
      <c r="WY38" s="0"/>
      <c r="WZ38" s="0"/>
      <c r="XA38" s="0"/>
      <c r="XB38" s="0"/>
      <c r="XC38" s="0"/>
      <c r="XD38" s="0"/>
      <c r="XE38" s="0"/>
      <c r="XF38" s="0"/>
      <c r="XG38" s="0"/>
      <c r="XH38" s="0"/>
      <c r="XI38" s="0"/>
      <c r="XJ38" s="0"/>
      <c r="XK38" s="0"/>
      <c r="XL38" s="0"/>
      <c r="XM38" s="0"/>
      <c r="XN38" s="0"/>
      <c r="XO38" s="0"/>
      <c r="XP38" s="0"/>
      <c r="XQ38" s="0"/>
      <c r="XR38" s="0"/>
      <c r="XS38" s="0"/>
      <c r="XT38" s="0"/>
      <c r="XU38" s="0"/>
      <c r="XV38" s="0"/>
      <c r="XW38" s="0"/>
      <c r="XX38" s="0"/>
      <c r="XY38" s="0"/>
      <c r="XZ38" s="0"/>
      <c r="YA38" s="0"/>
      <c r="YB38" s="0"/>
      <c r="YC38" s="0"/>
      <c r="YD38" s="0"/>
      <c r="YE38" s="0"/>
      <c r="YF38" s="0"/>
      <c r="YG38" s="0"/>
      <c r="YH38" s="0"/>
      <c r="YI38" s="0"/>
      <c r="YJ38" s="0"/>
      <c r="YK38" s="0"/>
      <c r="YL38" s="0"/>
      <c r="YM38" s="0"/>
      <c r="YN38" s="0"/>
      <c r="YO38" s="0"/>
      <c r="YP38" s="0"/>
      <c r="YQ38" s="0"/>
      <c r="YR38" s="0"/>
      <c r="YS38" s="0"/>
      <c r="YT38" s="0"/>
      <c r="YU38" s="0"/>
      <c r="YV38" s="0"/>
      <c r="YW38" s="0"/>
      <c r="YX38" s="0"/>
      <c r="YY38" s="0"/>
      <c r="YZ38" s="0"/>
      <c r="ZA38" s="0"/>
      <c r="ZB38" s="0"/>
      <c r="ZC38" s="0"/>
      <c r="ZD38" s="0"/>
      <c r="ZE38" s="0"/>
      <c r="ZF38" s="0"/>
      <c r="ZG38" s="0"/>
      <c r="ZH38" s="0"/>
      <c r="ZI38" s="0"/>
      <c r="ZJ38" s="0"/>
      <c r="ZK38" s="0"/>
      <c r="ZL38" s="0"/>
      <c r="ZM38" s="0"/>
      <c r="ZN38" s="0"/>
      <c r="ZO38" s="0"/>
      <c r="ZP38" s="0"/>
      <c r="ZQ38" s="0"/>
      <c r="ZR38" s="0"/>
      <c r="ZS38" s="0"/>
      <c r="ZT38" s="0"/>
      <c r="ZU38" s="0"/>
      <c r="ZV38" s="0"/>
      <c r="ZW38" s="0"/>
      <c r="ZX38" s="0"/>
      <c r="ZY38" s="0"/>
      <c r="ZZ38" s="0"/>
      <c r="AAA38" s="0"/>
      <c r="AAB38" s="0"/>
      <c r="AAC38" s="0"/>
      <c r="AAD38" s="0"/>
      <c r="AAE38" s="0"/>
      <c r="AAF38" s="0"/>
      <c r="AAG38" s="0"/>
      <c r="AAH38" s="0"/>
      <c r="AAI38" s="0"/>
      <c r="AAJ38" s="0"/>
      <c r="AAK38" s="0"/>
      <c r="AAL38" s="0"/>
      <c r="AAM38" s="0"/>
      <c r="AAN38" s="0"/>
      <c r="AAO38" s="0"/>
      <c r="AAP38" s="0"/>
      <c r="AAQ38" s="0"/>
      <c r="AAR38" s="0"/>
      <c r="AAS38" s="0"/>
      <c r="AAT38" s="0"/>
      <c r="AAU38" s="0"/>
      <c r="AAV38" s="0"/>
      <c r="AAW38" s="0"/>
      <c r="AAX38" s="0"/>
      <c r="AAY38" s="0"/>
      <c r="AAZ38" s="0"/>
      <c r="ABA38" s="0"/>
      <c r="ABB38" s="0"/>
      <c r="ABC38" s="0"/>
      <c r="ABD38" s="0"/>
      <c r="ABE38" s="0"/>
      <c r="ABF38" s="0"/>
      <c r="ABG38" s="0"/>
      <c r="ABH38" s="0"/>
      <c r="ABI38" s="0"/>
      <c r="ABJ38" s="0"/>
      <c r="ABK38" s="0"/>
      <c r="ABL38" s="0"/>
      <c r="ABM38" s="0"/>
      <c r="ABN38" s="0"/>
      <c r="ABO38" s="0"/>
      <c r="ABP38" s="0"/>
      <c r="ABQ38" s="0"/>
      <c r="ABR38" s="0"/>
      <c r="ABS38" s="0"/>
      <c r="ABT38" s="0"/>
      <c r="ABU38" s="0"/>
      <c r="ABV38" s="0"/>
      <c r="ABW38" s="0"/>
      <c r="ABX38" s="0"/>
      <c r="ABY38" s="0"/>
      <c r="ABZ38" s="0"/>
      <c r="ACA38" s="0"/>
      <c r="ACB38" s="0"/>
      <c r="ACC38" s="0"/>
      <c r="ACD38" s="0"/>
      <c r="ACE38" s="0"/>
      <c r="ACF38" s="0"/>
      <c r="ACG38" s="0"/>
      <c r="ACH38" s="0"/>
      <c r="ACI38" s="0"/>
      <c r="ACJ38" s="0"/>
      <c r="ACK38" s="0"/>
      <c r="ACL38" s="0"/>
      <c r="ACM38" s="0"/>
      <c r="ACN38" s="0"/>
      <c r="ACO38" s="0"/>
      <c r="ACP38" s="0"/>
      <c r="ACQ38" s="0"/>
      <c r="ACR38" s="0"/>
      <c r="ACS38" s="0"/>
      <c r="ACT38" s="0"/>
      <c r="ACU38" s="0"/>
      <c r="ACV38" s="0"/>
      <c r="ACW38" s="0"/>
      <c r="ACX38" s="0"/>
      <c r="ACY38" s="0"/>
      <c r="ACZ38" s="0"/>
      <c r="ADA38" s="0"/>
      <c r="ADB38" s="0"/>
      <c r="ADC38" s="0"/>
      <c r="ADD38" s="0"/>
      <c r="ADE38" s="0"/>
      <c r="ADF38" s="0"/>
      <c r="ADG38" s="0"/>
      <c r="ADH38" s="0"/>
      <c r="ADI38" s="0"/>
      <c r="ADJ38" s="0"/>
      <c r="ADK38" s="0"/>
      <c r="ADL38" s="0"/>
      <c r="ADM38" s="0"/>
      <c r="ADN38" s="0"/>
      <c r="ADO38" s="0"/>
      <c r="ADP38" s="0"/>
      <c r="ADQ38" s="0"/>
      <c r="ADR38" s="0"/>
      <c r="ADS38" s="0"/>
      <c r="ADT38" s="0"/>
      <c r="ADU38" s="0"/>
      <c r="ADV38" s="0"/>
      <c r="ADW38" s="0"/>
      <c r="ADX38" s="0"/>
      <c r="ADY38" s="0"/>
      <c r="ADZ38" s="0"/>
      <c r="AEA38" s="0"/>
      <c r="AEB38" s="0"/>
      <c r="AEC38" s="0"/>
      <c r="AED38" s="0"/>
      <c r="AEE38" s="0"/>
      <c r="AEF38" s="0"/>
      <c r="AEG38" s="0"/>
      <c r="AEH38" s="0"/>
      <c r="AEI38" s="0"/>
      <c r="AEJ38" s="0"/>
      <c r="AEK38" s="0"/>
      <c r="AEL38" s="0"/>
      <c r="AEM38" s="0"/>
      <c r="AEN38" s="0"/>
      <c r="AEO38" s="0"/>
      <c r="AEP38" s="0"/>
      <c r="AEQ38" s="0"/>
      <c r="AER38" s="0"/>
      <c r="AES38" s="0"/>
      <c r="AET38" s="0"/>
      <c r="AEU38" s="0"/>
      <c r="AEV38" s="0"/>
      <c r="AEW38" s="0"/>
      <c r="AEX38" s="0"/>
      <c r="AEY38" s="0"/>
      <c r="AEZ38" s="0"/>
      <c r="AFA38" s="0"/>
      <c r="AFB38" s="0"/>
      <c r="AFC38" s="0"/>
      <c r="AFD38" s="0"/>
      <c r="AFE38" s="0"/>
      <c r="AFF38" s="0"/>
      <c r="AFG38" s="0"/>
      <c r="AFH38" s="0"/>
      <c r="AFI38" s="0"/>
      <c r="AFJ38" s="0"/>
      <c r="AFK38" s="0"/>
      <c r="AFL38" s="0"/>
      <c r="AFM38" s="0"/>
      <c r="AFN38" s="0"/>
      <c r="AFO38" s="0"/>
      <c r="AFP38" s="0"/>
      <c r="AFQ38" s="0"/>
      <c r="AFR38" s="0"/>
      <c r="AFS38" s="0"/>
      <c r="AFT38" s="0"/>
      <c r="AFU38" s="0"/>
      <c r="AFV38" s="0"/>
      <c r="AFW38" s="0"/>
      <c r="AFX38" s="0"/>
      <c r="AFY38" s="0"/>
      <c r="AFZ38" s="0"/>
      <c r="AGA38" s="0"/>
      <c r="AGB38" s="0"/>
      <c r="AGC38" s="0"/>
      <c r="AGD38" s="0"/>
      <c r="AGE38" s="0"/>
      <c r="AGF38" s="0"/>
      <c r="AGG38" s="0"/>
      <c r="AGH38" s="0"/>
      <c r="AGI38" s="0"/>
      <c r="AGJ38" s="0"/>
      <c r="AGK38" s="0"/>
      <c r="AGL38" s="0"/>
      <c r="AGM38" s="0"/>
      <c r="AGN38" s="0"/>
      <c r="AGO38" s="0"/>
      <c r="AGP38" s="0"/>
      <c r="AGQ38" s="0"/>
      <c r="AGR38" s="0"/>
      <c r="AGS38" s="0"/>
      <c r="AGT38" s="0"/>
      <c r="AGU38" s="0"/>
      <c r="AGV38" s="0"/>
      <c r="AGW38" s="0"/>
      <c r="AGX38" s="0"/>
      <c r="AGY38" s="0"/>
      <c r="AGZ38" s="0"/>
      <c r="AHA38" s="0"/>
      <c r="AHB38" s="0"/>
      <c r="AHC38" s="0"/>
      <c r="AHD38" s="0"/>
      <c r="AHE38" s="0"/>
      <c r="AHF38" s="0"/>
      <c r="AHG38" s="0"/>
      <c r="AHH38" s="0"/>
      <c r="AHI38" s="0"/>
      <c r="AHJ38" s="0"/>
      <c r="AHK38" s="0"/>
      <c r="AHL38" s="0"/>
      <c r="AHM38" s="0"/>
      <c r="AHN38" s="0"/>
      <c r="AHO38" s="0"/>
      <c r="AHP38" s="0"/>
      <c r="AHQ38" s="0"/>
      <c r="AHR38" s="0"/>
      <c r="AHS38" s="0"/>
      <c r="AHT38" s="0"/>
      <c r="AHU38" s="0"/>
      <c r="AHV38" s="0"/>
      <c r="AHW38" s="0"/>
      <c r="AHX38" s="0"/>
      <c r="AHY38" s="0"/>
      <c r="AHZ38" s="0"/>
      <c r="AIA38" s="0"/>
      <c r="AIB38" s="0"/>
      <c r="AIC38" s="0"/>
      <c r="AID38" s="0"/>
      <c r="AIE38" s="0"/>
      <c r="AIF38" s="0"/>
      <c r="AIG38" s="0"/>
      <c r="AIH38" s="0"/>
      <c r="AII38" s="0"/>
      <c r="AIJ38" s="0"/>
      <c r="AIK38" s="0"/>
      <c r="AIL38" s="0"/>
      <c r="AIM38" s="0"/>
      <c r="AIN38" s="0"/>
      <c r="AIO38" s="0"/>
      <c r="AIP38" s="0"/>
      <c r="AIQ38" s="0"/>
      <c r="AIR38" s="0"/>
      <c r="AIS38" s="0"/>
      <c r="AIT38" s="0"/>
      <c r="AIU38" s="0"/>
      <c r="AIV38" s="0"/>
      <c r="AIW38" s="0"/>
      <c r="AIX38" s="0"/>
      <c r="AIY38" s="0"/>
      <c r="AIZ38" s="0"/>
      <c r="AJA38" s="0"/>
      <c r="AJB38" s="0"/>
      <c r="AJC38" s="0"/>
      <c r="AJD38" s="0"/>
      <c r="AJE38" s="0"/>
      <c r="AJF38" s="0"/>
      <c r="AJG38" s="0"/>
      <c r="AJH38" s="0"/>
      <c r="AJI38" s="0"/>
      <c r="AJJ38" s="0"/>
      <c r="AJK38" s="0"/>
      <c r="AJL38" s="0"/>
      <c r="AJM38" s="0"/>
      <c r="AJN38" s="0"/>
      <c r="AJO38" s="0"/>
      <c r="AJP38" s="0"/>
      <c r="AJQ38" s="0"/>
      <c r="AJR38" s="0"/>
      <c r="AJS38" s="0"/>
      <c r="AJT38" s="0"/>
      <c r="AJU38" s="0"/>
      <c r="AJV38" s="0"/>
      <c r="AJW38" s="0"/>
      <c r="AJX38" s="0"/>
      <c r="AJY38" s="0"/>
      <c r="AJZ38" s="0"/>
      <c r="AKA38" s="0"/>
      <c r="AKB38" s="0"/>
      <c r="AKC38" s="0"/>
      <c r="AKD38" s="0"/>
      <c r="AKE38" s="0"/>
      <c r="AKF38" s="0"/>
      <c r="AKG38" s="0"/>
      <c r="AKH38" s="0"/>
      <c r="AKI38" s="0"/>
      <c r="AKJ38" s="0"/>
      <c r="AKK38" s="0"/>
      <c r="AKL38" s="0"/>
      <c r="AKM38" s="0"/>
      <c r="AKN38" s="0"/>
      <c r="AKO38" s="0"/>
      <c r="AKP38" s="0"/>
      <c r="AKQ38" s="0"/>
      <c r="AKR38" s="0"/>
      <c r="AKS38" s="0"/>
      <c r="AKT38" s="0"/>
      <c r="AKU38" s="0"/>
      <c r="AKV38" s="0"/>
      <c r="AKW38" s="0"/>
      <c r="AKX38" s="0"/>
      <c r="AKY38" s="0"/>
      <c r="AKZ38" s="0"/>
      <c r="ALA38" s="0"/>
      <c r="ALB38" s="0"/>
      <c r="ALC38" s="0"/>
      <c r="ALD38" s="0"/>
      <c r="ALE38" s="0"/>
      <c r="ALF38" s="0"/>
      <c r="ALG38" s="0"/>
      <c r="ALH38" s="0"/>
      <c r="ALI38" s="0"/>
      <c r="ALJ38" s="0"/>
      <c r="ALK38" s="0"/>
      <c r="ALL38" s="0"/>
      <c r="ALM38" s="0"/>
      <c r="ALN38" s="0"/>
      <c r="ALO38" s="0"/>
      <c r="ALP38" s="0"/>
      <c r="ALQ38" s="0"/>
      <c r="ALR38" s="0"/>
      <c r="ALS38" s="0"/>
      <c r="ALT38" s="0"/>
      <c r="ALU38" s="0"/>
      <c r="ALV38" s="0"/>
      <c r="ALW38" s="0"/>
      <c r="ALX38" s="0"/>
      <c r="ALY38" s="0"/>
      <c r="ALZ38" s="0"/>
      <c r="AMA38" s="0"/>
      <c r="AMB38" s="0"/>
      <c r="AMC38" s="0"/>
      <c r="AMD38" s="0"/>
      <c r="AME38" s="0"/>
      <c r="AMF38" s="0"/>
      <c r="AMG38" s="0"/>
      <c r="AMH38" s="0"/>
      <c r="AMI38" s="0"/>
      <c r="AMJ38" s="0"/>
    </row>
    <row r="39" customFormat="false" ht="15" hidden="false" customHeight="true" outlineLevel="0" collapsed="false">
      <c r="A39" s="1" t="n">
        <v>36</v>
      </c>
      <c r="B39" s="1" t="s">
        <v>98</v>
      </c>
      <c r="C39" s="1" t="s">
        <v>318</v>
      </c>
      <c r="D39" s="1" t="s">
        <v>319</v>
      </c>
      <c r="E39" s="1" t="s">
        <v>320</v>
      </c>
      <c r="F39" s="2" t="s">
        <v>321</v>
      </c>
      <c r="G39" s="1" t="s">
        <v>322</v>
      </c>
      <c r="H39" s="1" t="s">
        <v>323</v>
      </c>
      <c r="I39" s="1" t="s">
        <v>324</v>
      </c>
      <c r="J39" s="1" t="s">
        <v>325</v>
      </c>
      <c r="K39" s="4" t="s">
        <v>107</v>
      </c>
      <c r="L39" s="4" t="s">
        <v>86</v>
      </c>
      <c r="M39" s="4" t="s">
        <v>109</v>
      </c>
      <c r="N39" s="0"/>
      <c r="O39" s="4" t="s">
        <v>110</v>
      </c>
      <c r="P39" s="4" t="s">
        <v>110</v>
      </c>
      <c r="Q39" s="0"/>
      <c r="R39" s="4" t="s">
        <v>110</v>
      </c>
      <c r="S39" s="4" t="s">
        <v>110</v>
      </c>
      <c r="T39" s="0"/>
      <c r="U39" s="0"/>
      <c r="V39" s="0"/>
      <c r="W39" s="0"/>
      <c r="X39" s="0"/>
      <c r="Y39" s="0"/>
      <c r="Z39" s="4" t="s">
        <v>110</v>
      </c>
      <c r="AA39" s="4" t="s">
        <v>110</v>
      </c>
      <c r="AB39" s="4" t="s">
        <v>110</v>
      </c>
      <c r="AC39" s="4" t="s">
        <v>110</v>
      </c>
      <c r="AD39" s="4" t="s">
        <v>110</v>
      </c>
      <c r="AE39" s="4" t="s">
        <v>110</v>
      </c>
      <c r="AF39" s="4" t="s">
        <v>110</v>
      </c>
      <c r="AG39" s="4" t="s">
        <v>110</v>
      </c>
      <c r="AH39" s="4" t="s">
        <v>110</v>
      </c>
      <c r="AI39" s="4" t="s">
        <v>110</v>
      </c>
      <c r="AJ39" s="4" t="s">
        <v>110</v>
      </c>
      <c r="AK39" s="4" t="s">
        <v>110</v>
      </c>
      <c r="AL39" s="4" t="s">
        <v>110</v>
      </c>
      <c r="AM39" s="4" t="s">
        <v>110</v>
      </c>
      <c r="AN39" s="4" t="s">
        <v>110</v>
      </c>
      <c r="AO39" s="4" t="s">
        <v>110</v>
      </c>
      <c r="AP39" s="4" t="s">
        <v>110</v>
      </c>
      <c r="AQ39" s="4" t="s">
        <v>110</v>
      </c>
      <c r="AR39" s="4" t="s">
        <v>110</v>
      </c>
      <c r="AS39" s="4" t="s">
        <v>110</v>
      </c>
      <c r="AT39" s="4" t="s">
        <v>110</v>
      </c>
      <c r="AU39" s="4" t="s">
        <v>110</v>
      </c>
      <c r="AV39" s="4" t="s">
        <v>110</v>
      </c>
      <c r="AW39" s="4" t="s">
        <v>110</v>
      </c>
      <c r="AX39" s="0"/>
      <c r="AY39" s="4" t="s">
        <v>326</v>
      </c>
      <c r="AZ39" s="4" t="s">
        <v>326</v>
      </c>
      <c r="BA39" s="4" t="s">
        <v>326</v>
      </c>
      <c r="BB39" s="4"/>
      <c r="BC39" s="4"/>
      <c r="BD39" s="4"/>
      <c r="BE39" s="0"/>
      <c r="BF39" s="0"/>
      <c r="BG39" s="0"/>
      <c r="BH39" s="0"/>
      <c r="BI39" s="0"/>
      <c r="BJ39" s="4"/>
      <c r="BK39" s="4"/>
      <c r="BL39" s="4"/>
      <c r="BM39" s="4" t="s">
        <v>327</v>
      </c>
      <c r="BN39" s="4" t="s">
        <v>327</v>
      </c>
      <c r="BO39" s="0"/>
      <c r="BP39" s="0"/>
      <c r="BQ39" s="4" t="s">
        <v>327</v>
      </c>
      <c r="BR39" s="1"/>
      <c r="BS39" s="1" t="s">
        <v>173</v>
      </c>
      <c r="BT39" s="0"/>
      <c r="BU39" s="0"/>
      <c r="BV39" s="0"/>
      <c r="BW39" s="0"/>
      <c r="BX39" s="0"/>
      <c r="BY39" s="0"/>
      <c r="BZ39" s="0"/>
      <c r="CA39" s="0"/>
      <c r="CB39" s="0"/>
      <c r="CC39" s="0"/>
      <c r="CD39" s="0"/>
      <c r="CE39" s="0"/>
      <c r="CF39" s="0"/>
      <c r="CG39" s="0"/>
      <c r="CH39" s="0"/>
      <c r="CI39" s="0"/>
      <c r="CJ39" s="0"/>
      <c r="CK39" s="0"/>
      <c r="CL39" s="0"/>
      <c r="CM39" s="0"/>
      <c r="CN39" s="0"/>
      <c r="CO39" s="0"/>
      <c r="CP39" s="0"/>
      <c r="CQ39" s="0"/>
      <c r="CR39" s="0"/>
      <c r="CS39" s="0"/>
      <c r="CT39" s="0"/>
      <c r="CU39" s="0"/>
      <c r="CV39" s="0"/>
      <c r="CW39" s="0"/>
      <c r="CX39" s="0"/>
      <c r="CY39" s="0"/>
      <c r="CZ39" s="0"/>
      <c r="DA39" s="0"/>
      <c r="DB39" s="0"/>
      <c r="DC39" s="0"/>
      <c r="DD39" s="0"/>
      <c r="DE39" s="0"/>
      <c r="DF39" s="0"/>
      <c r="DG39" s="0"/>
      <c r="DH39" s="0"/>
      <c r="DI39" s="0"/>
      <c r="DJ39" s="0"/>
      <c r="DK39" s="0"/>
      <c r="DL39" s="0"/>
      <c r="DM39" s="0"/>
      <c r="DN39" s="0"/>
      <c r="DO39" s="0"/>
      <c r="DP39" s="0"/>
      <c r="DQ39" s="0"/>
      <c r="DR39" s="0"/>
      <c r="DS39" s="0"/>
      <c r="DT39" s="0"/>
      <c r="DU39" s="0"/>
      <c r="DV39" s="0"/>
      <c r="DW39" s="0"/>
      <c r="DX39" s="0"/>
      <c r="DY39" s="0"/>
      <c r="DZ39" s="0"/>
      <c r="EA39" s="0"/>
      <c r="EB39" s="0"/>
      <c r="EC39" s="0"/>
      <c r="ED39" s="0"/>
      <c r="EE39" s="0"/>
      <c r="EF39" s="0"/>
      <c r="EG39" s="0"/>
      <c r="EH39" s="0"/>
      <c r="EI39" s="0"/>
      <c r="EJ39" s="0"/>
      <c r="EK39" s="0"/>
      <c r="EL39" s="0"/>
      <c r="EM39" s="0"/>
      <c r="EN39" s="0"/>
      <c r="EO39" s="0"/>
      <c r="EP39" s="0"/>
      <c r="EQ39" s="0"/>
      <c r="ER39" s="0"/>
      <c r="ES39" s="0"/>
      <c r="ET39" s="0"/>
      <c r="EU39" s="0"/>
      <c r="EV39" s="0"/>
      <c r="EW39" s="0"/>
      <c r="EX39" s="0"/>
      <c r="EY39" s="0"/>
      <c r="EZ39" s="0"/>
      <c r="FA39" s="0"/>
      <c r="FB39" s="0"/>
      <c r="FC39" s="0"/>
      <c r="FD39" s="0"/>
      <c r="FE39" s="0"/>
      <c r="FF39" s="0"/>
      <c r="FG39" s="0"/>
      <c r="FH39" s="0"/>
      <c r="FI39" s="0"/>
      <c r="FJ39" s="0"/>
      <c r="FK39" s="0"/>
      <c r="FL39" s="0"/>
      <c r="FM39" s="0"/>
      <c r="FN39" s="0"/>
      <c r="FO39" s="0"/>
      <c r="FP39" s="0"/>
      <c r="FQ39" s="0"/>
      <c r="FR39" s="0"/>
      <c r="FS39" s="0"/>
      <c r="FT39" s="0"/>
      <c r="FU39" s="0"/>
      <c r="FV39" s="0"/>
      <c r="FW39" s="0"/>
      <c r="FX39" s="0"/>
      <c r="FY39" s="0"/>
      <c r="FZ39" s="0"/>
      <c r="GA39" s="0"/>
      <c r="GB39" s="0"/>
      <c r="GC39" s="0"/>
      <c r="GD39" s="0"/>
      <c r="GE39" s="0"/>
      <c r="GF39" s="0"/>
      <c r="GG39" s="0"/>
      <c r="GH39" s="0"/>
      <c r="GI39" s="0"/>
      <c r="GJ39" s="0"/>
      <c r="GK39" s="0"/>
      <c r="GL39" s="0"/>
      <c r="GM39" s="0"/>
      <c r="GN39" s="0"/>
      <c r="GO39" s="0"/>
      <c r="GP39" s="0"/>
      <c r="GQ39" s="0"/>
      <c r="GR39" s="0"/>
      <c r="GS39" s="0"/>
      <c r="GT39" s="0"/>
      <c r="GU39" s="0"/>
      <c r="GV39" s="0"/>
      <c r="GW39" s="0"/>
      <c r="GX39" s="0"/>
      <c r="GY39" s="0"/>
      <c r="GZ39" s="0"/>
      <c r="HA39" s="0"/>
      <c r="HB39" s="0"/>
      <c r="HC39" s="0"/>
      <c r="HD39" s="0"/>
      <c r="HE39" s="0"/>
      <c r="HF39" s="0"/>
      <c r="HG39" s="0"/>
      <c r="HH39" s="0"/>
      <c r="HI39" s="0"/>
      <c r="HJ39" s="0"/>
      <c r="HK39" s="0"/>
      <c r="HL39" s="0"/>
      <c r="HM39" s="0"/>
      <c r="HN39" s="0"/>
      <c r="HO39" s="0"/>
      <c r="HP39" s="0"/>
      <c r="HQ39" s="0"/>
      <c r="HR39" s="0"/>
      <c r="HS39" s="0"/>
      <c r="HT39" s="0"/>
      <c r="HU39" s="0"/>
      <c r="HV39" s="0"/>
      <c r="HW39" s="0"/>
      <c r="HX39" s="0"/>
      <c r="HY39" s="0"/>
      <c r="HZ39" s="0"/>
      <c r="IA39" s="0"/>
      <c r="IB39" s="0"/>
      <c r="IC39" s="0"/>
      <c r="ID39" s="0"/>
      <c r="IE39" s="0"/>
      <c r="IF39" s="0"/>
      <c r="IG39" s="0"/>
      <c r="IH39" s="0"/>
      <c r="II39" s="0"/>
      <c r="IJ39" s="0"/>
      <c r="IK39" s="0"/>
      <c r="IL39" s="0"/>
      <c r="IM39" s="0"/>
      <c r="IN39" s="0"/>
      <c r="IO39" s="0"/>
      <c r="IP39" s="0"/>
      <c r="IQ39" s="0"/>
      <c r="IR39" s="0"/>
      <c r="IS39" s="0"/>
      <c r="IT39" s="0"/>
      <c r="IU39" s="0"/>
      <c r="IV39" s="0"/>
      <c r="IW39" s="0"/>
      <c r="IX39" s="0"/>
      <c r="IY39" s="0"/>
      <c r="IZ39" s="0"/>
      <c r="JA39" s="0"/>
      <c r="JB39" s="0"/>
      <c r="JC39" s="0"/>
      <c r="JD39" s="0"/>
      <c r="JE39" s="0"/>
      <c r="JF39" s="0"/>
      <c r="JG39" s="0"/>
      <c r="JH39" s="0"/>
      <c r="JI39" s="0"/>
      <c r="JJ39" s="0"/>
      <c r="JK39" s="0"/>
      <c r="JL39" s="0"/>
      <c r="JM39" s="0"/>
      <c r="JN39" s="0"/>
      <c r="JO39" s="0"/>
      <c r="JP39" s="0"/>
      <c r="JQ39" s="0"/>
      <c r="JR39" s="0"/>
      <c r="JS39" s="0"/>
      <c r="JT39" s="0"/>
      <c r="JU39" s="0"/>
      <c r="JV39" s="0"/>
      <c r="JW39" s="0"/>
      <c r="JX39" s="0"/>
      <c r="JY39" s="0"/>
      <c r="JZ39" s="0"/>
      <c r="KA39" s="0"/>
      <c r="KB39" s="0"/>
      <c r="KC39" s="0"/>
      <c r="KD39" s="0"/>
      <c r="KE39" s="0"/>
      <c r="KF39" s="0"/>
      <c r="KG39" s="0"/>
      <c r="KH39" s="0"/>
      <c r="KI39" s="0"/>
      <c r="KJ39" s="0"/>
      <c r="KK39" s="0"/>
      <c r="KL39" s="0"/>
      <c r="KM39" s="0"/>
      <c r="KN39" s="0"/>
      <c r="KO39" s="0"/>
      <c r="KP39" s="0"/>
      <c r="KQ39" s="0"/>
      <c r="KR39" s="0"/>
      <c r="KS39" s="0"/>
      <c r="KT39" s="0"/>
      <c r="KU39" s="0"/>
      <c r="KV39" s="0"/>
      <c r="KW39" s="0"/>
      <c r="KX39" s="0"/>
      <c r="KY39" s="0"/>
      <c r="KZ39" s="0"/>
      <c r="LA39" s="0"/>
      <c r="LB39" s="0"/>
      <c r="LC39" s="0"/>
      <c r="LD39" s="0"/>
      <c r="LE39" s="0"/>
      <c r="LF39" s="0"/>
      <c r="LG39" s="0"/>
      <c r="LH39" s="0"/>
      <c r="LI39" s="0"/>
      <c r="LJ39" s="0"/>
      <c r="LK39" s="0"/>
      <c r="LL39" s="0"/>
      <c r="LM39" s="0"/>
      <c r="LN39" s="0"/>
      <c r="LO39" s="0"/>
      <c r="LP39" s="0"/>
      <c r="LQ39" s="0"/>
      <c r="LR39" s="0"/>
      <c r="LS39" s="0"/>
      <c r="LT39" s="0"/>
      <c r="LU39" s="0"/>
      <c r="LV39" s="0"/>
      <c r="LW39" s="0"/>
      <c r="LX39" s="0"/>
      <c r="LY39" s="0"/>
      <c r="LZ39" s="0"/>
      <c r="MA39" s="0"/>
      <c r="MB39" s="0"/>
      <c r="MC39" s="0"/>
      <c r="MD39" s="0"/>
      <c r="ME39" s="0"/>
      <c r="MF39" s="0"/>
      <c r="MG39" s="0"/>
      <c r="MH39" s="0"/>
      <c r="MI39" s="0"/>
      <c r="MJ39" s="0"/>
      <c r="MK39" s="0"/>
      <c r="ML39" s="0"/>
      <c r="MM39" s="0"/>
      <c r="MN39" s="0"/>
      <c r="MO39" s="0"/>
      <c r="MP39" s="0"/>
      <c r="MQ39" s="0"/>
      <c r="MR39" s="0"/>
      <c r="MS39" s="0"/>
      <c r="MT39" s="0"/>
      <c r="MU39" s="0"/>
      <c r="MV39" s="0"/>
      <c r="MW39" s="0"/>
      <c r="MX39" s="0"/>
      <c r="MY39" s="0"/>
      <c r="MZ39" s="0"/>
      <c r="NA39" s="0"/>
      <c r="NB39" s="0"/>
      <c r="NC39" s="0"/>
      <c r="ND39" s="0"/>
      <c r="NE39" s="0"/>
      <c r="NF39" s="0"/>
      <c r="NG39" s="0"/>
      <c r="NH39" s="0"/>
      <c r="NI39" s="0"/>
      <c r="NJ39" s="0"/>
      <c r="NK39" s="0"/>
      <c r="NL39" s="0"/>
      <c r="NM39" s="0"/>
      <c r="NN39" s="0"/>
      <c r="NO39" s="0"/>
      <c r="NP39" s="0"/>
      <c r="NQ39" s="0"/>
      <c r="NR39" s="0"/>
      <c r="NS39" s="0"/>
      <c r="NT39" s="0"/>
      <c r="NU39" s="0"/>
      <c r="NV39" s="0"/>
      <c r="NW39" s="0"/>
      <c r="NX39" s="0"/>
      <c r="NY39" s="0"/>
      <c r="NZ39" s="0"/>
      <c r="OA39" s="0"/>
      <c r="OB39" s="0"/>
      <c r="OC39" s="0"/>
      <c r="OD39" s="0"/>
      <c r="OE39" s="0"/>
      <c r="OF39" s="0"/>
      <c r="OG39" s="0"/>
      <c r="OH39" s="0"/>
      <c r="OI39" s="0"/>
      <c r="OJ39" s="0"/>
      <c r="OK39" s="0"/>
      <c r="OL39" s="0"/>
      <c r="OM39" s="0"/>
      <c r="ON39" s="0"/>
      <c r="OO39" s="0"/>
      <c r="OP39" s="0"/>
      <c r="OQ39" s="0"/>
      <c r="OR39" s="0"/>
      <c r="OS39" s="0"/>
      <c r="OT39" s="0"/>
      <c r="OU39" s="0"/>
      <c r="OV39" s="0"/>
      <c r="OW39" s="0"/>
      <c r="OX39" s="0"/>
      <c r="OY39" s="0"/>
      <c r="OZ39" s="0"/>
      <c r="PA39" s="0"/>
      <c r="PB39" s="0"/>
      <c r="PC39" s="0"/>
      <c r="PD39" s="0"/>
      <c r="PE39" s="0"/>
      <c r="PF39" s="0"/>
      <c r="PG39" s="0"/>
      <c r="PH39" s="0"/>
      <c r="PI39" s="0"/>
      <c r="PJ39" s="0"/>
      <c r="PK39" s="0"/>
      <c r="PL39" s="0"/>
      <c r="PM39" s="0"/>
      <c r="PN39" s="0"/>
      <c r="PO39" s="0"/>
      <c r="PP39" s="0"/>
      <c r="PQ39" s="0"/>
      <c r="PR39" s="0"/>
      <c r="PS39" s="0"/>
      <c r="PT39" s="0"/>
      <c r="PU39" s="0"/>
      <c r="PV39" s="0"/>
      <c r="PW39" s="0"/>
      <c r="PX39" s="0"/>
      <c r="PY39" s="0"/>
      <c r="PZ39" s="0"/>
      <c r="QA39" s="0"/>
      <c r="QB39" s="0"/>
      <c r="QC39" s="0"/>
      <c r="QD39" s="0"/>
      <c r="QE39" s="0"/>
      <c r="QF39" s="0"/>
      <c r="QG39" s="0"/>
      <c r="QH39" s="0"/>
      <c r="QI39" s="0"/>
      <c r="QJ39" s="0"/>
      <c r="QK39" s="0"/>
      <c r="QL39" s="0"/>
      <c r="QM39" s="0"/>
      <c r="QN39" s="0"/>
      <c r="QO39" s="0"/>
      <c r="QP39" s="0"/>
      <c r="QQ39" s="0"/>
      <c r="QR39" s="0"/>
      <c r="QS39" s="0"/>
      <c r="QT39" s="0"/>
      <c r="QU39" s="0"/>
      <c r="QV39" s="0"/>
      <c r="QW39" s="0"/>
      <c r="QX39" s="0"/>
      <c r="QY39" s="0"/>
      <c r="QZ39" s="0"/>
      <c r="RA39" s="0"/>
      <c r="RB39" s="0"/>
      <c r="RC39" s="0"/>
      <c r="RD39" s="0"/>
      <c r="RE39" s="0"/>
      <c r="RF39" s="0"/>
      <c r="RG39" s="0"/>
      <c r="RH39" s="0"/>
      <c r="RI39" s="0"/>
      <c r="RJ39" s="0"/>
      <c r="RK39" s="0"/>
      <c r="RL39" s="0"/>
      <c r="RM39" s="0"/>
      <c r="RN39" s="0"/>
      <c r="RO39" s="0"/>
      <c r="RP39" s="0"/>
      <c r="RQ39" s="0"/>
      <c r="RR39" s="0"/>
      <c r="RS39" s="0"/>
      <c r="RT39" s="0"/>
      <c r="RU39" s="0"/>
      <c r="RV39" s="0"/>
      <c r="RW39" s="0"/>
      <c r="RX39" s="0"/>
      <c r="RY39" s="0"/>
      <c r="RZ39" s="0"/>
      <c r="SA39" s="0"/>
      <c r="SB39" s="0"/>
      <c r="SC39" s="0"/>
      <c r="SD39" s="0"/>
      <c r="SE39" s="0"/>
      <c r="SF39" s="0"/>
      <c r="SG39" s="0"/>
      <c r="SH39" s="0"/>
      <c r="SI39" s="0"/>
      <c r="SJ39" s="0"/>
      <c r="SK39" s="0"/>
      <c r="SL39" s="0"/>
      <c r="SM39" s="0"/>
      <c r="SN39" s="0"/>
      <c r="SO39" s="0"/>
      <c r="SP39" s="0"/>
      <c r="SQ39" s="0"/>
      <c r="SR39" s="0"/>
      <c r="SS39" s="0"/>
      <c r="ST39" s="0"/>
      <c r="SU39" s="0"/>
      <c r="SV39" s="0"/>
      <c r="SW39" s="0"/>
      <c r="SX39" s="0"/>
      <c r="SY39" s="0"/>
      <c r="SZ39" s="0"/>
      <c r="TA39" s="0"/>
      <c r="TB39" s="0"/>
      <c r="TC39" s="0"/>
      <c r="TD39" s="0"/>
      <c r="TE39" s="0"/>
      <c r="TF39" s="0"/>
      <c r="TG39" s="0"/>
      <c r="TH39" s="0"/>
      <c r="TI39" s="0"/>
      <c r="TJ39" s="0"/>
      <c r="TK39" s="0"/>
      <c r="TL39" s="0"/>
      <c r="TM39" s="0"/>
      <c r="TN39" s="0"/>
      <c r="TO39" s="0"/>
      <c r="TP39" s="0"/>
      <c r="TQ39" s="0"/>
      <c r="TR39" s="0"/>
      <c r="TS39" s="0"/>
      <c r="TT39" s="0"/>
      <c r="TU39" s="0"/>
      <c r="TV39" s="0"/>
      <c r="TW39" s="0"/>
      <c r="TX39" s="0"/>
      <c r="TY39" s="0"/>
      <c r="TZ39" s="0"/>
      <c r="UA39" s="0"/>
      <c r="UB39" s="0"/>
      <c r="UC39" s="0"/>
      <c r="UD39" s="0"/>
      <c r="UE39" s="0"/>
      <c r="UF39" s="0"/>
      <c r="UG39" s="0"/>
      <c r="UH39" s="0"/>
      <c r="UI39" s="0"/>
      <c r="UJ39" s="0"/>
      <c r="UK39" s="0"/>
      <c r="UL39" s="0"/>
      <c r="UM39" s="0"/>
      <c r="UN39" s="0"/>
      <c r="UO39" s="0"/>
      <c r="UP39" s="0"/>
      <c r="UQ39" s="0"/>
      <c r="UR39" s="0"/>
      <c r="US39" s="0"/>
      <c r="UT39" s="0"/>
      <c r="UU39" s="0"/>
      <c r="UV39" s="0"/>
      <c r="UW39" s="0"/>
      <c r="UX39" s="0"/>
      <c r="UY39" s="0"/>
      <c r="UZ39" s="0"/>
      <c r="VA39" s="0"/>
      <c r="VB39" s="0"/>
      <c r="VC39" s="0"/>
      <c r="VD39" s="0"/>
      <c r="VE39" s="0"/>
      <c r="VF39" s="0"/>
      <c r="VG39" s="0"/>
      <c r="VH39" s="0"/>
      <c r="VI39" s="0"/>
      <c r="VJ39" s="0"/>
      <c r="VK39" s="0"/>
      <c r="VL39" s="0"/>
      <c r="VM39" s="0"/>
      <c r="VN39" s="0"/>
      <c r="VO39" s="0"/>
      <c r="VP39" s="0"/>
      <c r="VQ39" s="0"/>
      <c r="VR39" s="0"/>
      <c r="VS39" s="0"/>
      <c r="VT39" s="0"/>
      <c r="VU39" s="0"/>
      <c r="VV39" s="0"/>
      <c r="VW39" s="0"/>
      <c r="VX39" s="0"/>
      <c r="VY39" s="0"/>
      <c r="VZ39" s="0"/>
      <c r="WA39" s="0"/>
      <c r="WB39" s="0"/>
      <c r="WC39" s="0"/>
      <c r="WD39" s="0"/>
      <c r="WE39" s="0"/>
      <c r="WF39" s="0"/>
      <c r="WG39" s="0"/>
      <c r="WH39" s="0"/>
      <c r="WI39" s="0"/>
      <c r="WJ39" s="0"/>
      <c r="WK39" s="0"/>
      <c r="WL39" s="0"/>
      <c r="WM39" s="0"/>
      <c r="WN39" s="0"/>
      <c r="WO39" s="0"/>
      <c r="WP39" s="0"/>
      <c r="WQ39" s="0"/>
      <c r="WR39" s="0"/>
      <c r="WS39" s="0"/>
      <c r="WT39" s="0"/>
      <c r="WU39" s="0"/>
      <c r="WV39" s="0"/>
      <c r="WW39" s="0"/>
      <c r="WX39" s="0"/>
      <c r="WY39" s="0"/>
      <c r="WZ39" s="0"/>
      <c r="XA39" s="0"/>
      <c r="XB39" s="0"/>
      <c r="XC39" s="0"/>
      <c r="XD39" s="0"/>
      <c r="XE39" s="0"/>
      <c r="XF39" s="0"/>
      <c r="XG39" s="0"/>
      <c r="XH39" s="0"/>
      <c r="XI39" s="0"/>
      <c r="XJ39" s="0"/>
      <c r="XK39" s="0"/>
      <c r="XL39" s="0"/>
      <c r="XM39" s="0"/>
      <c r="XN39" s="0"/>
      <c r="XO39" s="0"/>
      <c r="XP39" s="0"/>
      <c r="XQ39" s="0"/>
      <c r="XR39" s="0"/>
      <c r="XS39" s="0"/>
      <c r="XT39" s="0"/>
      <c r="XU39" s="0"/>
      <c r="XV39" s="0"/>
      <c r="XW39" s="0"/>
      <c r="XX39" s="0"/>
      <c r="XY39" s="0"/>
      <c r="XZ39" s="0"/>
      <c r="YA39" s="0"/>
      <c r="YB39" s="0"/>
      <c r="YC39" s="0"/>
      <c r="YD39" s="0"/>
      <c r="YE39" s="0"/>
      <c r="YF39" s="0"/>
      <c r="YG39" s="0"/>
      <c r="YH39" s="0"/>
      <c r="YI39" s="0"/>
      <c r="YJ39" s="0"/>
      <c r="YK39" s="0"/>
      <c r="YL39" s="0"/>
      <c r="YM39" s="0"/>
      <c r="YN39" s="0"/>
      <c r="YO39" s="0"/>
      <c r="YP39" s="0"/>
      <c r="YQ39" s="0"/>
      <c r="YR39" s="0"/>
      <c r="YS39" s="0"/>
      <c r="YT39" s="0"/>
      <c r="YU39" s="0"/>
      <c r="YV39" s="0"/>
      <c r="YW39" s="0"/>
      <c r="YX39" s="0"/>
      <c r="YY39" s="0"/>
      <c r="YZ39" s="0"/>
      <c r="ZA39" s="0"/>
      <c r="ZB39" s="0"/>
      <c r="ZC39" s="0"/>
      <c r="ZD39" s="0"/>
      <c r="ZE39" s="0"/>
      <c r="ZF39" s="0"/>
      <c r="ZG39" s="0"/>
      <c r="ZH39" s="0"/>
      <c r="ZI39" s="0"/>
      <c r="ZJ39" s="0"/>
      <c r="ZK39" s="0"/>
      <c r="ZL39" s="0"/>
      <c r="ZM39" s="0"/>
      <c r="ZN39" s="0"/>
      <c r="ZO39" s="0"/>
      <c r="ZP39" s="0"/>
      <c r="ZQ39" s="0"/>
      <c r="ZR39" s="0"/>
      <c r="ZS39" s="0"/>
      <c r="ZT39" s="0"/>
      <c r="ZU39" s="0"/>
      <c r="ZV39" s="0"/>
      <c r="ZW39" s="0"/>
      <c r="ZX39" s="0"/>
      <c r="ZY39" s="0"/>
      <c r="ZZ39" s="0"/>
      <c r="AAA39" s="0"/>
      <c r="AAB39" s="0"/>
      <c r="AAC39" s="0"/>
      <c r="AAD39" s="0"/>
      <c r="AAE39" s="0"/>
      <c r="AAF39" s="0"/>
      <c r="AAG39" s="0"/>
      <c r="AAH39" s="0"/>
      <c r="AAI39" s="0"/>
      <c r="AAJ39" s="0"/>
      <c r="AAK39" s="0"/>
      <c r="AAL39" s="0"/>
      <c r="AAM39" s="0"/>
      <c r="AAN39" s="0"/>
      <c r="AAO39" s="0"/>
      <c r="AAP39" s="0"/>
      <c r="AAQ39" s="0"/>
      <c r="AAR39" s="0"/>
      <c r="AAS39" s="0"/>
      <c r="AAT39" s="0"/>
      <c r="AAU39" s="0"/>
      <c r="AAV39" s="0"/>
      <c r="AAW39" s="0"/>
      <c r="AAX39" s="0"/>
      <c r="AAY39" s="0"/>
      <c r="AAZ39" s="0"/>
      <c r="ABA39" s="0"/>
      <c r="ABB39" s="0"/>
      <c r="ABC39" s="0"/>
      <c r="ABD39" s="0"/>
      <c r="ABE39" s="0"/>
      <c r="ABF39" s="0"/>
      <c r="ABG39" s="0"/>
      <c r="ABH39" s="0"/>
      <c r="ABI39" s="0"/>
      <c r="ABJ39" s="0"/>
      <c r="ABK39" s="0"/>
      <c r="ABL39" s="0"/>
      <c r="ABM39" s="0"/>
      <c r="ABN39" s="0"/>
      <c r="ABO39" s="0"/>
      <c r="ABP39" s="0"/>
      <c r="ABQ39" s="0"/>
      <c r="ABR39" s="0"/>
      <c r="ABS39" s="0"/>
      <c r="ABT39" s="0"/>
      <c r="ABU39" s="0"/>
      <c r="ABV39" s="0"/>
      <c r="ABW39" s="0"/>
      <c r="ABX39" s="0"/>
      <c r="ABY39" s="0"/>
      <c r="ABZ39" s="0"/>
      <c r="ACA39" s="0"/>
      <c r="ACB39" s="0"/>
      <c r="ACC39" s="0"/>
      <c r="ACD39" s="0"/>
      <c r="ACE39" s="0"/>
      <c r="ACF39" s="0"/>
      <c r="ACG39" s="0"/>
      <c r="ACH39" s="0"/>
      <c r="ACI39" s="0"/>
      <c r="ACJ39" s="0"/>
      <c r="ACK39" s="0"/>
      <c r="ACL39" s="0"/>
      <c r="ACM39" s="0"/>
      <c r="ACN39" s="0"/>
      <c r="ACO39" s="0"/>
      <c r="ACP39" s="0"/>
      <c r="ACQ39" s="0"/>
      <c r="ACR39" s="0"/>
      <c r="ACS39" s="0"/>
      <c r="ACT39" s="0"/>
      <c r="ACU39" s="0"/>
      <c r="ACV39" s="0"/>
      <c r="ACW39" s="0"/>
      <c r="ACX39" s="0"/>
      <c r="ACY39" s="0"/>
      <c r="ACZ39" s="0"/>
      <c r="ADA39" s="0"/>
      <c r="ADB39" s="0"/>
      <c r="ADC39" s="0"/>
      <c r="ADD39" s="0"/>
      <c r="ADE39" s="0"/>
      <c r="ADF39" s="0"/>
      <c r="ADG39" s="0"/>
      <c r="ADH39" s="0"/>
      <c r="ADI39" s="0"/>
      <c r="ADJ39" s="0"/>
      <c r="ADK39" s="0"/>
      <c r="ADL39" s="0"/>
      <c r="ADM39" s="0"/>
      <c r="ADN39" s="0"/>
      <c r="ADO39" s="0"/>
      <c r="ADP39" s="0"/>
      <c r="ADQ39" s="0"/>
      <c r="ADR39" s="0"/>
      <c r="ADS39" s="0"/>
      <c r="ADT39" s="0"/>
      <c r="ADU39" s="0"/>
      <c r="ADV39" s="0"/>
      <c r="ADW39" s="0"/>
      <c r="ADX39" s="0"/>
      <c r="ADY39" s="0"/>
      <c r="ADZ39" s="0"/>
      <c r="AEA39" s="0"/>
      <c r="AEB39" s="0"/>
      <c r="AEC39" s="0"/>
      <c r="AED39" s="0"/>
      <c r="AEE39" s="0"/>
      <c r="AEF39" s="0"/>
      <c r="AEG39" s="0"/>
      <c r="AEH39" s="0"/>
      <c r="AEI39" s="0"/>
      <c r="AEJ39" s="0"/>
      <c r="AEK39" s="0"/>
      <c r="AEL39" s="0"/>
      <c r="AEM39" s="0"/>
      <c r="AEN39" s="0"/>
      <c r="AEO39" s="0"/>
      <c r="AEP39" s="0"/>
      <c r="AEQ39" s="0"/>
      <c r="AER39" s="0"/>
      <c r="AES39" s="0"/>
      <c r="AET39" s="0"/>
      <c r="AEU39" s="0"/>
      <c r="AEV39" s="0"/>
      <c r="AEW39" s="0"/>
      <c r="AEX39" s="0"/>
      <c r="AEY39" s="0"/>
      <c r="AEZ39" s="0"/>
      <c r="AFA39" s="0"/>
      <c r="AFB39" s="0"/>
      <c r="AFC39" s="0"/>
      <c r="AFD39" s="0"/>
      <c r="AFE39" s="0"/>
      <c r="AFF39" s="0"/>
      <c r="AFG39" s="0"/>
      <c r="AFH39" s="0"/>
      <c r="AFI39" s="0"/>
      <c r="AFJ39" s="0"/>
      <c r="AFK39" s="0"/>
      <c r="AFL39" s="0"/>
      <c r="AFM39" s="0"/>
      <c r="AFN39" s="0"/>
      <c r="AFO39" s="0"/>
      <c r="AFP39" s="0"/>
      <c r="AFQ39" s="0"/>
      <c r="AFR39" s="0"/>
      <c r="AFS39" s="0"/>
      <c r="AFT39" s="0"/>
      <c r="AFU39" s="0"/>
      <c r="AFV39" s="0"/>
      <c r="AFW39" s="0"/>
      <c r="AFX39" s="0"/>
      <c r="AFY39" s="0"/>
      <c r="AFZ39" s="0"/>
      <c r="AGA39" s="0"/>
      <c r="AGB39" s="0"/>
      <c r="AGC39" s="0"/>
      <c r="AGD39" s="0"/>
      <c r="AGE39" s="0"/>
      <c r="AGF39" s="0"/>
      <c r="AGG39" s="0"/>
      <c r="AGH39" s="0"/>
      <c r="AGI39" s="0"/>
      <c r="AGJ39" s="0"/>
      <c r="AGK39" s="0"/>
      <c r="AGL39" s="0"/>
      <c r="AGM39" s="0"/>
      <c r="AGN39" s="0"/>
      <c r="AGO39" s="0"/>
      <c r="AGP39" s="0"/>
      <c r="AGQ39" s="0"/>
      <c r="AGR39" s="0"/>
      <c r="AGS39" s="0"/>
      <c r="AGT39" s="0"/>
      <c r="AGU39" s="0"/>
      <c r="AGV39" s="0"/>
      <c r="AGW39" s="0"/>
      <c r="AGX39" s="0"/>
      <c r="AGY39" s="0"/>
      <c r="AGZ39" s="0"/>
      <c r="AHA39" s="0"/>
      <c r="AHB39" s="0"/>
      <c r="AHC39" s="0"/>
      <c r="AHD39" s="0"/>
      <c r="AHE39" s="0"/>
      <c r="AHF39" s="0"/>
      <c r="AHG39" s="0"/>
      <c r="AHH39" s="0"/>
      <c r="AHI39" s="0"/>
      <c r="AHJ39" s="0"/>
      <c r="AHK39" s="0"/>
      <c r="AHL39" s="0"/>
      <c r="AHM39" s="0"/>
      <c r="AHN39" s="0"/>
      <c r="AHO39" s="0"/>
      <c r="AHP39" s="0"/>
      <c r="AHQ39" s="0"/>
      <c r="AHR39" s="0"/>
      <c r="AHS39" s="0"/>
      <c r="AHT39" s="0"/>
      <c r="AHU39" s="0"/>
      <c r="AHV39" s="0"/>
      <c r="AHW39" s="0"/>
      <c r="AHX39" s="0"/>
      <c r="AHY39" s="0"/>
      <c r="AHZ39" s="0"/>
      <c r="AIA39" s="0"/>
      <c r="AIB39" s="0"/>
      <c r="AIC39" s="0"/>
      <c r="AID39" s="0"/>
      <c r="AIE39" s="0"/>
      <c r="AIF39" s="0"/>
      <c r="AIG39" s="0"/>
      <c r="AIH39" s="0"/>
      <c r="AII39" s="0"/>
      <c r="AIJ39" s="0"/>
      <c r="AIK39" s="0"/>
      <c r="AIL39" s="0"/>
      <c r="AIM39" s="0"/>
      <c r="AIN39" s="0"/>
      <c r="AIO39" s="0"/>
      <c r="AIP39" s="0"/>
      <c r="AIQ39" s="0"/>
      <c r="AIR39" s="0"/>
      <c r="AIS39" s="0"/>
      <c r="AIT39" s="0"/>
      <c r="AIU39" s="0"/>
      <c r="AIV39" s="0"/>
      <c r="AIW39" s="0"/>
      <c r="AIX39" s="0"/>
      <c r="AIY39" s="0"/>
      <c r="AIZ39" s="0"/>
      <c r="AJA39" s="0"/>
      <c r="AJB39" s="0"/>
      <c r="AJC39" s="0"/>
      <c r="AJD39" s="0"/>
      <c r="AJE39" s="0"/>
      <c r="AJF39" s="0"/>
      <c r="AJG39" s="0"/>
      <c r="AJH39" s="0"/>
      <c r="AJI39" s="0"/>
      <c r="AJJ39" s="0"/>
      <c r="AJK39" s="0"/>
      <c r="AJL39" s="0"/>
      <c r="AJM39" s="0"/>
      <c r="AJN39" s="0"/>
      <c r="AJO39" s="0"/>
      <c r="AJP39" s="0"/>
      <c r="AJQ39" s="0"/>
      <c r="AJR39" s="0"/>
      <c r="AJS39" s="0"/>
      <c r="AJT39" s="0"/>
      <c r="AJU39" s="0"/>
      <c r="AJV39" s="0"/>
      <c r="AJW39" s="0"/>
      <c r="AJX39" s="0"/>
      <c r="AJY39" s="0"/>
      <c r="AJZ39" s="0"/>
      <c r="AKA39" s="0"/>
      <c r="AKB39" s="0"/>
      <c r="AKC39" s="0"/>
      <c r="AKD39" s="0"/>
      <c r="AKE39" s="0"/>
      <c r="AKF39" s="0"/>
      <c r="AKG39" s="0"/>
      <c r="AKH39" s="0"/>
      <c r="AKI39" s="0"/>
      <c r="AKJ39" s="0"/>
      <c r="AKK39" s="0"/>
      <c r="AKL39" s="0"/>
      <c r="AKM39" s="0"/>
      <c r="AKN39" s="0"/>
      <c r="AKO39" s="0"/>
      <c r="AKP39" s="0"/>
      <c r="AKQ39" s="0"/>
      <c r="AKR39" s="0"/>
      <c r="AKS39" s="0"/>
      <c r="AKT39" s="0"/>
      <c r="AKU39" s="0"/>
      <c r="AKV39" s="0"/>
      <c r="AKW39" s="0"/>
      <c r="AKX39" s="0"/>
      <c r="AKY39" s="0"/>
      <c r="AKZ39" s="0"/>
      <c r="ALA39" s="0"/>
      <c r="ALB39" s="0"/>
      <c r="ALC39" s="0"/>
      <c r="ALD39" s="0"/>
      <c r="ALE39" s="0"/>
      <c r="ALF39" s="0"/>
      <c r="ALG39" s="0"/>
      <c r="ALH39" s="0"/>
      <c r="ALI39" s="0"/>
      <c r="ALJ39" s="0"/>
      <c r="ALK39" s="0"/>
      <c r="ALL39" s="0"/>
      <c r="ALM39" s="0"/>
      <c r="ALN39" s="0"/>
      <c r="ALO39" s="0"/>
      <c r="ALP39" s="0"/>
      <c r="ALQ39" s="0"/>
      <c r="ALR39" s="0"/>
      <c r="ALS39" s="0"/>
      <c r="ALT39" s="0"/>
      <c r="ALU39" s="0"/>
      <c r="ALV39" s="0"/>
      <c r="ALW39" s="0"/>
      <c r="ALX39" s="0"/>
      <c r="ALY39" s="0"/>
      <c r="ALZ39" s="0"/>
      <c r="AMA39" s="0"/>
      <c r="AMB39" s="0"/>
      <c r="AMC39" s="0"/>
      <c r="AMD39" s="0"/>
      <c r="AME39" s="0"/>
      <c r="AMF39" s="0"/>
      <c r="AMG39" s="0"/>
      <c r="AMH39" s="0"/>
      <c r="AMI39" s="0"/>
      <c r="AMJ39" s="0"/>
    </row>
    <row r="40" customFormat="false" ht="15" hidden="false" customHeight="true" outlineLevel="0" collapsed="false">
      <c r="A40" s="1" t="n">
        <v>37</v>
      </c>
      <c r="B40" s="1" t="s">
        <v>98</v>
      </c>
      <c r="C40" s="1" t="s">
        <v>318</v>
      </c>
      <c r="D40" s="1" t="s">
        <v>319</v>
      </c>
      <c r="E40" s="1" t="s">
        <v>328</v>
      </c>
      <c r="F40" s="2" t="s">
        <v>329</v>
      </c>
      <c r="G40" s="1" t="s">
        <v>330</v>
      </c>
      <c r="H40" s="1" t="s">
        <v>331</v>
      </c>
      <c r="I40" s="1" t="s">
        <v>332</v>
      </c>
      <c r="J40" s="1" t="s">
        <v>106</v>
      </c>
      <c r="K40" s="4" t="s">
        <v>107</v>
      </c>
      <c r="L40" s="4" t="s">
        <v>108</v>
      </c>
      <c r="M40" s="4" t="s">
        <v>109</v>
      </c>
      <c r="N40" s="0"/>
      <c r="O40" s="4" t="s">
        <v>110</v>
      </c>
      <c r="P40" s="4" t="s">
        <v>110</v>
      </c>
      <c r="Q40" s="0"/>
      <c r="R40" s="4" t="s">
        <v>110</v>
      </c>
      <c r="S40" s="4" t="s">
        <v>110</v>
      </c>
      <c r="T40" s="0"/>
      <c r="U40" s="0"/>
      <c r="V40" s="0"/>
      <c r="W40" s="0"/>
      <c r="X40" s="0"/>
      <c r="Y40" s="0"/>
      <c r="Z40" s="4" t="s">
        <v>110</v>
      </c>
      <c r="AA40" s="4" t="s">
        <v>110</v>
      </c>
      <c r="AB40" s="4" t="s">
        <v>110</v>
      </c>
      <c r="AC40" s="4" t="s">
        <v>110</v>
      </c>
      <c r="AD40" s="4" t="s">
        <v>110</v>
      </c>
      <c r="AE40" s="4" t="s">
        <v>110</v>
      </c>
      <c r="AF40" s="4" t="s">
        <v>110</v>
      </c>
      <c r="AG40" s="4" t="s">
        <v>110</v>
      </c>
      <c r="AH40" s="4" t="s">
        <v>110</v>
      </c>
      <c r="AI40" s="4" t="s">
        <v>110</v>
      </c>
      <c r="AJ40" s="4" t="s">
        <v>110</v>
      </c>
      <c r="AK40" s="4" t="s">
        <v>110</v>
      </c>
      <c r="AL40" s="4" t="s">
        <v>110</v>
      </c>
      <c r="AM40" s="4" t="s">
        <v>110</v>
      </c>
      <c r="AN40" s="4" t="s">
        <v>110</v>
      </c>
      <c r="AO40" s="4" t="s">
        <v>110</v>
      </c>
      <c r="AP40" s="4" t="s">
        <v>110</v>
      </c>
      <c r="AQ40" s="4" t="s">
        <v>110</v>
      </c>
      <c r="AR40" s="4" t="s">
        <v>110</v>
      </c>
      <c r="AS40" s="4" t="s">
        <v>110</v>
      </c>
      <c r="AT40" s="4" t="s">
        <v>110</v>
      </c>
      <c r="AU40" s="4" t="s">
        <v>110</v>
      </c>
      <c r="AV40" s="4" t="s">
        <v>110</v>
      </c>
      <c r="AW40" s="4" t="s">
        <v>110</v>
      </c>
      <c r="AX40" s="0"/>
      <c r="AY40" s="4" t="s">
        <v>326</v>
      </c>
      <c r="AZ40" s="4" t="s">
        <v>326</v>
      </c>
      <c r="BA40" s="4" t="s">
        <v>326</v>
      </c>
      <c r="BB40" s="4"/>
      <c r="BC40" s="4"/>
      <c r="BD40" s="4"/>
      <c r="BE40" s="0"/>
      <c r="BF40" s="0"/>
      <c r="BG40" s="0"/>
      <c r="BH40" s="0"/>
      <c r="BI40" s="0"/>
      <c r="BJ40" s="4"/>
      <c r="BK40" s="4" t="s">
        <v>85</v>
      </c>
      <c r="BL40" s="4"/>
      <c r="BM40" s="4" t="s">
        <v>85</v>
      </c>
      <c r="BN40" s="4"/>
      <c r="BO40" s="0"/>
      <c r="BP40" s="0"/>
      <c r="BQ40" s="4" t="s">
        <v>85</v>
      </c>
      <c r="BR40" s="1"/>
      <c r="BS40" s="1" t="s">
        <v>173</v>
      </c>
      <c r="BT40" s="0"/>
      <c r="BU40" s="0"/>
      <c r="BV40" s="0"/>
      <c r="BW40" s="0"/>
      <c r="BX40" s="0"/>
      <c r="BY40" s="0"/>
      <c r="BZ40" s="0"/>
      <c r="CA40" s="0"/>
      <c r="CB40" s="0"/>
      <c r="CC40" s="0"/>
      <c r="CD40" s="0"/>
      <c r="CE40" s="0"/>
      <c r="CF40" s="0"/>
      <c r="CG40" s="0"/>
      <c r="CH40" s="0"/>
      <c r="CI40" s="0"/>
      <c r="CJ40" s="0"/>
      <c r="CK40" s="0"/>
      <c r="CL40" s="0"/>
      <c r="CM40" s="0"/>
      <c r="CN40" s="0"/>
      <c r="CO40" s="0"/>
      <c r="CP40" s="0"/>
      <c r="CQ40" s="0"/>
      <c r="CR40" s="0"/>
      <c r="CS40" s="0"/>
      <c r="CT40" s="0"/>
      <c r="CU40" s="0"/>
      <c r="CV40" s="0"/>
      <c r="CW40" s="0"/>
      <c r="CX40" s="0"/>
      <c r="CY40" s="0"/>
      <c r="CZ40" s="0"/>
      <c r="DA40" s="0"/>
      <c r="DB40" s="0"/>
      <c r="DC40" s="0"/>
      <c r="DD40" s="0"/>
      <c r="DE40" s="0"/>
      <c r="DF40" s="0"/>
      <c r="DG40" s="0"/>
      <c r="DH40" s="0"/>
      <c r="DI40" s="0"/>
      <c r="DJ40" s="0"/>
      <c r="DK40" s="0"/>
      <c r="DL40" s="0"/>
      <c r="DM40" s="0"/>
      <c r="DN40" s="0"/>
      <c r="DO40" s="0"/>
      <c r="DP40" s="0"/>
      <c r="DQ40" s="0"/>
      <c r="DR40" s="0"/>
      <c r="DS40" s="0"/>
      <c r="DT40" s="0"/>
      <c r="DU40" s="0"/>
      <c r="DV40" s="0"/>
      <c r="DW40" s="0"/>
      <c r="DX40" s="0"/>
      <c r="DY40" s="0"/>
      <c r="DZ40" s="0"/>
      <c r="EA40" s="0"/>
      <c r="EB40" s="0"/>
      <c r="EC40" s="0"/>
      <c r="ED40" s="0"/>
      <c r="EE40" s="0"/>
      <c r="EF40" s="0"/>
      <c r="EG40" s="0"/>
      <c r="EH40" s="0"/>
      <c r="EI40" s="0"/>
      <c r="EJ40" s="0"/>
      <c r="EK40" s="0"/>
      <c r="EL40" s="0"/>
      <c r="EM40" s="0"/>
      <c r="EN40" s="0"/>
      <c r="EO40" s="0"/>
      <c r="EP40" s="0"/>
      <c r="EQ40" s="0"/>
      <c r="ER40" s="0"/>
      <c r="ES40" s="0"/>
      <c r="ET40" s="0"/>
      <c r="EU40" s="0"/>
      <c r="EV40" s="0"/>
      <c r="EW40" s="0"/>
      <c r="EX40" s="0"/>
      <c r="EY40" s="0"/>
      <c r="EZ40" s="0"/>
      <c r="FA40" s="0"/>
      <c r="FB40" s="0"/>
      <c r="FC40" s="0"/>
      <c r="FD40" s="0"/>
      <c r="FE40" s="0"/>
      <c r="FF40" s="0"/>
      <c r="FG40" s="0"/>
      <c r="FH40" s="0"/>
      <c r="FI40" s="0"/>
      <c r="FJ40" s="0"/>
      <c r="FK40" s="0"/>
      <c r="FL40" s="0"/>
      <c r="FM40" s="0"/>
      <c r="FN40" s="0"/>
      <c r="FO40" s="0"/>
      <c r="FP40" s="0"/>
      <c r="FQ40" s="0"/>
      <c r="FR40" s="0"/>
      <c r="FS40" s="0"/>
      <c r="FT40" s="0"/>
      <c r="FU40" s="0"/>
      <c r="FV40" s="0"/>
      <c r="FW40" s="0"/>
      <c r="FX40" s="0"/>
      <c r="FY40" s="0"/>
      <c r="FZ40" s="0"/>
      <c r="GA40" s="0"/>
      <c r="GB40" s="0"/>
      <c r="GC40" s="0"/>
      <c r="GD40" s="0"/>
      <c r="GE40" s="0"/>
      <c r="GF40" s="0"/>
      <c r="GG40" s="0"/>
      <c r="GH40" s="0"/>
      <c r="GI40" s="0"/>
      <c r="GJ40" s="0"/>
      <c r="GK40" s="0"/>
      <c r="GL40" s="0"/>
      <c r="GM40" s="0"/>
      <c r="GN40" s="0"/>
      <c r="GO40" s="0"/>
      <c r="GP40" s="0"/>
      <c r="GQ40" s="0"/>
      <c r="GR40" s="0"/>
      <c r="GS40" s="0"/>
      <c r="GT40" s="0"/>
      <c r="GU40" s="0"/>
      <c r="GV40" s="0"/>
      <c r="GW40" s="0"/>
      <c r="GX40" s="0"/>
      <c r="GY40" s="0"/>
      <c r="GZ40" s="0"/>
      <c r="HA40" s="0"/>
      <c r="HB40" s="0"/>
      <c r="HC40" s="0"/>
      <c r="HD40" s="0"/>
      <c r="HE40" s="0"/>
      <c r="HF40" s="0"/>
      <c r="HG40" s="0"/>
      <c r="HH40" s="0"/>
      <c r="HI40" s="0"/>
      <c r="HJ40" s="0"/>
      <c r="HK40" s="0"/>
      <c r="HL40" s="0"/>
      <c r="HM40" s="0"/>
      <c r="HN40" s="0"/>
      <c r="HO40" s="0"/>
      <c r="HP40" s="0"/>
      <c r="HQ40" s="0"/>
      <c r="HR40" s="0"/>
      <c r="HS40" s="0"/>
      <c r="HT40" s="0"/>
      <c r="HU40" s="0"/>
      <c r="HV40" s="0"/>
      <c r="HW40" s="0"/>
      <c r="HX40" s="0"/>
      <c r="HY40" s="0"/>
      <c r="HZ40" s="0"/>
      <c r="IA40" s="0"/>
      <c r="IB40" s="0"/>
      <c r="IC40" s="0"/>
      <c r="ID40" s="0"/>
      <c r="IE40" s="0"/>
      <c r="IF40" s="0"/>
      <c r="IG40" s="0"/>
      <c r="IH40" s="0"/>
      <c r="II40" s="0"/>
      <c r="IJ40" s="0"/>
      <c r="IK40" s="0"/>
      <c r="IL40" s="0"/>
      <c r="IM40" s="0"/>
      <c r="IN40" s="0"/>
      <c r="IO40" s="0"/>
      <c r="IP40" s="0"/>
      <c r="IQ40" s="0"/>
      <c r="IR40" s="0"/>
      <c r="IS40" s="0"/>
      <c r="IT40" s="0"/>
      <c r="IU40" s="0"/>
      <c r="IV40" s="0"/>
      <c r="IW40" s="0"/>
      <c r="IX40" s="0"/>
      <c r="IY40" s="0"/>
      <c r="IZ40" s="0"/>
      <c r="JA40" s="0"/>
      <c r="JB40" s="0"/>
      <c r="JC40" s="0"/>
      <c r="JD40" s="0"/>
      <c r="JE40" s="0"/>
      <c r="JF40" s="0"/>
      <c r="JG40" s="0"/>
      <c r="JH40" s="0"/>
      <c r="JI40" s="0"/>
      <c r="JJ40" s="0"/>
      <c r="JK40" s="0"/>
      <c r="JL40" s="0"/>
      <c r="JM40" s="0"/>
      <c r="JN40" s="0"/>
      <c r="JO40" s="0"/>
      <c r="JP40" s="0"/>
      <c r="JQ40" s="0"/>
      <c r="JR40" s="0"/>
      <c r="JS40" s="0"/>
      <c r="JT40" s="0"/>
      <c r="JU40" s="0"/>
      <c r="JV40" s="0"/>
      <c r="JW40" s="0"/>
      <c r="JX40" s="0"/>
      <c r="JY40" s="0"/>
      <c r="JZ40" s="0"/>
      <c r="KA40" s="0"/>
      <c r="KB40" s="0"/>
      <c r="KC40" s="0"/>
      <c r="KD40" s="0"/>
      <c r="KE40" s="0"/>
      <c r="KF40" s="0"/>
      <c r="KG40" s="0"/>
      <c r="KH40" s="0"/>
      <c r="KI40" s="0"/>
      <c r="KJ40" s="0"/>
      <c r="KK40" s="0"/>
      <c r="KL40" s="0"/>
      <c r="KM40" s="0"/>
      <c r="KN40" s="0"/>
      <c r="KO40" s="0"/>
      <c r="KP40" s="0"/>
      <c r="KQ40" s="0"/>
      <c r="KR40" s="0"/>
      <c r="KS40" s="0"/>
      <c r="KT40" s="0"/>
      <c r="KU40" s="0"/>
      <c r="KV40" s="0"/>
      <c r="KW40" s="0"/>
      <c r="KX40" s="0"/>
      <c r="KY40" s="0"/>
      <c r="KZ40" s="0"/>
      <c r="LA40" s="0"/>
      <c r="LB40" s="0"/>
      <c r="LC40" s="0"/>
      <c r="LD40" s="0"/>
      <c r="LE40" s="0"/>
      <c r="LF40" s="0"/>
      <c r="LG40" s="0"/>
      <c r="LH40" s="0"/>
      <c r="LI40" s="0"/>
      <c r="LJ40" s="0"/>
      <c r="LK40" s="0"/>
      <c r="LL40" s="0"/>
      <c r="LM40" s="0"/>
      <c r="LN40" s="0"/>
      <c r="LO40" s="0"/>
      <c r="LP40" s="0"/>
      <c r="LQ40" s="0"/>
      <c r="LR40" s="0"/>
      <c r="LS40" s="0"/>
      <c r="LT40" s="0"/>
      <c r="LU40" s="0"/>
      <c r="LV40" s="0"/>
      <c r="LW40" s="0"/>
      <c r="LX40" s="0"/>
      <c r="LY40" s="0"/>
      <c r="LZ40" s="0"/>
      <c r="MA40" s="0"/>
      <c r="MB40" s="0"/>
      <c r="MC40" s="0"/>
      <c r="MD40" s="0"/>
      <c r="ME40" s="0"/>
      <c r="MF40" s="0"/>
      <c r="MG40" s="0"/>
      <c r="MH40" s="0"/>
      <c r="MI40" s="0"/>
      <c r="MJ40" s="0"/>
      <c r="MK40" s="0"/>
      <c r="ML40" s="0"/>
      <c r="MM40" s="0"/>
      <c r="MN40" s="0"/>
      <c r="MO40" s="0"/>
      <c r="MP40" s="0"/>
      <c r="MQ40" s="0"/>
      <c r="MR40" s="0"/>
      <c r="MS40" s="0"/>
      <c r="MT40" s="0"/>
      <c r="MU40" s="0"/>
      <c r="MV40" s="0"/>
      <c r="MW40" s="0"/>
      <c r="MX40" s="0"/>
      <c r="MY40" s="0"/>
      <c r="MZ40" s="0"/>
      <c r="NA40" s="0"/>
      <c r="NB40" s="0"/>
      <c r="NC40" s="0"/>
      <c r="ND40" s="0"/>
      <c r="NE40" s="0"/>
      <c r="NF40" s="0"/>
      <c r="NG40" s="0"/>
      <c r="NH40" s="0"/>
      <c r="NI40" s="0"/>
      <c r="NJ40" s="0"/>
      <c r="NK40" s="0"/>
      <c r="NL40" s="0"/>
      <c r="NM40" s="0"/>
      <c r="NN40" s="0"/>
      <c r="NO40" s="0"/>
      <c r="NP40" s="0"/>
      <c r="NQ40" s="0"/>
      <c r="NR40" s="0"/>
      <c r="NS40" s="0"/>
      <c r="NT40" s="0"/>
      <c r="NU40" s="0"/>
      <c r="NV40" s="0"/>
      <c r="NW40" s="0"/>
      <c r="NX40" s="0"/>
      <c r="NY40" s="0"/>
      <c r="NZ40" s="0"/>
      <c r="OA40" s="0"/>
      <c r="OB40" s="0"/>
      <c r="OC40" s="0"/>
      <c r="OD40" s="0"/>
      <c r="OE40" s="0"/>
      <c r="OF40" s="0"/>
      <c r="OG40" s="0"/>
      <c r="OH40" s="0"/>
      <c r="OI40" s="0"/>
      <c r="OJ40" s="0"/>
      <c r="OK40" s="0"/>
      <c r="OL40" s="0"/>
      <c r="OM40" s="0"/>
      <c r="ON40" s="0"/>
      <c r="OO40" s="0"/>
      <c r="OP40" s="0"/>
      <c r="OQ40" s="0"/>
      <c r="OR40" s="0"/>
      <c r="OS40" s="0"/>
      <c r="OT40" s="0"/>
      <c r="OU40" s="0"/>
      <c r="OV40" s="0"/>
      <c r="OW40" s="0"/>
      <c r="OX40" s="0"/>
      <c r="OY40" s="0"/>
      <c r="OZ40" s="0"/>
      <c r="PA40" s="0"/>
      <c r="PB40" s="0"/>
      <c r="PC40" s="0"/>
      <c r="PD40" s="0"/>
      <c r="PE40" s="0"/>
      <c r="PF40" s="0"/>
      <c r="PG40" s="0"/>
      <c r="PH40" s="0"/>
      <c r="PI40" s="0"/>
      <c r="PJ40" s="0"/>
      <c r="PK40" s="0"/>
      <c r="PL40" s="0"/>
      <c r="PM40" s="0"/>
      <c r="PN40" s="0"/>
      <c r="PO40" s="0"/>
      <c r="PP40" s="0"/>
      <c r="PQ40" s="0"/>
      <c r="PR40" s="0"/>
      <c r="PS40" s="0"/>
      <c r="PT40" s="0"/>
      <c r="PU40" s="0"/>
      <c r="PV40" s="0"/>
      <c r="PW40" s="0"/>
      <c r="PX40" s="0"/>
      <c r="PY40" s="0"/>
      <c r="PZ40" s="0"/>
      <c r="QA40" s="0"/>
      <c r="QB40" s="0"/>
      <c r="QC40" s="0"/>
      <c r="QD40" s="0"/>
      <c r="QE40" s="0"/>
      <c r="QF40" s="0"/>
      <c r="QG40" s="0"/>
      <c r="QH40" s="0"/>
      <c r="QI40" s="0"/>
      <c r="QJ40" s="0"/>
      <c r="QK40" s="0"/>
      <c r="QL40" s="0"/>
      <c r="QM40" s="0"/>
      <c r="QN40" s="0"/>
      <c r="QO40" s="0"/>
      <c r="QP40" s="0"/>
      <c r="QQ40" s="0"/>
      <c r="QR40" s="0"/>
      <c r="QS40" s="0"/>
      <c r="QT40" s="0"/>
      <c r="QU40" s="0"/>
      <c r="QV40" s="0"/>
      <c r="QW40" s="0"/>
      <c r="QX40" s="0"/>
      <c r="QY40" s="0"/>
      <c r="QZ40" s="0"/>
      <c r="RA40" s="0"/>
      <c r="RB40" s="0"/>
      <c r="RC40" s="0"/>
      <c r="RD40" s="0"/>
      <c r="RE40" s="0"/>
      <c r="RF40" s="0"/>
      <c r="RG40" s="0"/>
      <c r="RH40" s="0"/>
      <c r="RI40" s="0"/>
      <c r="RJ40" s="0"/>
      <c r="RK40" s="0"/>
      <c r="RL40" s="0"/>
      <c r="RM40" s="0"/>
      <c r="RN40" s="0"/>
      <c r="RO40" s="0"/>
      <c r="RP40" s="0"/>
      <c r="RQ40" s="0"/>
      <c r="RR40" s="0"/>
      <c r="RS40" s="0"/>
      <c r="RT40" s="0"/>
      <c r="RU40" s="0"/>
      <c r="RV40" s="0"/>
      <c r="RW40" s="0"/>
      <c r="RX40" s="0"/>
      <c r="RY40" s="0"/>
      <c r="RZ40" s="0"/>
      <c r="SA40" s="0"/>
      <c r="SB40" s="0"/>
      <c r="SC40" s="0"/>
      <c r="SD40" s="0"/>
      <c r="SE40" s="0"/>
      <c r="SF40" s="0"/>
      <c r="SG40" s="0"/>
      <c r="SH40" s="0"/>
      <c r="SI40" s="0"/>
      <c r="SJ40" s="0"/>
      <c r="SK40" s="0"/>
      <c r="SL40" s="0"/>
      <c r="SM40" s="0"/>
      <c r="SN40" s="0"/>
      <c r="SO40" s="0"/>
      <c r="SP40" s="0"/>
      <c r="SQ40" s="0"/>
      <c r="SR40" s="0"/>
      <c r="SS40" s="0"/>
      <c r="ST40" s="0"/>
      <c r="SU40" s="0"/>
      <c r="SV40" s="0"/>
      <c r="SW40" s="0"/>
      <c r="SX40" s="0"/>
      <c r="SY40" s="0"/>
      <c r="SZ40" s="0"/>
      <c r="TA40" s="0"/>
      <c r="TB40" s="0"/>
      <c r="TC40" s="0"/>
      <c r="TD40" s="0"/>
      <c r="TE40" s="0"/>
      <c r="TF40" s="0"/>
      <c r="TG40" s="0"/>
      <c r="TH40" s="0"/>
      <c r="TI40" s="0"/>
      <c r="TJ40" s="0"/>
      <c r="TK40" s="0"/>
      <c r="TL40" s="0"/>
      <c r="TM40" s="0"/>
      <c r="TN40" s="0"/>
      <c r="TO40" s="0"/>
      <c r="TP40" s="0"/>
      <c r="TQ40" s="0"/>
      <c r="TR40" s="0"/>
      <c r="TS40" s="0"/>
      <c r="TT40" s="0"/>
      <c r="TU40" s="0"/>
      <c r="TV40" s="0"/>
      <c r="TW40" s="0"/>
      <c r="TX40" s="0"/>
      <c r="TY40" s="0"/>
      <c r="TZ40" s="0"/>
      <c r="UA40" s="0"/>
      <c r="UB40" s="0"/>
      <c r="UC40" s="0"/>
      <c r="UD40" s="0"/>
      <c r="UE40" s="0"/>
      <c r="UF40" s="0"/>
      <c r="UG40" s="0"/>
      <c r="UH40" s="0"/>
      <c r="UI40" s="0"/>
      <c r="UJ40" s="0"/>
      <c r="UK40" s="0"/>
      <c r="UL40" s="0"/>
      <c r="UM40" s="0"/>
      <c r="UN40" s="0"/>
      <c r="UO40" s="0"/>
      <c r="UP40" s="0"/>
      <c r="UQ40" s="0"/>
      <c r="UR40" s="0"/>
      <c r="US40" s="0"/>
      <c r="UT40" s="0"/>
      <c r="UU40" s="0"/>
      <c r="UV40" s="0"/>
      <c r="UW40" s="0"/>
      <c r="UX40" s="0"/>
      <c r="UY40" s="0"/>
      <c r="UZ40" s="0"/>
      <c r="VA40" s="0"/>
      <c r="VB40" s="0"/>
      <c r="VC40" s="0"/>
      <c r="VD40" s="0"/>
      <c r="VE40" s="0"/>
      <c r="VF40" s="0"/>
      <c r="VG40" s="0"/>
      <c r="VH40" s="0"/>
      <c r="VI40" s="0"/>
      <c r="VJ40" s="0"/>
      <c r="VK40" s="0"/>
      <c r="VL40" s="0"/>
      <c r="VM40" s="0"/>
      <c r="VN40" s="0"/>
      <c r="VO40" s="0"/>
      <c r="VP40" s="0"/>
      <c r="VQ40" s="0"/>
      <c r="VR40" s="0"/>
      <c r="VS40" s="0"/>
      <c r="VT40" s="0"/>
      <c r="VU40" s="0"/>
      <c r="VV40" s="0"/>
      <c r="VW40" s="0"/>
      <c r="VX40" s="0"/>
      <c r="VY40" s="0"/>
      <c r="VZ40" s="0"/>
      <c r="WA40" s="0"/>
      <c r="WB40" s="0"/>
      <c r="WC40" s="0"/>
      <c r="WD40" s="0"/>
      <c r="WE40" s="0"/>
      <c r="WF40" s="0"/>
      <c r="WG40" s="0"/>
      <c r="WH40" s="0"/>
      <c r="WI40" s="0"/>
      <c r="WJ40" s="0"/>
      <c r="WK40" s="0"/>
      <c r="WL40" s="0"/>
      <c r="WM40" s="0"/>
      <c r="WN40" s="0"/>
      <c r="WO40" s="0"/>
      <c r="WP40" s="0"/>
      <c r="WQ40" s="0"/>
      <c r="WR40" s="0"/>
      <c r="WS40" s="0"/>
      <c r="WT40" s="0"/>
      <c r="WU40" s="0"/>
      <c r="WV40" s="0"/>
      <c r="WW40" s="0"/>
      <c r="WX40" s="0"/>
      <c r="WY40" s="0"/>
      <c r="WZ40" s="0"/>
      <c r="XA40" s="0"/>
      <c r="XB40" s="0"/>
      <c r="XC40" s="0"/>
      <c r="XD40" s="0"/>
      <c r="XE40" s="0"/>
      <c r="XF40" s="0"/>
      <c r="XG40" s="0"/>
      <c r="XH40" s="0"/>
      <c r="XI40" s="0"/>
      <c r="XJ40" s="0"/>
      <c r="XK40" s="0"/>
      <c r="XL40" s="0"/>
      <c r="XM40" s="0"/>
      <c r="XN40" s="0"/>
      <c r="XO40" s="0"/>
      <c r="XP40" s="0"/>
      <c r="XQ40" s="0"/>
      <c r="XR40" s="0"/>
      <c r="XS40" s="0"/>
      <c r="XT40" s="0"/>
      <c r="XU40" s="0"/>
      <c r="XV40" s="0"/>
      <c r="XW40" s="0"/>
      <c r="XX40" s="0"/>
      <c r="XY40" s="0"/>
      <c r="XZ40" s="0"/>
      <c r="YA40" s="0"/>
      <c r="YB40" s="0"/>
      <c r="YC40" s="0"/>
      <c r="YD40" s="0"/>
      <c r="YE40" s="0"/>
      <c r="YF40" s="0"/>
      <c r="YG40" s="0"/>
      <c r="YH40" s="0"/>
      <c r="YI40" s="0"/>
      <c r="YJ40" s="0"/>
      <c r="YK40" s="0"/>
      <c r="YL40" s="0"/>
      <c r="YM40" s="0"/>
      <c r="YN40" s="0"/>
      <c r="YO40" s="0"/>
      <c r="YP40" s="0"/>
      <c r="YQ40" s="0"/>
      <c r="YR40" s="0"/>
      <c r="YS40" s="0"/>
      <c r="YT40" s="0"/>
      <c r="YU40" s="0"/>
      <c r="YV40" s="0"/>
      <c r="YW40" s="0"/>
      <c r="YX40" s="0"/>
      <c r="YY40" s="0"/>
      <c r="YZ40" s="0"/>
      <c r="ZA40" s="0"/>
      <c r="ZB40" s="0"/>
      <c r="ZC40" s="0"/>
      <c r="ZD40" s="0"/>
      <c r="ZE40" s="0"/>
      <c r="ZF40" s="0"/>
      <c r="ZG40" s="0"/>
      <c r="ZH40" s="0"/>
      <c r="ZI40" s="0"/>
      <c r="ZJ40" s="0"/>
      <c r="ZK40" s="0"/>
      <c r="ZL40" s="0"/>
      <c r="ZM40" s="0"/>
      <c r="ZN40" s="0"/>
      <c r="ZO40" s="0"/>
      <c r="ZP40" s="0"/>
      <c r="ZQ40" s="0"/>
      <c r="ZR40" s="0"/>
      <c r="ZS40" s="0"/>
      <c r="ZT40" s="0"/>
      <c r="ZU40" s="0"/>
      <c r="ZV40" s="0"/>
      <c r="ZW40" s="0"/>
      <c r="ZX40" s="0"/>
      <c r="ZY40" s="0"/>
      <c r="ZZ40" s="0"/>
      <c r="AAA40" s="0"/>
      <c r="AAB40" s="0"/>
      <c r="AAC40" s="0"/>
      <c r="AAD40" s="0"/>
      <c r="AAE40" s="0"/>
      <c r="AAF40" s="0"/>
      <c r="AAG40" s="0"/>
      <c r="AAH40" s="0"/>
      <c r="AAI40" s="0"/>
      <c r="AAJ40" s="0"/>
      <c r="AAK40" s="0"/>
      <c r="AAL40" s="0"/>
      <c r="AAM40" s="0"/>
      <c r="AAN40" s="0"/>
      <c r="AAO40" s="0"/>
      <c r="AAP40" s="0"/>
      <c r="AAQ40" s="0"/>
      <c r="AAR40" s="0"/>
      <c r="AAS40" s="0"/>
      <c r="AAT40" s="0"/>
      <c r="AAU40" s="0"/>
      <c r="AAV40" s="0"/>
      <c r="AAW40" s="0"/>
      <c r="AAX40" s="0"/>
      <c r="AAY40" s="0"/>
      <c r="AAZ40" s="0"/>
      <c r="ABA40" s="0"/>
      <c r="ABB40" s="0"/>
      <c r="ABC40" s="0"/>
      <c r="ABD40" s="0"/>
      <c r="ABE40" s="0"/>
      <c r="ABF40" s="0"/>
      <c r="ABG40" s="0"/>
      <c r="ABH40" s="0"/>
      <c r="ABI40" s="0"/>
      <c r="ABJ40" s="0"/>
      <c r="ABK40" s="0"/>
      <c r="ABL40" s="0"/>
      <c r="ABM40" s="0"/>
      <c r="ABN40" s="0"/>
      <c r="ABO40" s="0"/>
      <c r="ABP40" s="0"/>
      <c r="ABQ40" s="0"/>
      <c r="ABR40" s="0"/>
      <c r="ABS40" s="0"/>
      <c r="ABT40" s="0"/>
      <c r="ABU40" s="0"/>
      <c r="ABV40" s="0"/>
      <c r="ABW40" s="0"/>
      <c r="ABX40" s="0"/>
      <c r="ABY40" s="0"/>
      <c r="ABZ40" s="0"/>
      <c r="ACA40" s="0"/>
      <c r="ACB40" s="0"/>
      <c r="ACC40" s="0"/>
      <c r="ACD40" s="0"/>
      <c r="ACE40" s="0"/>
      <c r="ACF40" s="0"/>
      <c r="ACG40" s="0"/>
      <c r="ACH40" s="0"/>
      <c r="ACI40" s="0"/>
      <c r="ACJ40" s="0"/>
      <c r="ACK40" s="0"/>
      <c r="ACL40" s="0"/>
      <c r="ACM40" s="0"/>
      <c r="ACN40" s="0"/>
      <c r="ACO40" s="0"/>
      <c r="ACP40" s="0"/>
      <c r="ACQ40" s="0"/>
      <c r="ACR40" s="0"/>
      <c r="ACS40" s="0"/>
      <c r="ACT40" s="0"/>
      <c r="ACU40" s="0"/>
      <c r="ACV40" s="0"/>
      <c r="ACW40" s="0"/>
      <c r="ACX40" s="0"/>
      <c r="ACY40" s="0"/>
      <c r="ACZ40" s="0"/>
      <c r="ADA40" s="0"/>
      <c r="ADB40" s="0"/>
      <c r="ADC40" s="0"/>
      <c r="ADD40" s="0"/>
      <c r="ADE40" s="0"/>
      <c r="ADF40" s="0"/>
      <c r="ADG40" s="0"/>
      <c r="ADH40" s="0"/>
      <c r="ADI40" s="0"/>
      <c r="ADJ40" s="0"/>
      <c r="ADK40" s="0"/>
      <c r="ADL40" s="0"/>
      <c r="ADM40" s="0"/>
      <c r="ADN40" s="0"/>
      <c r="ADO40" s="0"/>
      <c r="ADP40" s="0"/>
      <c r="ADQ40" s="0"/>
      <c r="ADR40" s="0"/>
      <c r="ADS40" s="0"/>
      <c r="ADT40" s="0"/>
      <c r="ADU40" s="0"/>
      <c r="ADV40" s="0"/>
      <c r="ADW40" s="0"/>
      <c r="ADX40" s="0"/>
      <c r="ADY40" s="0"/>
      <c r="ADZ40" s="0"/>
      <c r="AEA40" s="0"/>
      <c r="AEB40" s="0"/>
      <c r="AEC40" s="0"/>
      <c r="AED40" s="0"/>
      <c r="AEE40" s="0"/>
      <c r="AEF40" s="0"/>
      <c r="AEG40" s="0"/>
      <c r="AEH40" s="0"/>
      <c r="AEI40" s="0"/>
      <c r="AEJ40" s="0"/>
      <c r="AEK40" s="0"/>
      <c r="AEL40" s="0"/>
      <c r="AEM40" s="0"/>
      <c r="AEN40" s="0"/>
      <c r="AEO40" s="0"/>
      <c r="AEP40" s="0"/>
      <c r="AEQ40" s="0"/>
      <c r="AER40" s="0"/>
      <c r="AES40" s="0"/>
      <c r="AET40" s="0"/>
      <c r="AEU40" s="0"/>
      <c r="AEV40" s="0"/>
      <c r="AEW40" s="0"/>
      <c r="AEX40" s="0"/>
      <c r="AEY40" s="0"/>
      <c r="AEZ40" s="0"/>
      <c r="AFA40" s="0"/>
      <c r="AFB40" s="0"/>
      <c r="AFC40" s="0"/>
      <c r="AFD40" s="0"/>
      <c r="AFE40" s="0"/>
      <c r="AFF40" s="0"/>
      <c r="AFG40" s="0"/>
      <c r="AFH40" s="0"/>
      <c r="AFI40" s="0"/>
      <c r="AFJ40" s="0"/>
      <c r="AFK40" s="0"/>
      <c r="AFL40" s="0"/>
      <c r="AFM40" s="0"/>
      <c r="AFN40" s="0"/>
      <c r="AFO40" s="0"/>
      <c r="AFP40" s="0"/>
      <c r="AFQ40" s="0"/>
      <c r="AFR40" s="0"/>
      <c r="AFS40" s="0"/>
      <c r="AFT40" s="0"/>
      <c r="AFU40" s="0"/>
      <c r="AFV40" s="0"/>
      <c r="AFW40" s="0"/>
      <c r="AFX40" s="0"/>
      <c r="AFY40" s="0"/>
      <c r="AFZ40" s="0"/>
      <c r="AGA40" s="0"/>
      <c r="AGB40" s="0"/>
      <c r="AGC40" s="0"/>
      <c r="AGD40" s="0"/>
      <c r="AGE40" s="0"/>
      <c r="AGF40" s="0"/>
      <c r="AGG40" s="0"/>
      <c r="AGH40" s="0"/>
      <c r="AGI40" s="0"/>
      <c r="AGJ40" s="0"/>
      <c r="AGK40" s="0"/>
      <c r="AGL40" s="0"/>
      <c r="AGM40" s="0"/>
      <c r="AGN40" s="0"/>
      <c r="AGO40" s="0"/>
      <c r="AGP40" s="0"/>
      <c r="AGQ40" s="0"/>
      <c r="AGR40" s="0"/>
      <c r="AGS40" s="0"/>
      <c r="AGT40" s="0"/>
      <c r="AGU40" s="0"/>
      <c r="AGV40" s="0"/>
      <c r="AGW40" s="0"/>
      <c r="AGX40" s="0"/>
      <c r="AGY40" s="0"/>
      <c r="AGZ40" s="0"/>
      <c r="AHA40" s="0"/>
      <c r="AHB40" s="0"/>
      <c r="AHC40" s="0"/>
      <c r="AHD40" s="0"/>
      <c r="AHE40" s="0"/>
      <c r="AHF40" s="0"/>
      <c r="AHG40" s="0"/>
      <c r="AHH40" s="0"/>
      <c r="AHI40" s="0"/>
      <c r="AHJ40" s="0"/>
      <c r="AHK40" s="0"/>
      <c r="AHL40" s="0"/>
      <c r="AHM40" s="0"/>
      <c r="AHN40" s="0"/>
      <c r="AHO40" s="0"/>
      <c r="AHP40" s="0"/>
      <c r="AHQ40" s="0"/>
      <c r="AHR40" s="0"/>
      <c r="AHS40" s="0"/>
      <c r="AHT40" s="0"/>
      <c r="AHU40" s="0"/>
      <c r="AHV40" s="0"/>
      <c r="AHW40" s="0"/>
      <c r="AHX40" s="0"/>
      <c r="AHY40" s="0"/>
      <c r="AHZ40" s="0"/>
      <c r="AIA40" s="0"/>
      <c r="AIB40" s="0"/>
      <c r="AIC40" s="0"/>
      <c r="AID40" s="0"/>
      <c r="AIE40" s="0"/>
      <c r="AIF40" s="0"/>
      <c r="AIG40" s="0"/>
      <c r="AIH40" s="0"/>
      <c r="AII40" s="0"/>
      <c r="AIJ40" s="0"/>
      <c r="AIK40" s="0"/>
      <c r="AIL40" s="0"/>
      <c r="AIM40" s="0"/>
      <c r="AIN40" s="0"/>
      <c r="AIO40" s="0"/>
      <c r="AIP40" s="0"/>
      <c r="AIQ40" s="0"/>
      <c r="AIR40" s="0"/>
      <c r="AIS40" s="0"/>
      <c r="AIT40" s="0"/>
      <c r="AIU40" s="0"/>
      <c r="AIV40" s="0"/>
      <c r="AIW40" s="0"/>
      <c r="AIX40" s="0"/>
      <c r="AIY40" s="0"/>
      <c r="AIZ40" s="0"/>
      <c r="AJA40" s="0"/>
      <c r="AJB40" s="0"/>
      <c r="AJC40" s="0"/>
      <c r="AJD40" s="0"/>
      <c r="AJE40" s="0"/>
      <c r="AJF40" s="0"/>
      <c r="AJG40" s="0"/>
      <c r="AJH40" s="0"/>
      <c r="AJI40" s="0"/>
      <c r="AJJ40" s="0"/>
      <c r="AJK40" s="0"/>
      <c r="AJL40" s="0"/>
      <c r="AJM40" s="0"/>
      <c r="AJN40" s="0"/>
      <c r="AJO40" s="0"/>
      <c r="AJP40" s="0"/>
      <c r="AJQ40" s="0"/>
      <c r="AJR40" s="0"/>
      <c r="AJS40" s="0"/>
      <c r="AJT40" s="0"/>
      <c r="AJU40" s="0"/>
      <c r="AJV40" s="0"/>
      <c r="AJW40" s="0"/>
      <c r="AJX40" s="0"/>
      <c r="AJY40" s="0"/>
      <c r="AJZ40" s="0"/>
      <c r="AKA40" s="0"/>
      <c r="AKB40" s="0"/>
      <c r="AKC40" s="0"/>
      <c r="AKD40" s="0"/>
      <c r="AKE40" s="0"/>
      <c r="AKF40" s="0"/>
      <c r="AKG40" s="0"/>
      <c r="AKH40" s="0"/>
      <c r="AKI40" s="0"/>
      <c r="AKJ40" s="0"/>
      <c r="AKK40" s="0"/>
      <c r="AKL40" s="0"/>
      <c r="AKM40" s="0"/>
      <c r="AKN40" s="0"/>
      <c r="AKO40" s="0"/>
      <c r="AKP40" s="0"/>
      <c r="AKQ40" s="0"/>
      <c r="AKR40" s="0"/>
      <c r="AKS40" s="0"/>
      <c r="AKT40" s="0"/>
      <c r="AKU40" s="0"/>
      <c r="AKV40" s="0"/>
      <c r="AKW40" s="0"/>
      <c r="AKX40" s="0"/>
      <c r="AKY40" s="0"/>
      <c r="AKZ40" s="0"/>
      <c r="ALA40" s="0"/>
      <c r="ALB40" s="0"/>
      <c r="ALC40" s="0"/>
      <c r="ALD40" s="0"/>
      <c r="ALE40" s="0"/>
      <c r="ALF40" s="0"/>
      <c r="ALG40" s="0"/>
      <c r="ALH40" s="0"/>
      <c r="ALI40" s="0"/>
      <c r="ALJ40" s="0"/>
      <c r="ALK40" s="0"/>
      <c r="ALL40" s="0"/>
      <c r="ALM40" s="0"/>
      <c r="ALN40" s="0"/>
      <c r="ALO40" s="0"/>
      <c r="ALP40" s="0"/>
      <c r="ALQ40" s="0"/>
      <c r="ALR40" s="0"/>
      <c r="ALS40" s="0"/>
      <c r="ALT40" s="0"/>
      <c r="ALU40" s="0"/>
      <c r="ALV40" s="0"/>
      <c r="ALW40" s="0"/>
      <c r="ALX40" s="0"/>
      <c r="ALY40" s="0"/>
      <c r="ALZ40" s="0"/>
      <c r="AMA40" s="0"/>
      <c r="AMB40" s="0"/>
      <c r="AMC40" s="0"/>
      <c r="AMD40" s="0"/>
      <c r="AME40" s="0"/>
      <c r="AMF40" s="0"/>
      <c r="AMG40" s="0"/>
      <c r="AMH40" s="0"/>
      <c r="AMI40" s="0"/>
      <c r="AMJ40" s="0"/>
    </row>
    <row r="41" customFormat="false" ht="15" hidden="false" customHeight="true" outlineLevel="0" collapsed="false">
      <c r="A41" s="1" t="n">
        <v>38</v>
      </c>
      <c r="B41" s="1" t="s">
        <v>98</v>
      </c>
      <c r="C41" s="1" t="s">
        <v>318</v>
      </c>
      <c r="D41" s="1" t="s">
        <v>319</v>
      </c>
      <c r="E41" s="1" t="s">
        <v>333</v>
      </c>
      <c r="F41" s="2" t="s">
        <v>334</v>
      </c>
      <c r="G41" s="1" t="s">
        <v>335</v>
      </c>
      <c r="H41" s="1" t="s">
        <v>336</v>
      </c>
      <c r="I41" s="1" t="s">
        <v>337</v>
      </c>
      <c r="J41" s="1" t="s">
        <v>106</v>
      </c>
      <c r="K41" s="4" t="s">
        <v>107</v>
      </c>
      <c r="L41" s="4" t="s">
        <v>108</v>
      </c>
      <c r="M41" s="4" t="s">
        <v>109</v>
      </c>
      <c r="N41" s="0"/>
      <c r="O41" s="4" t="s">
        <v>110</v>
      </c>
      <c r="P41" s="4" t="s">
        <v>110</v>
      </c>
      <c r="Q41" s="0"/>
      <c r="R41" s="4" t="s">
        <v>110</v>
      </c>
      <c r="S41" s="4" t="s">
        <v>110</v>
      </c>
      <c r="T41" s="0"/>
      <c r="U41" s="0"/>
      <c r="V41" s="0"/>
      <c r="W41" s="0"/>
      <c r="X41" s="0"/>
      <c r="Y41" s="0"/>
      <c r="Z41" s="4" t="s">
        <v>110</v>
      </c>
      <c r="AA41" s="4" t="s">
        <v>110</v>
      </c>
      <c r="AB41" s="4" t="s">
        <v>110</v>
      </c>
      <c r="AC41" s="4" t="s">
        <v>110</v>
      </c>
      <c r="AD41" s="4" t="s">
        <v>110</v>
      </c>
      <c r="AE41" s="4" t="s">
        <v>110</v>
      </c>
      <c r="AF41" s="4" t="s">
        <v>110</v>
      </c>
      <c r="AG41" s="4" t="s">
        <v>110</v>
      </c>
      <c r="AH41" s="4" t="s">
        <v>110</v>
      </c>
      <c r="AI41" s="4" t="s">
        <v>110</v>
      </c>
      <c r="AJ41" s="4" t="s">
        <v>110</v>
      </c>
      <c r="AK41" s="4" t="s">
        <v>110</v>
      </c>
      <c r="AL41" s="4" t="s">
        <v>110</v>
      </c>
      <c r="AM41" s="4" t="s">
        <v>110</v>
      </c>
      <c r="AN41" s="4" t="s">
        <v>110</v>
      </c>
      <c r="AO41" s="4" t="s">
        <v>110</v>
      </c>
      <c r="AP41" s="4" t="s">
        <v>110</v>
      </c>
      <c r="AQ41" s="4" t="s">
        <v>110</v>
      </c>
      <c r="AR41" s="4" t="s">
        <v>110</v>
      </c>
      <c r="AS41" s="4" t="s">
        <v>110</v>
      </c>
      <c r="AT41" s="4" t="s">
        <v>110</v>
      </c>
      <c r="AU41" s="4" t="s">
        <v>110</v>
      </c>
      <c r="AV41" s="4" t="s">
        <v>110</v>
      </c>
      <c r="AW41" s="4" t="s">
        <v>110</v>
      </c>
      <c r="AX41" s="0"/>
      <c r="AY41" s="4" t="s">
        <v>326</v>
      </c>
      <c r="AZ41" s="4" t="s">
        <v>326</v>
      </c>
      <c r="BA41" s="4" t="s">
        <v>326</v>
      </c>
      <c r="BB41" s="4"/>
      <c r="BC41" s="4"/>
      <c r="BD41" s="4"/>
      <c r="BE41" s="0"/>
      <c r="BF41" s="0"/>
      <c r="BG41" s="0"/>
      <c r="BH41" s="0"/>
      <c r="BI41" s="0"/>
      <c r="BJ41" s="4"/>
      <c r="BK41" s="4" t="s">
        <v>85</v>
      </c>
      <c r="BL41" s="4"/>
      <c r="BM41" s="4" t="s">
        <v>85</v>
      </c>
      <c r="BN41" s="4"/>
      <c r="BO41" s="0"/>
      <c r="BP41" s="0"/>
      <c r="BQ41" s="4" t="s">
        <v>85</v>
      </c>
      <c r="BR41" s="1"/>
      <c r="BS41" s="1" t="s">
        <v>173</v>
      </c>
      <c r="BT41" s="0"/>
      <c r="BU41" s="0"/>
      <c r="BV41" s="0"/>
      <c r="BW41" s="0"/>
      <c r="BX41" s="0"/>
      <c r="BY41" s="0"/>
      <c r="BZ41" s="0"/>
      <c r="CA41" s="0"/>
      <c r="CB41" s="0"/>
      <c r="CC41" s="0"/>
      <c r="CD41" s="0"/>
      <c r="CE41" s="0"/>
      <c r="CF41" s="0"/>
      <c r="CG41" s="0"/>
      <c r="CH41" s="0"/>
      <c r="CI41" s="0"/>
      <c r="CJ41" s="0"/>
      <c r="CK41" s="0"/>
      <c r="CL41" s="0"/>
      <c r="CM41" s="0"/>
      <c r="CN41" s="0"/>
      <c r="CO41" s="0"/>
      <c r="CP41" s="0"/>
      <c r="CQ41" s="0"/>
      <c r="CR41" s="0"/>
      <c r="CS41" s="0"/>
      <c r="CT41" s="0"/>
      <c r="CU41" s="0"/>
      <c r="CV41" s="0"/>
      <c r="CW41" s="0"/>
      <c r="CX41" s="0"/>
      <c r="CY41" s="0"/>
      <c r="CZ41" s="0"/>
      <c r="DA41" s="0"/>
      <c r="DB41" s="0"/>
      <c r="DC41" s="0"/>
      <c r="DD41" s="0"/>
      <c r="DE41" s="0"/>
      <c r="DF41" s="0"/>
      <c r="DG41" s="0"/>
      <c r="DH41" s="0"/>
      <c r="DI41" s="0"/>
      <c r="DJ41" s="0"/>
      <c r="DK41" s="0"/>
      <c r="DL41" s="0"/>
      <c r="DM41" s="0"/>
      <c r="DN41" s="0"/>
      <c r="DO41" s="0"/>
      <c r="DP41" s="0"/>
      <c r="DQ41" s="0"/>
      <c r="DR41" s="0"/>
      <c r="DS41" s="0"/>
      <c r="DT41" s="0"/>
      <c r="DU41" s="0"/>
      <c r="DV41" s="0"/>
      <c r="DW41" s="0"/>
      <c r="DX41" s="0"/>
      <c r="DY41" s="0"/>
      <c r="DZ41" s="0"/>
      <c r="EA41" s="0"/>
      <c r="EB41" s="0"/>
      <c r="EC41" s="0"/>
      <c r="ED41" s="0"/>
      <c r="EE41" s="0"/>
      <c r="EF41" s="0"/>
      <c r="EG41" s="0"/>
      <c r="EH41" s="0"/>
      <c r="EI41" s="0"/>
      <c r="EJ41" s="0"/>
      <c r="EK41" s="0"/>
      <c r="EL41" s="0"/>
      <c r="EM41" s="0"/>
      <c r="EN41" s="0"/>
      <c r="EO41" s="0"/>
      <c r="EP41" s="0"/>
      <c r="EQ41" s="0"/>
      <c r="ER41" s="0"/>
      <c r="ES41" s="0"/>
      <c r="ET41" s="0"/>
      <c r="EU41" s="0"/>
      <c r="EV41" s="0"/>
      <c r="EW41" s="0"/>
      <c r="EX41" s="0"/>
      <c r="EY41" s="0"/>
      <c r="EZ41" s="0"/>
      <c r="FA41" s="0"/>
      <c r="FB41" s="0"/>
      <c r="FC41" s="0"/>
      <c r="FD41" s="0"/>
      <c r="FE41" s="0"/>
      <c r="FF41" s="0"/>
      <c r="FG41" s="0"/>
      <c r="FH41" s="0"/>
      <c r="FI41" s="0"/>
      <c r="FJ41" s="0"/>
      <c r="FK41" s="0"/>
      <c r="FL41" s="0"/>
      <c r="FM41" s="0"/>
      <c r="FN41" s="0"/>
      <c r="FO41" s="0"/>
      <c r="FP41" s="0"/>
      <c r="FQ41" s="0"/>
      <c r="FR41" s="0"/>
      <c r="FS41" s="0"/>
      <c r="FT41" s="0"/>
      <c r="FU41" s="0"/>
      <c r="FV41" s="0"/>
      <c r="FW41" s="0"/>
      <c r="FX41" s="0"/>
      <c r="FY41" s="0"/>
      <c r="FZ41" s="0"/>
      <c r="GA41" s="0"/>
      <c r="GB41" s="0"/>
      <c r="GC41" s="0"/>
      <c r="GD41" s="0"/>
      <c r="GE41" s="0"/>
      <c r="GF41" s="0"/>
      <c r="GG41" s="0"/>
      <c r="GH41" s="0"/>
      <c r="GI41" s="0"/>
      <c r="GJ41" s="0"/>
      <c r="GK41" s="0"/>
      <c r="GL41" s="0"/>
      <c r="GM41" s="0"/>
      <c r="GN41" s="0"/>
      <c r="GO41" s="0"/>
      <c r="GP41" s="0"/>
      <c r="GQ41" s="0"/>
      <c r="GR41" s="0"/>
      <c r="GS41" s="0"/>
      <c r="GT41" s="0"/>
      <c r="GU41" s="0"/>
      <c r="GV41" s="0"/>
      <c r="GW41" s="0"/>
      <c r="GX41" s="0"/>
      <c r="GY41" s="0"/>
      <c r="GZ41" s="0"/>
      <c r="HA41" s="0"/>
      <c r="HB41" s="0"/>
      <c r="HC41" s="0"/>
      <c r="HD41" s="0"/>
      <c r="HE41" s="0"/>
      <c r="HF41" s="0"/>
      <c r="HG41" s="0"/>
      <c r="HH41" s="0"/>
      <c r="HI41" s="0"/>
      <c r="HJ41" s="0"/>
      <c r="HK41" s="0"/>
      <c r="HL41" s="0"/>
      <c r="HM41" s="0"/>
      <c r="HN41" s="0"/>
      <c r="HO41" s="0"/>
      <c r="HP41" s="0"/>
      <c r="HQ41" s="0"/>
      <c r="HR41" s="0"/>
      <c r="HS41" s="0"/>
      <c r="HT41" s="0"/>
      <c r="HU41" s="0"/>
      <c r="HV41" s="0"/>
      <c r="HW41" s="0"/>
      <c r="HX41" s="0"/>
      <c r="HY41" s="0"/>
      <c r="HZ41" s="0"/>
      <c r="IA41" s="0"/>
      <c r="IB41" s="0"/>
      <c r="IC41" s="0"/>
      <c r="ID41" s="0"/>
      <c r="IE41" s="0"/>
      <c r="IF41" s="0"/>
      <c r="IG41" s="0"/>
      <c r="IH41" s="0"/>
      <c r="II41" s="0"/>
      <c r="IJ41" s="0"/>
      <c r="IK41" s="0"/>
      <c r="IL41" s="0"/>
      <c r="IM41" s="0"/>
      <c r="IN41" s="0"/>
      <c r="IO41" s="0"/>
      <c r="IP41" s="0"/>
      <c r="IQ41" s="0"/>
      <c r="IR41" s="0"/>
      <c r="IS41" s="0"/>
      <c r="IT41" s="0"/>
      <c r="IU41" s="0"/>
      <c r="IV41" s="0"/>
      <c r="IW41" s="0"/>
      <c r="IX41" s="0"/>
      <c r="IY41" s="0"/>
      <c r="IZ41" s="0"/>
      <c r="JA41" s="0"/>
      <c r="JB41" s="0"/>
      <c r="JC41" s="0"/>
      <c r="JD41" s="0"/>
      <c r="JE41" s="0"/>
      <c r="JF41" s="0"/>
      <c r="JG41" s="0"/>
      <c r="JH41" s="0"/>
      <c r="JI41" s="0"/>
      <c r="JJ41" s="0"/>
      <c r="JK41" s="0"/>
      <c r="JL41" s="0"/>
      <c r="JM41" s="0"/>
      <c r="JN41" s="0"/>
      <c r="JO41" s="0"/>
      <c r="JP41" s="0"/>
      <c r="JQ41" s="0"/>
      <c r="JR41" s="0"/>
      <c r="JS41" s="0"/>
      <c r="JT41" s="0"/>
      <c r="JU41" s="0"/>
      <c r="JV41" s="0"/>
      <c r="JW41" s="0"/>
      <c r="JX41" s="0"/>
      <c r="JY41" s="0"/>
      <c r="JZ41" s="0"/>
      <c r="KA41" s="0"/>
      <c r="KB41" s="0"/>
      <c r="KC41" s="0"/>
      <c r="KD41" s="0"/>
      <c r="KE41" s="0"/>
      <c r="KF41" s="0"/>
      <c r="KG41" s="0"/>
      <c r="KH41" s="0"/>
      <c r="KI41" s="0"/>
      <c r="KJ41" s="0"/>
      <c r="KK41" s="0"/>
      <c r="KL41" s="0"/>
      <c r="KM41" s="0"/>
      <c r="KN41" s="0"/>
      <c r="KO41" s="0"/>
      <c r="KP41" s="0"/>
      <c r="KQ41" s="0"/>
      <c r="KR41" s="0"/>
      <c r="KS41" s="0"/>
      <c r="KT41" s="0"/>
      <c r="KU41" s="0"/>
      <c r="KV41" s="0"/>
      <c r="KW41" s="0"/>
      <c r="KX41" s="0"/>
      <c r="KY41" s="0"/>
      <c r="KZ41" s="0"/>
      <c r="LA41" s="0"/>
      <c r="LB41" s="0"/>
      <c r="LC41" s="0"/>
      <c r="LD41" s="0"/>
      <c r="LE41" s="0"/>
      <c r="LF41" s="0"/>
      <c r="LG41" s="0"/>
      <c r="LH41" s="0"/>
      <c r="LI41" s="0"/>
      <c r="LJ41" s="0"/>
      <c r="LK41" s="0"/>
      <c r="LL41" s="0"/>
      <c r="LM41" s="0"/>
      <c r="LN41" s="0"/>
      <c r="LO41" s="0"/>
      <c r="LP41" s="0"/>
      <c r="LQ41" s="0"/>
      <c r="LR41" s="0"/>
      <c r="LS41" s="0"/>
      <c r="LT41" s="0"/>
      <c r="LU41" s="0"/>
      <c r="LV41" s="0"/>
      <c r="LW41" s="0"/>
      <c r="LX41" s="0"/>
      <c r="LY41" s="0"/>
      <c r="LZ41" s="0"/>
      <c r="MA41" s="0"/>
      <c r="MB41" s="0"/>
      <c r="MC41" s="0"/>
      <c r="MD41" s="0"/>
      <c r="ME41" s="0"/>
      <c r="MF41" s="0"/>
      <c r="MG41" s="0"/>
      <c r="MH41" s="0"/>
      <c r="MI41" s="0"/>
      <c r="MJ41" s="0"/>
      <c r="MK41" s="0"/>
      <c r="ML41" s="0"/>
      <c r="MM41" s="0"/>
      <c r="MN41" s="0"/>
      <c r="MO41" s="0"/>
      <c r="MP41" s="0"/>
      <c r="MQ41" s="0"/>
      <c r="MR41" s="0"/>
      <c r="MS41" s="0"/>
      <c r="MT41" s="0"/>
      <c r="MU41" s="0"/>
      <c r="MV41" s="0"/>
      <c r="MW41" s="0"/>
      <c r="MX41" s="0"/>
      <c r="MY41" s="0"/>
      <c r="MZ41" s="0"/>
      <c r="NA41" s="0"/>
      <c r="NB41" s="0"/>
      <c r="NC41" s="0"/>
      <c r="ND41" s="0"/>
      <c r="NE41" s="0"/>
      <c r="NF41" s="0"/>
      <c r="NG41" s="0"/>
      <c r="NH41" s="0"/>
      <c r="NI41" s="0"/>
      <c r="NJ41" s="0"/>
      <c r="NK41" s="0"/>
      <c r="NL41" s="0"/>
      <c r="NM41" s="0"/>
      <c r="NN41" s="0"/>
      <c r="NO41" s="0"/>
      <c r="NP41" s="0"/>
      <c r="NQ41" s="0"/>
      <c r="NR41" s="0"/>
      <c r="NS41" s="0"/>
      <c r="NT41" s="0"/>
      <c r="NU41" s="0"/>
      <c r="NV41" s="0"/>
      <c r="NW41" s="0"/>
      <c r="NX41" s="0"/>
      <c r="NY41" s="0"/>
      <c r="NZ41" s="0"/>
      <c r="OA41" s="0"/>
      <c r="OB41" s="0"/>
      <c r="OC41" s="0"/>
      <c r="OD41" s="0"/>
      <c r="OE41" s="0"/>
      <c r="OF41" s="0"/>
      <c r="OG41" s="0"/>
      <c r="OH41" s="0"/>
      <c r="OI41" s="0"/>
      <c r="OJ41" s="0"/>
      <c r="OK41" s="0"/>
      <c r="OL41" s="0"/>
      <c r="OM41" s="0"/>
      <c r="ON41" s="0"/>
      <c r="OO41" s="0"/>
      <c r="OP41" s="0"/>
      <c r="OQ41" s="0"/>
      <c r="OR41" s="0"/>
      <c r="OS41" s="0"/>
      <c r="OT41" s="0"/>
      <c r="OU41" s="0"/>
      <c r="OV41" s="0"/>
      <c r="OW41" s="0"/>
      <c r="OX41" s="0"/>
      <c r="OY41" s="0"/>
      <c r="OZ41" s="0"/>
      <c r="PA41" s="0"/>
      <c r="PB41" s="0"/>
      <c r="PC41" s="0"/>
      <c r="PD41" s="0"/>
      <c r="PE41" s="0"/>
      <c r="PF41" s="0"/>
      <c r="PG41" s="0"/>
      <c r="PH41" s="0"/>
      <c r="PI41" s="0"/>
      <c r="PJ41" s="0"/>
      <c r="PK41" s="0"/>
      <c r="PL41" s="0"/>
      <c r="PM41" s="0"/>
      <c r="PN41" s="0"/>
      <c r="PO41" s="0"/>
      <c r="PP41" s="0"/>
      <c r="PQ41" s="0"/>
      <c r="PR41" s="0"/>
      <c r="PS41" s="0"/>
      <c r="PT41" s="0"/>
      <c r="PU41" s="0"/>
      <c r="PV41" s="0"/>
      <c r="PW41" s="0"/>
      <c r="PX41" s="0"/>
      <c r="PY41" s="0"/>
      <c r="PZ41" s="0"/>
      <c r="QA41" s="0"/>
      <c r="QB41" s="0"/>
      <c r="QC41" s="0"/>
      <c r="QD41" s="0"/>
      <c r="QE41" s="0"/>
      <c r="QF41" s="0"/>
      <c r="QG41" s="0"/>
      <c r="QH41" s="0"/>
      <c r="QI41" s="0"/>
      <c r="QJ41" s="0"/>
      <c r="QK41" s="0"/>
      <c r="QL41" s="0"/>
      <c r="QM41" s="0"/>
      <c r="QN41" s="0"/>
      <c r="QO41" s="0"/>
      <c r="QP41" s="0"/>
      <c r="QQ41" s="0"/>
      <c r="QR41" s="0"/>
      <c r="QS41" s="0"/>
      <c r="QT41" s="0"/>
      <c r="QU41" s="0"/>
      <c r="QV41" s="0"/>
      <c r="QW41" s="0"/>
      <c r="QX41" s="0"/>
      <c r="QY41" s="0"/>
      <c r="QZ41" s="0"/>
      <c r="RA41" s="0"/>
      <c r="RB41" s="0"/>
      <c r="RC41" s="0"/>
      <c r="RD41" s="0"/>
      <c r="RE41" s="0"/>
      <c r="RF41" s="0"/>
      <c r="RG41" s="0"/>
      <c r="RH41" s="0"/>
      <c r="RI41" s="0"/>
      <c r="RJ41" s="0"/>
      <c r="RK41" s="0"/>
      <c r="RL41" s="0"/>
      <c r="RM41" s="0"/>
      <c r="RN41" s="0"/>
      <c r="RO41" s="0"/>
      <c r="RP41" s="0"/>
      <c r="RQ41" s="0"/>
      <c r="RR41" s="0"/>
      <c r="RS41" s="0"/>
      <c r="RT41" s="0"/>
      <c r="RU41" s="0"/>
      <c r="RV41" s="0"/>
      <c r="RW41" s="0"/>
      <c r="RX41" s="0"/>
      <c r="RY41" s="0"/>
      <c r="RZ41" s="0"/>
      <c r="SA41" s="0"/>
      <c r="SB41" s="0"/>
      <c r="SC41" s="0"/>
      <c r="SD41" s="0"/>
      <c r="SE41" s="0"/>
      <c r="SF41" s="0"/>
      <c r="SG41" s="0"/>
      <c r="SH41" s="0"/>
      <c r="SI41" s="0"/>
      <c r="SJ41" s="0"/>
      <c r="SK41" s="0"/>
      <c r="SL41" s="0"/>
      <c r="SM41" s="0"/>
      <c r="SN41" s="0"/>
      <c r="SO41" s="0"/>
      <c r="SP41" s="0"/>
      <c r="SQ41" s="0"/>
      <c r="SR41" s="0"/>
      <c r="SS41" s="0"/>
      <c r="ST41" s="0"/>
      <c r="SU41" s="0"/>
      <c r="SV41" s="0"/>
      <c r="SW41" s="0"/>
      <c r="SX41" s="0"/>
      <c r="SY41" s="0"/>
      <c r="SZ41" s="0"/>
      <c r="TA41" s="0"/>
      <c r="TB41" s="0"/>
      <c r="TC41" s="0"/>
      <c r="TD41" s="0"/>
      <c r="TE41" s="0"/>
      <c r="TF41" s="0"/>
      <c r="TG41" s="0"/>
      <c r="TH41" s="0"/>
      <c r="TI41" s="0"/>
      <c r="TJ41" s="0"/>
      <c r="TK41" s="0"/>
      <c r="TL41" s="0"/>
      <c r="TM41" s="0"/>
      <c r="TN41" s="0"/>
      <c r="TO41" s="0"/>
      <c r="TP41" s="0"/>
      <c r="TQ41" s="0"/>
      <c r="TR41" s="0"/>
      <c r="TS41" s="0"/>
      <c r="TT41" s="0"/>
      <c r="TU41" s="0"/>
      <c r="TV41" s="0"/>
      <c r="TW41" s="0"/>
      <c r="TX41" s="0"/>
      <c r="TY41" s="0"/>
      <c r="TZ41" s="0"/>
      <c r="UA41" s="0"/>
      <c r="UB41" s="0"/>
      <c r="UC41" s="0"/>
      <c r="UD41" s="0"/>
      <c r="UE41" s="0"/>
      <c r="UF41" s="0"/>
      <c r="UG41" s="0"/>
      <c r="UH41" s="0"/>
      <c r="UI41" s="0"/>
      <c r="UJ41" s="0"/>
      <c r="UK41" s="0"/>
      <c r="UL41" s="0"/>
      <c r="UM41" s="0"/>
      <c r="UN41" s="0"/>
      <c r="UO41" s="0"/>
      <c r="UP41" s="0"/>
      <c r="UQ41" s="0"/>
      <c r="UR41" s="0"/>
      <c r="US41" s="0"/>
      <c r="UT41" s="0"/>
      <c r="UU41" s="0"/>
      <c r="UV41" s="0"/>
      <c r="UW41" s="0"/>
      <c r="UX41" s="0"/>
      <c r="UY41" s="0"/>
      <c r="UZ41" s="0"/>
      <c r="VA41" s="0"/>
      <c r="VB41" s="0"/>
      <c r="VC41" s="0"/>
      <c r="VD41" s="0"/>
      <c r="VE41" s="0"/>
      <c r="VF41" s="0"/>
      <c r="VG41" s="0"/>
      <c r="VH41" s="0"/>
      <c r="VI41" s="0"/>
      <c r="VJ41" s="0"/>
      <c r="VK41" s="0"/>
      <c r="VL41" s="0"/>
      <c r="VM41" s="0"/>
      <c r="VN41" s="0"/>
      <c r="VO41" s="0"/>
      <c r="VP41" s="0"/>
      <c r="VQ41" s="0"/>
      <c r="VR41" s="0"/>
      <c r="VS41" s="0"/>
      <c r="VT41" s="0"/>
      <c r="VU41" s="0"/>
      <c r="VV41" s="0"/>
      <c r="VW41" s="0"/>
      <c r="VX41" s="0"/>
      <c r="VY41" s="0"/>
      <c r="VZ41" s="0"/>
      <c r="WA41" s="0"/>
      <c r="WB41" s="0"/>
      <c r="WC41" s="0"/>
      <c r="WD41" s="0"/>
      <c r="WE41" s="0"/>
      <c r="WF41" s="0"/>
      <c r="WG41" s="0"/>
      <c r="WH41" s="0"/>
      <c r="WI41" s="0"/>
      <c r="WJ41" s="0"/>
      <c r="WK41" s="0"/>
      <c r="WL41" s="0"/>
      <c r="WM41" s="0"/>
      <c r="WN41" s="0"/>
      <c r="WO41" s="0"/>
      <c r="WP41" s="0"/>
      <c r="WQ41" s="0"/>
      <c r="WR41" s="0"/>
      <c r="WS41" s="0"/>
      <c r="WT41" s="0"/>
      <c r="WU41" s="0"/>
      <c r="WV41" s="0"/>
      <c r="WW41" s="0"/>
      <c r="WX41" s="0"/>
      <c r="WY41" s="0"/>
      <c r="WZ41" s="0"/>
      <c r="XA41" s="0"/>
      <c r="XB41" s="0"/>
      <c r="XC41" s="0"/>
      <c r="XD41" s="0"/>
      <c r="XE41" s="0"/>
      <c r="XF41" s="0"/>
      <c r="XG41" s="0"/>
      <c r="XH41" s="0"/>
      <c r="XI41" s="0"/>
      <c r="XJ41" s="0"/>
      <c r="XK41" s="0"/>
      <c r="XL41" s="0"/>
      <c r="XM41" s="0"/>
      <c r="XN41" s="0"/>
      <c r="XO41" s="0"/>
      <c r="XP41" s="0"/>
      <c r="XQ41" s="0"/>
      <c r="XR41" s="0"/>
      <c r="XS41" s="0"/>
      <c r="XT41" s="0"/>
      <c r="XU41" s="0"/>
      <c r="XV41" s="0"/>
      <c r="XW41" s="0"/>
      <c r="XX41" s="0"/>
      <c r="XY41" s="0"/>
      <c r="XZ41" s="0"/>
      <c r="YA41" s="0"/>
      <c r="YB41" s="0"/>
      <c r="YC41" s="0"/>
      <c r="YD41" s="0"/>
      <c r="YE41" s="0"/>
      <c r="YF41" s="0"/>
      <c r="YG41" s="0"/>
      <c r="YH41" s="0"/>
      <c r="YI41" s="0"/>
      <c r="YJ41" s="0"/>
      <c r="YK41" s="0"/>
      <c r="YL41" s="0"/>
      <c r="YM41" s="0"/>
      <c r="YN41" s="0"/>
      <c r="YO41" s="0"/>
      <c r="YP41" s="0"/>
      <c r="YQ41" s="0"/>
      <c r="YR41" s="0"/>
      <c r="YS41" s="0"/>
      <c r="YT41" s="0"/>
      <c r="YU41" s="0"/>
      <c r="YV41" s="0"/>
      <c r="YW41" s="0"/>
      <c r="YX41" s="0"/>
      <c r="YY41" s="0"/>
      <c r="YZ41" s="0"/>
      <c r="ZA41" s="0"/>
      <c r="ZB41" s="0"/>
      <c r="ZC41" s="0"/>
      <c r="ZD41" s="0"/>
      <c r="ZE41" s="0"/>
      <c r="ZF41" s="0"/>
      <c r="ZG41" s="0"/>
      <c r="ZH41" s="0"/>
      <c r="ZI41" s="0"/>
      <c r="ZJ41" s="0"/>
      <c r="ZK41" s="0"/>
      <c r="ZL41" s="0"/>
      <c r="ZM41" s="0"/>
      <c r="ZN41" s="0"/>
      <c r="ZO41" s="0"/>
      <c r="ZP41" s="0"/>
      <c r="ZQ41" s="0"/>
      <c r="ZR41" s="0"/>
      <c r="ZS41" s="0"/>
      <c r="ZT41" s="0"/>
      <c r="ZU41" s="0"/>
      <c r="ZV41" s="0"/>
      <c r="ZW41" s="0"/>
      <c r="ZX41" s="0"/>
      <c r="ZY41" s="0"/>
      <c r="ZZ41" s="0"/>
      <c r="AAA41" s="0"/>
      <c r="AAB41" s="0"/>
      <c r="AAC41" s="0"/>
      <c r="AAD41" s="0"/>
      <c r="AAE41" s="0"/>
      <c r="AAF41" s="0"/>
      <c r="AAG41" s="0"/>
      <c r="AAH41" s="0"/>
      <c r="AAI41" s="0"/>
      <c r="AAJ41" s="0"/>
      <c r="AAK41" s="0"/>
      <c r="AAL41" s="0"/>
      <c r="AAM41" s="0"/>
      <c r="AAN41" s="0"/>
      <c r="AAO41" s="0"/>
      <c r="AAP41" s="0"/>
      <c r="AAQ41" s="0"/>
      <c r="AAR41" s="0"/>
      <c r="AAS41" s="0"/>
      <c r="AAT41" s="0"/>
      <c r="AAU41" s="0"/>
      <c r="AAV41" s="0"/>
      <c r="AAW41" s="0"/>
      <c r="AAX41" s="0"/>
      <c r="AAY41" s="0"/>
      <c r="AAZ41" s="0"/>
      <c r="ABA41" s="0"/>
      <c r="ABB41" s="0"/>
      <c r="ABC41" s="0"/>
      <c r="ABD41" s="0"/>
      <c r="ABE41" s="0"/>
      <c r="ABF41" s="0"/>
      <c r="ABG41" s="0"/>
      <c r="ABH41" s="0"/>
      <c r="ABI41" s="0"/>
      <c r="ABJ41" s="0"/>
      <c r="ABK41" s="0"/>
      <c r="ABL41" s="0"/>
      <c r="ABM41" s="0"/>
      <c r="ABN41" s="0"/>
      <c r="ABO41" s="0"/>
      <c r="ABP41" s="0"/>
      <c r="ABQ41" s="0"/>
      <c r="ABR41" s="0"/>
      <c r="ABS41" s="0"/>
      <c r="ABT41" s="0"/>
      <c r="ABU41" s="0"/>
      <c r="ABV41" s="0"/>
      <c r="ABW41" s="0"/>
      <c r="ABX41" s="0"/>
      <c r="ABY41" s="0"/>
      <c r="ABZ41" s="0"/>
      <c r="ACA41" s="0"/>
      <c r="ACB41" s="0"/>
      <c r="ACC41" s="0"/>
      <c r="ACD41" s="0"/>
      <c r="ACE41" s="0"/>
      <c r="ACF41" s="0"/>
      <c r="ACG41" s="0"/>
      <c r="ACH41" s="0"/>
      <c r="ACI41" s="0"/>
      <c r="ACJ41" s="0"/>
      <c r="ACK41" s="0"/>
      <c r="ACL41" s="0"/>
      <c r="ACM41" s="0"/>
      <c r="ACN41" s="0"/>
      <c r="ACO41" s="0"/>
      <c r="ACP41" s="0"/>
      <c r="ACQ41" s="0"/>
      <c r="ACR41" s="0"/>
      <c r="ACS41" s="0"/>
      <c r="ACT41" s="0"/>
      <c r="ACU41" s="0"/>
      <c r="ACV41" s="0"/>
      <c r="ACW41" s="0"/>
      <c r="ACX41" s="0"/>
      <c r="ACY41" s="0"/>
      <c r="ACZ41" s="0"/>
      <c r="ADA41" s="0"/>
      <c r="ADB41" s="0"/>
      <c r="ADC41" s="0"/>
      <c r="ADD41" s="0"/>
      <c r="ADE41" s="0"/>
      <c r="ADF41" s="0"/>
      <c r="ADG41" s="0"/>
      <c r="ADH41" s="0"/>
      <c r="ADI41" s="0"/>
      <c r="ADJ41" s="0"/>
      <c r="ADK41" s="0"/>
      <c r="ADL41" s="0"/>
      <c r="ADM41" s="0"/>
      <c r="ADN41" s="0"/>
      <c r="ADO41" s="0"/>
      <c r="ADP41" s="0"/>
      <c r="ADQ41" s="0"/>
      <c r="ADR41" s="0"/>
      <c r="ADS41" s="0"/>
      <c r="ADT41" s="0"/>
      <c r="ADU41" s="0"/>
      <c r="ADV41" s="0"/>
      <c r="ADW41" s="0"/>
      <c r="ADX41" s="0"/>
      <c r="ADY41" s="0"/>
      <c r="ADZ41" s="0"/>
      <c r="AEA41" s="0"/>
      <c r="AEB41" s="0"/>
      <c r="AEC41" s="0"/>
      <c r="AED41" s="0"/>
      <c r="AEE41" s="0"/>
      <c r="AEF41" s="0"/>
      <c r="AEG41" s="0"/>
      <c r="AEH41" s="0"/>
      <c r="AEI41" s="0"/>
      <c r="AEJ41" s="0"/>
      <c r="AEK41" s="0"/>
      <c r="AEL41" s="0"/>
      <c r="AEM41" s="0"/>
      <c r="AEN41" s="0"/>
      <c r="AEO41" s="0"/>
      <c r="AEP41" s="0"/>
      <c r="AEQ41" s="0"/>
      <c r="AER41" s="0"/>
      <c r="AES41" s="0"/>
      <c r="AET41" s="0"/>
      <c r="AEU41" s="0"/>
      <c r="AEV41" s="0"/>
      <c r="AEW41" s="0"/>
      <c r="AEX41" s="0"/>
      <c r="AEY41" s="0"/>
      <c r="AEZ41" s="0"/>
      <c r="AFA41" s="0"/>
      <c r="AFB41" s="0"/>
      <c r="AFC41" s="0"/>
      <c r="AFD41" s="0"/>
      <c r="AFE41" s="0"/>
      <c r="AFF41" s="0"/>
      <c r="AFG41" s="0"/>
      <c r="AFH41" s="0"/>
      <c r="AFI41" s="0"/>
      <c r="AFJ41" s="0"/>
      <c r="AFK41" s="0"/>
      <c r="AFL41" s="0"/>
      <c r="AFM41" s="0"/>
      <c r="AFN41" s="0"/>
      <c r="AFO41" s="0"/>
      <c r="AFP41" s="0"/>
      <c r="AFQ41" s="0"/>
      <c r="AFR41" s="0"/>
      <c r="AFS41" s="0"/>
      <c r="AFT41" s="0"/>
      <c r="AFU41" s="0"/>
      <c r="AFV41" s="0"/>
      <c r="AFW41" s="0"/>
      <c r="AFX41" s="0"/>
      <c r="AFY41" s="0"/>
      <c r="AFZ41" s="0"/>
      <c r="AGA41" s="0"/>
      <c r="AGB41" s="0"/>
      <c r="AGC41" s="0"/>
      <c r="AGD41" s="0"/>
      <c r="AGE41" s="0"/>
      <c r="AGF41" s="0"/>
      <c r="AGG41" s="0"/>
      <c r="AGH41" s="0"/>
      <c r="AGI41" s="0"/>
      <c r="AGJ41" s="0"/>
      <c r="AGK41" s="0"/>
      <c r="AGL41" s="0"/>
      <c r="AGM41" s="0"/>
      <c r="AGN41" s="0"/>
      <c r="AGO41" s="0"/>
      <c r="AGP41" s="0"/>
      <c r="AGQ41" s="0"/>
      <c r="AGR41" s="0"/>
      <c r="AGS41" s="0"/>
      <c r="AGT41" s="0"/>
      <c r="AGU41" s="0"/>
      <c r="AGV41" s="0"/>
      <c r="AGW41" s="0"/>
      <c r="AGX41" s="0"/>
      <c r="AGY41" s="0"/>
      <c r="AGZ41" s="0"/>
      <c r="AHA41" s="0"/>
      <c r="AHB41" s="0"/>
      <c r="AHC41" s="0"/>
      <c r="AHD41" s="0"/>
      <c r="AHE41" s="0"/>
      <c r="AHF41" s="0"/>
      <c r="AHG41" s="0"/>
      <c r="AHH41" s="0"/>
      <c r="AHI41" s="0"/>
      <c r="AHJ41" s="0"/>
      <c r="AHK41" s="0"/>
      <c r="AHL41" s="0"/>
      <c r="AHM41" s="0"/>
      <c r="AHN41" s="0"/>
      <c r="AHO41" s="0"/>
      <c r="AHP41" s="0"/>
      <c r="AHQ41" s="0"/>
      <c r="AHR41" s="0"/>
      <c r="AHS41" s="0"/>
      <c r="AHT41" s="0"/>
      <c r="AHU41" s="0"/>
      <c r="AHV41" s="0"/>
      <c r="AHW41" s="0"/>
      <c r="AHX41" s="0"/>
      <c r="AHY41" s="0"/>
      <c r="AHZ41" s="0"/>
      <c r="AIA41" s="0"/>
      <c r="AIB41" s="0"/>
      <c r="AIC41" s="0"/>
      <c r="AID41" s="0"/>
      <c r="AIE41" s="0"/>
      <c r="AIF41" s="0"/>
      <c r="AIG41" s="0"/>
      <c r="AIH41" s="0"/>
      <c r="AII41" s="0"/>
      <c r="AIJ41" s="0"/>
      <c r="AIK41" s="0"/>
      <c r="AIL41" s="0"/>
      <c r="AIM41" s="0"/>
      <c r="AIN41" s="0"/>
      <c r="AIO41" s="0"/>
      <c r="AIP41" s="0"/>
      <c r="AIQ41" s="0"/>
      <c r="AIR41" s="0"/>
      <c r="AIS41" s="0"/>
      <c r="AIT41" s="0"/>
      <c r="AIU41" s="0"/>
      <c r="AIV41" s="0"/>
      <c r="AIW41" s="0"/>
      <c r="AIX41" s="0"/>
      <c r="AIY41" s="0"/>
      <c r="AIZ41" s="0"/>
      <c r="AJA41" s="0"/>
      <c r="AJB41" s="0"/>
      <c r="AJC41" s="0"/>
      <c r="AJD41" s="0"/>
      <c r="AJE41" s="0"/>
      <c r="AJF41" s="0"/>
      <c r="AJG41" s="0"/>
      <c r="AJH41" s="0"/>
      <c r="AJI41" s="0"/>
      <c r="AJJ41" s="0"/>
      <c r="AJK41" s="0"/>
      <c r="AJL41" s="0"/>
      <c r="AJM41" s="0"/>
      <c r="AJN41" s="0"/>
      <c r="AJO41" s="0"/>
      <c r="AJP41" s="0"/>
      <c r="AJQ41" s="0"/>
      <c r="AJR41" s="0"/>
      <c r="AJS41" s="0"/>
      <c r="AJT41" s="0"/>
      <c r="AJU41" s="0"/>
      <c r="AJV41" s="0"/>
      <c r="AJW41" s="0"/>
      <c r="AJX41" s="0"/>
      <c r="AJY41" s="0"/>
      <c r="AJZ41" s="0"/>
      <c r="AKA41" s="0"/>
      <c r="AKB41" s="0"/>
      <c r="AKC41" s="0"/>
      <c r="AKD41" s="0"/>
      <c r="AKE41" s="0"/>
      <c r="AKF41" s="0"/>
      <c r="AKG41" s="0"/>
      <c r="AKH41" s="0"/>
      <c r="AKI41" s="0"/>
      <c r="AKJ41" s="0"/>
      <c r="AKK41" s="0"/>
      <c r="AKL41" s="0"/>
      <c r="AKM41" s="0"/>
      <c r="AKN41" s="0"/>
      <c r="AKO41" s="0"/>
      <c r="AKP41" s="0"/>
      <c r="AKQ41" s="0"/>
      <c r="AKR41" s="0"/>
      <c r="AKS41" s="0"/>
      <c r="AKT41" s="0"/>
      <c r="AKU41" s="0"/>
      <c r="AKV41" s="0"/>
      <c r="AKW41" s="0"/>
      <c r="AKX41" s="0"/>
      <c r="AKY41" s="0"/>
      <c r="AKZ41" s="0"/>
      <c r="ALA41" s="0"/>
      <c r="ALB41" s="0"/>
      <c r="ALC41" s="0"/>
      <c r="ALD41" s="0"/>
      <c r="ALE41" s="0"/>
      <c r="ALF41" s="0"/>
      <c r="ALG41" s="0"/>
      <c r="ALH41" s="0"/>
      <c r="ALI41" s="0"/>
      <c r="ALJ41" s="0"/>
      <c r="ALK41" s="0"/>
      <c r="ALL41" s="0"/>
      <c r="ALM41" s="0"/>
      <c r="ALN41" s="0"/>
      <c r="ALO41" s="0"/>
      <c r="ALP41" s="0"/>
      <c r="ALQ41" s="0"/>
      <c r="ALR41" s="0"/>
      <c r="ALS41" s="0"/>
      <c r="ALT41" s="0"/>
      <c r="ALU41" s="0"/>
      <c r="ALV41" s="0"/>
      <c r="ALW41" s="0"/>
      <c r="ALX41" s="0"/>
      <c r="ALY41" s="0"/>
      <c r="ALZ41" s="0"/>
      <c r="AMA41" s="0"/>
      <c r="AMB41" s="0"/>
      <c r="AMC41" s="0"/>
      <c r="AMD41" s="0"/>
      <c r="AME41" s="0"/>
      <c r="AMF41" s="0"/>
      <c r="AMG41" s="0"/>
      <c r="AMH41" s="0"/>
      <c r="AMI41" s="0"/>
      <c r="AMJ41" s="0"/>
    </row>
    <row r="42" customFormat="false" ht="15" hidden="false" customHeight="true" outlineLevel="0" collapsed="false">
      <c r="A42" s="1" t="n">
        <v>39</v>
      </c>
      <c r="B42" s="1" t="s">
        <v>98</v>
      </c>
      <c r="C42" s="1" t="s">
        <v>318</v>
      </c>
      <c r="D42" s="1" t="s">
        <v>319</v>
      </c>
      <c r="E42" s="1" t="s">
        <v>338</v>
      </c>
      <c r="F42" s="2" t="s">
        <v>339</v>
      </c>
      <c r="G42" s="1" t="s">
        <v>340</v>
      </c>
      <c r="H42" s="1" t="s">
        <v>341</v>
      </c>
      <c r="I42" s="1" t="s">
        <v>342</v>
      </c>
      <c r="J42" s="1" t="s">
        <v>343</v>
      </c>
      <c r="K42" s="4" t="s">
        <v>107</v>
      </c>
      <c r="L42" s="4" t="s">
        <v>86</v>
      </c>
      <c r="M42" s="4" t="s">
        <v>109</v>
      </c>
      <c r="N42" s="0"/>
      <c r="O42" s="4" t="s">
        <v>110</v>
      </c>
      <c r="P42" s="4" t="s">
        <v>110</v>
      </c>
      <c r="Q42" s="0"/>
      <c r="R42" s="4" t="s">
        <v>110</v>
      </c>
      <c r="S42" s="4" t="s">
        <v>110</v>
      </c>
      <c r="T42" s="0"/>
      <c r="U42" s="0"/>
      <c r="V42" s="0"/>
      <c r="W42" s="0"/>
      <c r="X42" s="0"/>
      <c r="Y42" s="0"/>
      <c r="Z42" s="4" t="s">
        <v>110</v>
      </c>
      <c r="AA42" s="4" t="s">
        <v>110</v>
      </c>
      <c r="AB42" s="4" t="s">
        <v>110</v>
      </c>
      <c r="AC42" s="4" t="s">
        <v>110</v>
      </c>
      <c r="AD42" s="4" t="s">
        <v>110</v>
      </c>
      <c r="AE42" s="4" t="s">
        <v>110</v>
      </c>
      <c r="AF42" s="4" t="s">
        <v>110</v>
      </c>
      <c r="AG42" s="4" t="s">
        <v>110</v>
      </c>
      <c r="AH42" s="4" t="s">
        <v>110</v>
      </c>
      <c r="AI42" s="4" t="s">
        <v>110</v>
      </c>
      <c r="AJ42" s="4" t="s">
        <v>110</v>
      </c>
      <c r="AK42" s="4" t="s">
        <v>110</v>
      </c>
      <c r="AL42" s="4" t="s">
        <v>110</v>
      </c>
      <c r="AM42" s="4" t="s">
        <v>110</v>
      </c>
      <c r="AN42" s="4" t="s">
        <v>110</v>
      </c>
      <c r="AO42" s="4" t="s">
        <v>110</v>
      </c>
      <c r="AP42" s="4" t="s">
        <v>110</v>
      </c>
      <c r="AQ42" s="4" t="s">
        <v>110</v>
      </c>
      <c r="AR42" s="4" t="s">
        <v>110</v>
      </c>
      <c r="AS42" s="4" t="s">
        <v>110</v>
      </c>
      <c r="AT42" s="4" t="s">
        <v>110</v>
      </c>
      <c r="AU42" s="4" t="s">
        <v>110</v>
      </c>
      <c r="AV42" s="4" t="s">
        <v>110</v>
      </c>
      <c r="AW42" s="4" t="s">
        <v>110</v>
      </c>
      <c r="AX42" s="0"/>
      <c r="AY42" s="4" t="s">
        <v>326</v>
      </c>
      <c r="AZ42" s="4" t="s">
        <v>326</v>
      </c>
      <c r="BA42" s="4" t="s">
        <v>326</v>
      </c>
      <c r="BB42" s="4"/>
      <c r="BC42" s="4"/>
      <c r="BD42" s="4"/>
      <c r="BE42" s="0"/>
      <c r="BF42" s="0"/>
      <c r="BG42" s="0"/>
      <c r="BH42" s="0"/>
      <c r="BI42" s="0"/>
      <c r="BJ42" s="4"/>
      <c r="BK42" s="4"/>
      <c r="BL42" s="4"/>
      <c r="BM42" s="4" t="s">
        <v>327</v>
      </c>
      <c r="BN42" s="4" t="s">
        <v>327</v>
      </c>
      <c r="BO42" s="0"/>
      <c r="BP42" s="0"/>
      <c r="BQ42" s="4" t="s">
        <v>327</v>
      </c>
      <c r="BR42" s="1"/>
      <c r="BS42" s="1" t="s">
        <v>173</v>
      </c>
      <c r="BT42" s="0"/>
      <c r="BU42" s="0"/>
      <c r="BV42" s="0"/>
      <c r="BW42" s="0"/>
      <c r="BX42" s="0"/>
      <c r="BY42" s="0"/>
      <c r="BZ42" s="0"/>
      <c r="CA42" s="0"/>
      <c r="CB42" s="0"/>
      <c r="CC42" s="0"/>
      <c r="CD42" s="0"/>
      <c r="CE42" s="0"/>
      <c r="CF42" s="0"/>
      <c r="CG42" s="0"/>
      <c r="CH42" s="0"/>
      <c r="CI42" s="0"/>
      <c r="CJ42" s="0"/>
      <c r="CK42" s="0"/>
      <c r="CL42" s="0"/>
      <c r="CM42" s="0"/>
      <c r="CN42" s="0"/>
      <c r="CO42" s="0"/>
      <c r="CP42" s="0"/>
      <c r="CQ42" s="0"/>
      <c r="CR42" s="0"/>
      <c r="CS42" s="0"/>
      <c r="CT42" s="0"/>
      <c r="CU42" s="0"/>
      <c r="CV42" s="0"/>
      <c r="CW42" s="0"/>
      <c r="CX42" s="0"/>
      <c r="CY42" s="0"/>
      <c r="CZ42" s="0"/>
      <c r="DA42" s="0"/>
      <c r="DB42" s="0"/>
      <c r="DC42" s="0"/>
      <c r="DD42" s="0"/>
      <c r="DE42" s="0"/>
      <c r="DF42" s="0"/>
      <c r="DG42" s="0"/>
      <c r="DH42" s="0"/>
      <c r="DI42" s="0"/>
      <c r="DJ42" s="0"/>
      <c r="DK42" s="0"/>
      <c r="DL42" s="0"/>
      <c r="DM42" s="0"/>
      <c r="DN42" s="0"/>
      <c r="DO42" s="0"/>
      <c r="DP42" s="0"/>
      <c r="DQ42" s="0"/>
      <c r="DR42" s="0"/>
      <c r="DS42" s="0"/>
      <c r="DT42" s="0"/>
      <c r="DU42" s="0"/>
      <c r="DV42" s="0"/>
      <c r="DW42" s="0"/>
      <c r="DX42" s="0"/>
      <c r="DY42" s="0"/>
      <c r="DZ42" s="0"/>
      <c r="EA42" s="0"/>
      <c r="EB42" s="0"/>
      <c r="EC42" s="0"/>
      <c r="ED42" s="0"/>
      <c r="EE42" s="0"/>
      <c r="EF42" s="0"/>
      <c r="EG42" s="0"/>
      <c r="EH42" s="0"/>
      <c r="EI42" s="0"/>
      <c r="EJ42" s="0"/>
      <c r="EK42" s="0"/>
      <c r="EL42" s="0"/>
      <c r="EM42" s="0"/>
      <c r="EN42" s="0"/>
      <c r="EO42" s="0"/>
      <c r="EP42" s="0"/>
      <c r="EQ42" s="0"/>
      <c r="ER42" s="0"/>
      <c r="ES42" s="0"/>
      <c r="ET42" s="0"/>
      <c r="EU42" s="0"/>
      <c r="EV42" s="0"/>
      <c r="EW42" s="0"/>
      <c r="EX42" s="0"/>
      <c r="EY42" s="0"/>
      <c r="EZ42" s="0"/>
      <c r="FA42" s="0"/>
      <c r="FB42" s="0"/>
      <c r="FC42" s="0"/>
      <c r="FD42" s="0"/>
      <c r="FE42" s="0"/>
      <c r="FF42" s="0"/>
      <c r="FG42" s="0"/>
      <c r="FH42" s="0"/>
      <c r="FI42" s="0"/>
      <c r="FJ42" s="0"/>
      <c r="FK42" s="0"/>
      <c r="FL42" s="0"/>
      <c r="FM42" s="0"/>
      <c r="FN42" s="0"/>
      <c r="FO42" s="0"/>
      <c r="FP42" s="0"/>
      <c r="FQ42" s="0"/>
      <c r="FR42" s="0"/>
      <c r="FS42" s="0"/>
      <c r="FT42" s="0"/>
      <c r="FU42" s="0"/>
      <c r="FV42" s="0"/>
      <c r="FW42" s="0"/>
      <c r="FX42" s="0"/>
      <c r="FY42" s="0"/>
      <c r="FZ42" s="0"/>
      <c r="GA42" s="0"/>
      <c r="GB42" s="0"/>
      <c r="GC42" s="0"/>
      <c r="GD42" s="0"/>
      <c r="GE42" s="0"/>
      <c r="GF42" s="0"/>
      <c r="GG42" s="0"/>
      <c r="GH42" s="0"/>
      <c r="GI42" s="0"/>
      <c r="GJ42" s="0"/>
      <c r="GK42" s="0"/>
      <c r="GL42" s="0"/>
      <c r="GM42" s="0"/>
      <c r="GN42" s="0"/>
      <c r="GO42" s="0"/>
      <c r="GP42" s="0"/>
      <c r="GQ42" s="0"/>
      <c r="GR42" s="0"/>
      <c r="GS42" s="0"/>
      <c r="GT42" s="0"/>
      <c r="GU42" s="0"/>
      <c r="GV42" s="0"/>
      <c r="GW42" s="0"/>
      <c r="GX42" s="0"/>
      <c r="GY42" s="0"/>
      <c r="GZ42" s="0"/>
      <c r="HA42" s="0"/>
      <c r="HB42" s="0"/>
      <c r="HC42" s="0"/>
      <c r="HD42" s="0"/>
      <c r="HE42" s="0"/>
      <c r="HF42" s="0"/>
      <c r="HG42" s="0"/>
      <c r="HH42" s="0"/>
      <c r="HI42" s="0"/>
      <c r="HJ42" s="0"/>
      <c r="HK42" s="0"/>
      <c r="HL42" s="0"/>
      <c r="HM42" s="0"/>
      <c r="HN42" s="0"/>
      <c r="HO42" s="0"/>
      <c r="HP42" s="0"/>
      <c r="HQ42" s="0"/>
      <c r="HR42" s="0"/>
      <c r="HS42" s="0"/>
      <c r="HT42" s="0"/>
      <c r="HU42" s="0"/>
      <c r="HV42" s="0"/>
      <c r="HW42" s="0"/>
      <c r="HX42" s="0"/>
      <c r="HY42" s="0"/>
      <c r="HZ42" s="0"/>
      <c r="IA42" s="0"/>
      <c r="IB42" s="0"/>
      <c r="IC42" s="0"/>
      <c r="ID42" s="0"/>
      <c r="IE42" s="0"/>
      <c r="IF42" s="0"/>
      <c r="IG42" s="0"/>
      <c r="IH42" s="0"/>
      <c r="II42" s="0"/>
      <c r="IJ42" s="0"/>
      <c r="IK42" s="0"/>
      <c r="IL42" s="0"/>
      <c r="IM42" s="0"/>
      <c r="IN42" s="0"/>
      <c r="IO42" s="0"/>
      <c r="IP42" s="0"/>
      <c r="IQ42" s="0"/>
      <c r="IR42" s="0"/>
      <c r="IS42" s="0"/>
      <c r="IT42" s="0"/>
      <c r="IU42" s="0"/>
      <c r="IV42" s="0"/>
      <c r="IW42" s="0"/>
      <c r="IX42" s="0"/>
      <c r="IY42" s="0"/>
      <c r="IZ42" s="0"/>
      <c r="JA42" s="0"/>
      <c r="JB42" s="0"/>
      <c r="JC42" s="0"/>
      <c r="JD42" s="0"/>
      <c r="JE42" s="0"/>
      <c r="JF42" s="0"/>
      <c r="JG42" s="0"/>
      <c r="JH42" s="0"/>
      <c r="JI42" s="0"/>
      <c r="JJ42" s="0"/>
      <c r="JK42" s="0"/>
      <c r="JL42" s="0"/>
      <c r="JM42" s="0"/>
      <c r="JN42" s="0"/>
      <c r="JO42" s="0"/>
      <c r="JP42" s="0"/>
      <c r="JQ42" s="0"/>
      <c r="JR42" s="0"/>
      <c r="JS42" s="0"/>
      <c r="JT42" s="0"/>
      <c r="JU42" s="0"/>
      <c r="JV42" s="0"/>
      <c r="JW42" s="0"/>
      <c r="JX42" s="0"/>
      <c r="JY42" s="0"/>
      <c r="JZ42" s="0"/>
      <c r="KA42" s="0"/>
      <c r="KB42" s="0"/>
      <c r="KC42" s="0"/>
      <c r="KD42" s="0"/>
      <c r="KE42" s="0"/>
      <c r="KF42" s="0"/>
      <c r="KG42" s="0"/>
      <c r="KH42" s="0"/>
      <c r="KI42" s="0"/>
      <c r="KJ42" s="0"/>
      <c r="KK42" s="0"/>
      <c r="KL42" s="0"/>
      <c r="KM42" s="0"/>
      <c r="KN42" s="0"/>
      <c r="KO42" s="0"/>
      <c r="KP42" s="0"/>
      <c r="KQ42" s="0"/>
      <c r="KR42" s="0"/>
      <c r="KS42" s="0"/>
      <c r="KT42" s="0"/>
      <c r="KU42" s="0"/>
      <c r="KV42" s="0"/>
      <c r="KW42" s="0"/>
      <c r="KX42" s="0"/>
      <c r="KY42" s="0"/>
      <c r="KZ42" s="0"/>
      <c r="LA42" s="0"/>
      <c r="LB42" s="0"/>
      <c r="LC42" s="0"/>
      <c r="LD42" s="0"/>
      <c r="LE42" s="0"/>
      <c r="LF42" s="0"/>
      <c r="LG42" s="0"/>
      <c r="LH42" s="0"/>
      <c r="LI42" s="0"/>
      <c r="LJ42" s="0"/>
      <c r="LK42" s="0"/>
      <c r="LL42" s="0"/>
      <c r="LM42" s="0"/>
      <c r="LN42" s="0"/>
      <c r="LO42" s="0"/>
      <c r="LP42" s="0"/>
      <c r="LQ42" s="0"/>
      <c r="LR42" s="0"/>
      <c r="LS42" s="0"/>
      <c r="LT42" s="0"/>
      <c r="LU42" s="0"/>
      <c r="LV42" s="0"/>
      <c r="LW42" s="0"/>
      <c r="LX42" s="0"/>
      <c r="LY42" s="0"/>
      <c r="LZ42" s="0"/>
      <c r="MA42" s="0"/>
      <c r="MB42" s="0"/>
      <c r="MC42" s="0"/>
      <c r="MD42" s="0"/>
      <c r="ME42" s="0"/>
      <c r="MF42" s="0"/>
      <c r="MG42" s="0"/>
      <c r="MH42" s="0"/>
      <c r="MI42" s="0"/>
      <c r="MJ42" s="0"/>
      <c r="MK42" s="0"/>
      <c r="ML42" s="0"/>
      <c r="MM42" s="0"/>
      <c r="MN42" s="0"/>
      <c r="MO42" s="0"/>
      <c r="MP42" s="0"/>
      <c r="MQ42" s="0"/>
      <c r="MR42" s="0"/>
      <c r="MS42" s="0"/>
      <c r="MT42" s="0"/>
      <c r="MU42" s="0"/>
      <c r="MV42" s="0"/>
      <c r="MW42" s="0"/>
      <c r="MX42" s="0"/>
      <c r="MY42" s="0"/>
      <c r="MZ42" s="0"/>
      <c r="NA42" s="0"/>
      <c r="NB42" s="0"/>
      <c r="NC42" s="0"/>
      <c r="ND42" s="0"/>
      <c r="NE42" s="0"/>
      <c r="NF42" s="0"/>
      <c r="NG42" s="0"/>
      <c r="NH42" s="0"/>
      <c r="NI42" s="0"/>
      <c r="NJ42" s="0"/>
      <c r="NK42" s="0"/>
      <c r="NL42" s="0"/>
      <c r="NM42" s="0"/>
      <c r="NN42" s="0"/>
      <c r="NO42" s="0"/>
      <c r="NP42" s="0"/>
      <c r="NQ42" s="0"/>
      <c r="NR42" s="0"/>
      <c r="NS42" s="0"/>
      <c r="NT42" s="0"/>
      <c r="NU42" s="0"/>
      <c r="NV42" s="0"/>
      <c r="NW42" s="0"/>
      <c r="NX42" s="0"/>
      <c r="NY42" s="0"/>
      <c r="NZ42" s="0"/>
      <c r="OA42" s="0"/>
      <c r="OB42" s="0"/>
      <c r="OC42" s="0"/>
      <c r="OD42" s="0"/>
      <c r="OE42" s="0"/>
      <c r="OF42" s="0"/>
      <c r="OG42" s="0"/>
      <c r="OH42" s="0"/>
      <c r="OI42" s="0"/>
      <c r="OJ42" s="0"/>
      <c r="OK42" s="0"/>
      <c r="OL42" s="0"/>
      <c r="OM42" s="0"/>
      <c r="ON42" s="0"/>
      <c r="OO42" s="0"/>
      <c r="OP42" s="0"/>
      <c r="OQ42" s="0"/>
      <c r="OR42" s="0"/>
      <c r="OS42" s="0"/>
      <c r="OT42" s="0"/>
      <c r="OU42" s="0"/>
      <c r="OV42" s="0"/>
      <c r="OW42" s="0"/>
      <c r="OX42" s="0"/>
      <c r="OY42" s="0"/>
      <c r="OZ42" s="0"/>
      <c r="PA42" s="0"/>
      <c r="PB42" s="0"/>
      <c r="PC42" s="0"/>
      <c r="PD42" s="0"/>
      <c r="PE42" s="0"/>
      <c r="PF42" s="0"/>
      <c r="PG42" s="0"/>
      <c r="PH42" s="0"/>
      <c r="PI42" s="0"/>
      <c r="PJ42" s="0"/>
      <c r="PK42" s="0"/>
      <c r="PL42" s="0"/>
      <c r="PM42" s="0"/>
      <c r="PN42" s="0"/>
      <c r="PO42" s="0"/>
      <c r="PP42" s="0"/>
      <c r="PQ42" s="0"/>
      <c r="PR42" s="0"/>
      <c r="PS42" s="0"/>
      <c r="PT42" s="0"/>
      <c r="PU42" s="0"/>
      <c r="PV42" s="0"/>
      <c r="PW42" s="0"/>
      <c r="PX42" s="0"/>
      <c r="PY42" s="0"/>
      <c r="PZ42" s="0"/>
      <c r="QA42" s="0"/>
      <c r="QB42" s="0"/>
      <c r="QC42" s="0"/>
      <c r="QD42" s="0"/>
      <c r="QE42" s="0"/>
      <c r="QF42" s="0"/>
      <c r="QG42" s="0"/>
      <c r="QH42" s="0"/>
      <c r="QI42" s="0"/>
      <c r="QJ42" s="0"/>
      <c r="QK42" s="0"/>
      <c r="QL42" s="0"/>
      <c r="QM42" s="0"/>
      <c r="QN42" s="0"/>
      <c r="QO42" s="0"/>
      <c r="QP42" s="0"/>
      <c r="QQ42" s="0"/>
      <c r="QR42" s="0"/>
      <c r="QS42" s="0"/>
      <c r="QT42" s="0"/>
      <c r="QU42" s="0"/>
      <c r="QV42" s="0"/>
      <c r="QW42" s="0"/>
      <c r="QX42" s="0"/>
      <c r="QY42" s="0"/>
      <c r="QZ42" s="0"/>
      <c r="RA42" s="0"/>
      <c r="RB42" s="0"/>
      <c r="RC42" s="0"/>
      <c r="RD42" s="0"/>
      <c r="RE42" s="0"/>
      <c r="RF42" s="0"/>
      <c r="RG42" s="0"/>
      <c r="RH42" s="0"/>
      <c r="RI42" s="0"/>
      <c r="RJ42" s="0"/>
      <c r="RK42" s="0"/>
      <c r="RL42" s="0"/>
      <c r="RM42" s="0"/>
      <c r="RN42" s="0"/>
      <c r="RO42" s="0"/>
      <c r="RP42" s="0"/>
      <c r="RQ42" s="0"/>
      <c r="RR42" s="0"/>
      <c r="RS42" s="0"/>
      <c r="RT42" s="0"/>
      <c r="RU42" s="0"/>
      <c r="RV42" s="0"/>
      <c r="RW42" s="0"/>
      <c r="RX42" s="0"/>
      <c r="RY42" s="0"/>
      <c r="RZ42" s="0"/>
      <c r="SA42" s="0"/>
      <c r="SB42" s="0"/>
      <c r="SC42" s="0"/>
      <c r="SD42" s="0"/>
      <c r="SE42" s="0"/>
      <c r="SF42" s="0"/>
      <c r="SG42" s="0"/>
      <c r="SH42" s="0"/>
      <c r="SI42" s="0"/>
      <c r="SJ42" s="0"/>
      <c r="SK42" s="0"/>
      <c r="SL42" s="0"/>
      <c r="SM42" s="0"/>
      <c r="SN42" s="0"/>
      <c r="SO42" s="0"/>
      <c r="SP42" s="0"/>
      <c r="SQ42" s="0"/>
      <c r="SR42" s="0"/>
      <c r="SS42" s="0"/>
      <c r="ST42" s="0"/>
      <c r="SU42" s="0"/>
      <c r="SV42" s="0"/>
      <c r="SW42" s="0"/>
      <c r="SX42" s="0"/>
      <c r="SY42" s="0"/>
      <c r="SZ42" s="0"/>
      <c r="TA42" s="0"/>
      <c r="TB42" s="0"/>
      <c r="TC42" s="0"/>
      <c r="TD42" s="0"/>
      <c r="TE42" s="0"/>
      <c r="TF42" s="0"/>
      <c r="TG42" s="0"/>
      <c r="TH42" s="0"/>
      <c r="TI42" s="0"/>
      <c r="TJ42" s="0"/>
      <c r="TK42" s="0"/>
      <c r="TL42" s="0"/>
      <c r="TM42" s="0"/>
      <c r="TN42" s="0"/>
      <c r="TO42" s="0"/>
      <c r="TP42" s="0"/>
      <c r="TQ42" s="0"/>
      <c r="TR42" s="0"/>
      <c r="TS42" s="0"/>
      <c r="TT42" s="0"/>
      <c r="TU42" s="0"/>
      <c r="TV42" s="0"/>
      <c r="TW42" s="0"/>
      <c r="TX42" s="0"/>
      <c r="TY42" s="0"/>
      <c r="TZ42" s="0"/>
      <c r="UA42" s="0"/>
      <c r="UB42" s="0"/>
      <c r="UC42" s="0"/>
      <c r="UD42" s="0"/>
      <c r="UE42" s="0"/>
      <c r="UF42" s="0"/>
      <c r="UG42" s="0"/>
      <c r="UH42" s="0"/>
      <c r="UI42" s="0"/>
      <c r="UJ42" s="0"/>
      <c r="UK42" s="0"/>
      <c r="UL42" s="0"/>
      <c r="UM42" s="0"/>
      <c r="UN42" s="0"/>
      <c r="UO42" s="0"/>
      <c r="UP42" s="0"/>
      <c r="UQ42" s="0"/>
      <c r="UR42" s="0"/>
      <c r="US42" s="0"/>
      <c r="UT42" s="0"/>
      <c r="UU42" s="0"/>
      <c r="UV42" s="0"/>
      <c r="UW42" s="0"/>
      <c r="UX42" s="0"/>
      <c r="UY42" s="0"/>
      <c r="UZ42" s="0"/>
      <c r="VA42" s="0"/>
      <c r="VB42" s="0"/>
      <c r="VC42" s="0"/>
      <c r="VD42" s="0"/>
      <c r="VE42" s="0"/>
      <c r="VF42" s="0"/>
      <c r="VG42" s="0"/>
      <c r="VH42" s="0"/>
      <c r="VI42" s="0"/>
      <c r="VJ42" s="0"/>
      <c r="VK42" s="0"/>
      <c r="VL42" s="0"/>
      <c r="VM42" s="0"/>
      <c r="VN42" s="0"/>
      <c r="VO42" s="0"/>
      <c r="VP42" s="0"/>
      <c r="VQ42" s="0"/>
      <c r="VR42" s="0"/>
      <c r="VS42" s="0"/>
      <c r="VT42" s="0"/>
      <c r="VU42" s="0"/>
      <c r="VV42" s="0"/>
      <c r="VW42" s="0"/>
      <c r="VX42" s="0"/>
      <c r="VY42" s="0"/>
      <c r="VZ42" s="0"/>
      <c r="WA42" s="0"/>
      <c r="WB42" s="0"/>
      <c r="WC42" s="0"/>
      <c r="WD42" s="0"/>
      <c r="WE42" s="0"/>
      <c r="WF42" s="0"/>
      <c r="WG42" s="0"/>
      <c r="WH42" s="0"/>
      <c r="WI42" s="0"/>
      <c r="WJ42" s="0"/>
      <c r="WK42" s="0"/>
      <c r="WL42" s="0"/>
      <c r="WM42" s="0"/>
      <c r="WN42" s="0"/>
      <c r="WO42" s="0"/>
      <c r="WP42" s="0"/>
      <c r="WQ42" s="0"/>
      <c r="WR42" s="0"/>
      <c r="WS42" s="0"/>
      <c r="WT42" s="0"/>
      <c r="WU42" s="0"/>
      <c r="WV42" s="0"/>
      <c r="WW42" s="0"/>
      <c r="WX42" s="0"/>
      <c r="WY42" s="0"/>
      <c r="WZ42" s="0"/>
      <c r="XA42" s="0"/>
      <c r="XB42" s="0"/>
      <c r="XC42" s="0"/>
      <c r="XD42" s="0"/>
      <c r="XE42" s="0"/>
      <c r="XF42" s="0"/>
      <c r="XG42" s="0"/>
      <c r="XH42" s="0"/>
      <c r="XI42" s="0"/>
      <c r="XJ42" s="0"/>
      <c r="XK42" s="0"/>
      <c r="XL42" s="0"/>
      <c r="XM42" s="0"/>
      <c r="XN42" s="0"/>
      <c r="XO42" s="0"/>
      <c r="XP42" s="0"/>
      <c r="XQ42" s="0"/>
      <c r="XR42" s="0"/>
      <c r="XS42" s="0"/>
      <c r="XT42" s="0"/>
      <c r="XU42" s="0"/>
      <c r="XV42" s="0"/>
      <c r="XW42" s="0"/>
      <c r="XX42" s="0"/>
      <c r="XY42" s="0"/>
      <c r="XZ42" s="0"/>
      <c r="YA42" s="0"/>
      <c r="YB42" s="0"/>
      <c r="YC42" s="0"/>
      <c r="YD42" s="0"/>
      <c r="YE42" s="0"/>
      <c r="YF42" s="0"/>
      <c r="YG42" s="0"/>
      <c r="YH42" s="0"/>
      <c r="YI42" s="0"/>
      <c r="YJ42" s="0"/>
      <c r="YK42" s="0"/>
      <c r="YL42" s="0"/>
      <c r="YM42" s="0"/>
      <c r="YN42" s="0"/>
      <c r="YO42" s="0"/>
      <c r="YP42" s="0"/>
      <c r="YQ42" s="0"/>
      <c r="YR42" s="0"/>
      <c r="YS42" s="0"/>
      <c r="YT42" s="0"/>
      <c r="YU42" s="0"/>
      <c r="YV42" s="0"/>
      <c r="YW42" s="0"/>
      <c r="YX42" s="0"/>
      <c r="YY42" s="0"/>
      <c r="YZ42" s="0"/>
      <c r="ZA42" s="0"/>
      <c r="ZB42" s="0"/>
      <c r="ZC42" s="0"/>
      <c r="ZD42" s="0"/>
      <c r="ZE42" s="0"/>
      <c r="ZF42" s="0"/>
      <c r="ZG42" s="0"/>
      <c r="ZH42" s="0"/>
      <c r="ZI42" s="0"/>
      <c r="ZJ42" s="0"/>
      <c r="ZK42" s="0"/>
      <c r="ZL42" s="0"/>
      <c r="ZM42" s="0"/>
      <c r="ZN42" s="0"/>
      <c r="ZO42" s="0"/>
      <c r="ZP42" s="0"/>
      <c r="ZQ42" s="0"/>
      <c r="ZR42" s="0"/>
      <c r="ZS42" s="0"/>
      <c r="ZT42" s="0"/>
      <c r="ZU42" s="0"/>
      <c r="ZV42" s="0"/>
      <c r="ZW42" s="0"/>
      <c r="ZX42" s="0"/>
      <c r="ZY42" s="0"/>
      <c r="ZZ42" s="0"/>
      <c r="AAA42" s="0"/>
      <c r="AAB42" s="0"/>
      <c r="AAC42" s="0"/>
      <c r="AAD42" s="0"/>
      <c r="AAE42" s="0"/>
      <c r="AAF42" s="0"/>
      <c r="AAG42" s="0"/>
      <c r="AAH42" s="0"/>
      <c r="AAI42" s="0"/>
      <c r="AAJ42" s="0"/>
      <c r="AAK42" s="0"/>
      <c r="AAL42" s="0"/>
      <c r="AAM42" s="0"/>
      <c r="AAN42" s="0"/>
      <c r="AAO42" s="0"/>
      <c r="AAP42" s="0"/>
      <c r="AAQ42" s="0"/>
      <c r="AAR42" s="0"/>
      <c r="AAS42" s="0"/>
      <c r="AAT42" s="0"/>
      <c r="AAU42" s="0"/>
      <c r="AAV42" s="0"/>
      <c r="AAW42" s="0"/>
      <c r="AAX42" s="0"/>
      <c r="AAY42" s="0"/>
      <c r="AAZ42" s="0"/>
      <c r="ABA42" s="0"/>
      <c r="ABB42" s="0"/>
      <c r="ABC42" s="0"/>
      <c r="ABD42" s="0"/>
      <c r="ABE42" s="0"/>
      <c r="ABF42" s="0"/>
      <c r="ABG42" s="0"/>
      <c r="ABH42" s="0"/>
      <c r="ABI42" s="0"/>
      <c r="ABJ42" s="0"/>
      <c r="ABK42" s="0"/>
      <c r="ABL42" s="0"/>
      <c r="ABM42" s="0"/>
      <c r="ABN42" s="0"/>
      <c r="ABO42" s="0"/>
      <c r="ABP42" s="0"/>
      <c r="ABQ42" s="0"/>
      <c r="ABR42" s="0"/>
      <c r="ABS42" s="0"/>
      <c r="ABT42" s="0"/>
      <c r="ABU42" s="0"/>
      <c r="ABV42" s="0"/>
      <c r="ABW42" s="0"/>
      <c r="ABX42" s="0"/>
      <c r="ABY42" s="0"/>
      <c r="ABZ42" s="0"/>
      <c r="ACA42" s="0"/>
      <c r="ACB42" s="0"/>
      <c r="ACC42" s="0"/>
      <c r="ACD42" s="0"/>
      <c r="ACE42" s="0"/>
      <c r="ACF42" s="0"/>
      <c r="ACG42" s="0"/>
      <c r="ACH42" s="0"/>
      <c r="ACI42" s="0"/>
      <c r="ACJ42" s="0"/>
      <c r="ACK42" s="0"/>
      <c r="ACL42" s="0"/>
      <c r="ACM42" s="0"/>
      <c r="ACN42" s="0"/>
      <c r="ACO42" s="0"/>
      <c r="ACP42" s="0"/>
      <c r="ACQ42" s="0"/>
      <c r="ACR42" s="0"/>
      <c r="ACS42" s="0"/>
      <c r="ACT42" s="0"/>
      <c r="ACU42" s="0"/>
      <c r="ACV42" s="0"/>
      <c r="ACW42" s="0"/>
      <c r="ACX42" s="0"/>
      <c r="ACY42" s="0"/>
      <c r="ACZ42" s="0"/>
      <c r="ADA42" s="0"/>
      <c r="ADB42" s="0"/>
      <c r="ADC42" s="0"/>
      <c r="ADD42" s="0"/>
      <c r="ADE42" s="0"/>
      <c r="ADF42" s="0"/>
      <c r="ADG42" s="0"/>
      <c r="ADH42" s="0"/>
      <c r="ADI42" s="0"/>
      <c r="ADJ42" s="0"/>
      <c r="ADK42" s="0"/>
      <c r="ADL42" s="0"/>
      <c r="ADM42" s="0"/>
      <c r="ADN42" s="0"/>
      <c r="ADO42" s="0"/>
      <c r="ADP42" s="0"/>
      <c r="ADQ42" s="0"/>
      <c r="ADR42" s="0"/>
      <c r="ADS42" s="0"/>
      <c r="ADT42" s="0"/>
      <c r="ADU42" s="0"/>
      <c r="ADV42" s="0"/>
      <c r="ADW42" s="0"/>
      <c r="ADX42" s="0"/>
      <c r="ADY42" s="0"/>
      <c r="ADZ42" s="0"/>
      <c r="AEA42" s="0"/>
      <c r="AEB42" s="0"/>
      <c r="AEC42" s="0"/>
      <c r="AED42" s="0"/>
      <c r="AEE42" s="0"/>
      <c r="AEF42" s="0"/>
      <c r="AEG42" s="0"/>
      <c r="AEH42" s="0"/>
      <c r="AEI42" s="0"/>
      <c r="AEJ42" s="0"/>
      <c r="AEK42" s="0"/>
      <c r="AEL42" s="0"/>
      <c r="AEM42" s="0"/>
      <c r="AEN42" s="0"/>
      <c r="AEO42" s="0"/>
      <c r="AEP42" s="0"/>
      <c r="AEQ42" s="0"/>
      <c r="AER42" s="0"/>
      <c r="AES42" s="0"/>
      <c r="AET42" s="0"/>
      <c r="AEU42" s="0"/>
      <c r="AEV42" s="0"/>
      <c r="AEW42" s="0"/>
      <c r="AEX42" s="0"/>
      <c r="AEY42" s="0"/>
      <c r="AEZ42" s="0"/>
      <c r="AFA42" s="0"/>
      <c r="AFB42" s="0"/>
      <c r="AFC42" s="0"/>
      <c r="AFD42" s="0"/>
      <c r="AFE42" s="0"/>
      <c r="AFF42" s="0"/>
      <c r="AFG42" s="0"/>
      <c r="AFH42" s="0"/>
      <c r="AFI42" s="0"/>
      <c r="AFJ42" s="0"/>
      <c r="AFK42" s="0"/>
      <c r="AFL42" s="0"/>
      <c r="AFM42" s="0"/>
      <c r="AFN42" s="0"/>
      <c r="AFO42" s="0"/>
      <c r="AFP42" s="0"/>
      <c r="AFQ42" s="0"/>
      <c r="AFR42" s="0"/>
      <c r="AFS42" s="0"/>
      <c r="AFT42" s="0"/>
      <c r="AFU42" s="0"/>
      <c r="AFV42" s="0"/>
      <c r="AFW42" s="0"/>
      <c r="AFX42" s="0"/>
      <c r="AFY42" s="0"/>
      <c r="AFZ42" s="0"/>
      <c r="AGA42" s="0"/>
      <c r="AGB42" s="0"/>
      <c r="AGC42" s="0"/>
      <c r="AGD42" s="0"/>
      <c r="AGE42" s="0"/>
      <c r="AGF42" s="0"/>
      <c r="AGG42" s="0"/>
      <c r="AGH42" s="0"/>
      <c r="AGI42" s="0"/>
      <c r="AGJ42" s="0"/>
      <c r="AGK42" s="0"/>
      <c r="AGL42" s="0"/>
      <c r="AGM42" s="0"/>
      <c r="AGN42" s="0"/>
      <c r="AGO42" s="0"/>
      <c r="AGP42" s="0"/>
      <c r="AGQ42" s="0"/>
      <c r="AGR42" s="0"/>
      <c r="AGS42" s="0"/>
      <c r="AGT42" s="0"/>
      <c r="AGU42" s="0"/>
      <c r="AGV42" s="0"/>
      <c r="AGW42" s="0"/>
      <c r="AGX42" s="0"/>
      <c r="AGY42" s="0"/>
      <c r="AGZ42" s="0"/>
      <c r="AHA42" s="0"/>
      <c r="AHB42" s="0"/>
      <c r="AHC42" s="0"/>
      <c r="AHD42" s="0"/>
      <c r="AHE42" s="0"/>
      <c r="AHF42" s="0"/>
      <c r="AHG42" s="0"/>
      <c r="AHH42" s="0"/>
      <c r="AHI42" s="0"/>
      <c r="AHJ42" s="0"/>
      <c r="AHK42" s="0"/>
      <c r="AHL42" s="0"/>
      <c r="AHM42" s="0"/>
      <c r="AHN42" s="0"/>
      <c r="AHO42" s="0"/>
      <c r="AHP42" s="0"/>
      <c r="AHQ42" s="0"/>
      <c r="AHR42" s="0"/>
      <c r="AHS42" s="0"/>
      <c r="AHT42" s="0"/>
      <c r="AHU42" s="0"/>
      <c r="AHV42" s="0"/>
      <c r="AHW42" s="0"/>
      <c r="AHX42" s="0"/>
      <c r="AHY42" s="0"/>
      <c r="AHZ42" s="0"/>
      <c r="AIA42" s="0"/>
      <c r="AIB42" s="0"/>
      <c r="AIC42" s="0"/>
      <c r="AID42" s="0"/>
      <c r="AIE42" s="0"/>
      <c r="AIF42" s="0"/>
      <c r="AIG42" s="0"/>
      <c r="AIH42" s="0"/>
      <c r="AII42" s="0"/>
      <c r="AIJ42" s="0"/>
      <c r="AIK42" s="0"/>
      <c r="AIL42" s="0"/>
      <c r="AIM42" s="0"/>
      <c r="AIN42" s="0"/>
      <c r="AIO42" s="0"/>
      <c r="AIP42" s="0"/>
      <c r="AIQ42" s="0"/>
      <c r="AIR42" s="0"/>
      <c r="AIS42" s="0"/>
      <c r="AIT42" s="0"/>
      <c r="AIU42" s="0"/>
      <c r="AIV42" s="0"/>
      <c r="AIW42" s="0"/>
      <c r="AIX42" s="0"/>
      <c r="AIY42" s="0"/>
      <c r="AIZ42" s="0"/>
      <c r="AJA42" s="0"/>
      <c r="AJB42" s="0"/>
      <c r="AJC42" s="0"/>
      <c r="AJD42" s="0"/>
      <c r="AJE42" s="0"/>
      <c r="AJF42" s="0"/>
      <c r="AJG42" s="0"/>
      <c r="AJH42" s="0"/>
      <c r="AJI42" s="0"/>
      <c r="AJJ42" s="0"/>
      <c r="AJK42" s="0"/>
      <c r="AJL42" s="0"/>
      <c r="AJM42" s="0"/>
      <c r="AJN42" s="0"/>
      <c r="AJO42" s="0"/>
      <c r="AJP42" s="0"/>
      <c r="AJQ42" s="0"/>
      <c r="AJR42" s="0"/>
      <c r="AJS42" s="0"/>
      <c r="AJT42" s="0"/>
      <c r="AJU42" s="0"/>
      <c r="AJV42" s="0"/>
      <c r="AJW42" s="0"/>
      <c r="AJX42" s="0"/>
      <c r="AJY42" s="0"/>
      <c r="AJZ42" s="0"/>
      <c r="AKA42" s="0"/>
      <c r="AKB42" s="0"/>
      <c r="AKC42" s="0"/>
      <c r="AKD42" s="0"/>
      <c r="AKE42" s="0"/>
      <c r="AKF42" s="0"/>
      <c r="AKG42" s="0"/>
      <c r="AKH42" s="0"/>
      <c r="AKI42" s="0"/>
      <c r="AKJ42" s="0"/>
      <c r="AKK42" s="0"/>
      <c r="AKL42" s="0"/>
      <c r="AKM42" s="0"/>
      <c r="AKN42" s="0"/>
      <c r="AKO42" s="0"/>
      <c r="AKP42" s="0"/>
      <c r="AKQ42" s="0"/>
      <c r="AKR42" s="0"/>
      <c r="AKS42" s="0"/>
      <c r="AKT42" s="0"/>
      <c r="AKU42" s="0"/>
      <c r="AKV42" s="0"/>
      <c r="AKW42" s="0"/>
      <c r="AKX42" s="0"/>
      <c r="AKY42" s="0"/>
      <c r="AKZ42" s="0"/>
      <c r="ALA42" s="0"/>
      <c r="ALB42" s="0"/>
      <c r="ALC42" s="0"/>
      <c r="ALD42" s="0"/>
      <c r="ALE42" s="0"/>
      <c r="ALF42" s="0"/>
      <c r="ALG42" s="0"/>
      <c r="ALH42" s="0"/>
      <c r="ALI42" s="0"/>
      <c r="ALJ42" s="0"/>
      <c r="ALK42" s="0"/>
      <c r="ALL42" s="0"/>
      <c r="ALM42" s="0"/>
      <c r="ALN42" s="0"/>
      <c r="ALO42" s="0"/>
      <c r="ALP42" s="0"/>
      <c r="ALQ42" s="0"/>
      <c r="ALR42" s="0"/>
      <c r="ALS42" s="0"/>
      <c r="ALT42" s="0"/>
      <c r="ALU42" s="0"/>
      <c r="ALV42" s="0"/>
      <c r="ALW42" s="0"/>
      <c r="ALX42" s="0"/>
      <c r="ALY42" s="0"/>
      <c r="ALZ42" s="0"/>
      <c r="AMA42" s="0"/>
      <c r="AMB42" s="0"/>
      <c r="AMC42" s="0"/>
      <c r="AMD42" s="0"/>
      <c r="AME42" s="0"/>
      <c r="AMF42" s="0"/>
      <c r="AMG42" s="0"/>
      <c r="AMH42" s="0"/>
      <c r="AMI42" s="0"/>
      <c r="AMJ42" s="0"/>
    </row>
    <row r="43" customFormat="false" ht="15" hidden="false" customHeight="true" outlineLevel="0" collapsed="false">
      <c r="A43" s="1" t="n">
        <v>40</v>
      </c>
      <c r="B43" s="1" t="s">
        <v>98</v>
      </c>
      <c r="C43" s="1" t="s">
        <v>344</v>
      </c>
      <c r="D43" s="1" t="s">
        <v>345</v>
      </c>
      <c r="E43" s="1" t="s">
        <v>346</v>
      </c>
      <c r="F43" s="2" t="s">
        <v>347</v>
      </c>
      <c r="G43" s="1" t="s">
        <v>348</v>
      </c>
      <c r="H43" s="1" t="s">
        <v>349</v>
      </c>
      <c r="I43" s="1" t="s">
        <v>350</v>
      </c>
      <c r="J43" s="1" t="s">
        <v>351</v>
      </c>
      <c r="K43" s="4" t="s">
        <v>107</v>
      </c>
      <c r="L43" s="4" t="s">
        <v>86</v>
      </c>
      <c r="M43" s="4" t="s">
        <v>109</v>
      </c>
      <c r="N43" s="0"/>
      <c r="O43" s="4" t="s">
        <v>110</v>
      </c>
      <c r="P43" s="4" t="s">
        <v>110</v>
      </c>
      <c r="Q43" s="0"/>
      <c r="R43" s="4" t="s">
        <v>110</v>
      </c>
      <c r="S43" s="4" t="s">
        <v>110</v>
      </c>
      <c r="T43" s="0"/>
      <c r="U43" s="0"/>
      <c r="V43" s="0"/>
      <c r="W43" s="0"/>
      <c r="X43" s="0"/>
      <c r="Y43" s="0"/>
      <c r="Z43" s="4" t="s">
        <v>110</v>
      </c>
      <c r="AA43" s="4" t="s">
        <v>110</v>
      </c>
      <c r="AB43" s="4" t="s">
        <v>110</v>
      </c>
      <c r="AC43" s="4" t="s">
        <v>110</v>
      </c>
      <c r="AD43" s="4" t="s">
        <v>110</v>
      </c>
      <c r="AE43" s="4" t="s">
        <v>110</v>
      </c>
      <c r="AF43" s="4" t="s">
        <v>110</v>
      </c>
      <c r="AG43" s="4" t="s">
        <v>110</v>
      </c>
      <c r="AH43" s="4" t="s">
        <v>110</v>
      </c>
      <c r="AI43" s="4" t="s">
        <v>110</v>
      </c>
      <c r="AJ43" s="4" t="s">
        <v>110</v>
      </c>
      <c r="AK43" s="4" t="s">
        <v>110</v>
      </c>
      <c r="AL43" s="4" t="s">
        <v>110</v>
      </c>
      <c r="AM43" s="4" t="s">
        <v>110</v>
      </c>
      <c r="AN43" s="4" t="s">
        <v>110</v>
      </c>
      <c r="AO43" s="4" t="s">
        <v>110</v>
      </c>
      <c r="AP43" s="4" t="s">
        <v>110</v>
      </c>
      <c r="AQ43" s="4" t="s">
        <v>110</v>
      </c>
      <c r="AR43" s="4" t="s">
        <v>110</v>
      </c>
      <c r="AS43" s="4" t="s">
        <v>110</v>
      </c>
      <c r="AT43" s="4" t="s">
        <v>110</v>
      </c>
      <c r="AU43" s="4" t="s">
        <v>110</v>
      </c>
      <c r="AV43" s="4" t="s">
        <v>110</v>
      </c>
      <c r="AW43" s="4" t="s">
        <v>110</v>
      </c>
      <c r="AX43" s="0"/>
      <c r="AY43" s="0"/>
      <c r="AZ43" s="1"/>
      <c r="BA43" s="1"/>
      <c r="BB43" s="4"/>
      <c r="BC43" s="4"/>
      <c r="BD43" s="4"/>
      <c r="BE43" s="0"/>
      <c r="BF43" s="0"/>
      <c r="BG43" s="0"/>
      <c r="BH43" s="0"/>
      <c r="BI43" s="0"/>
      <c r="BJ43" s="4"/>
      <c r="BK43" s="4"/>
      <c r="BL43" s="4"/>
      <c r="BM43" s="4" t="s">
        <v>327</v>
      </c>
      <c r="BN43" s="4" t="s">
        <v>327</v>
      </c>
      <c r="BO43" s="0"/>
      <c r="BP43" s="0"/>
      <c r="BQ43" s="4" t="s">
        <v>327</v>
      </c>
      <c r="BR43" s="1"/>
      <c r="BS43" s="1" t="s">
        <v>173</v>
      </c>
      <c r="BT43" s="0"/>
      <c r="BU43" s="0"/>
      <c r="BV43" s="0"/>
      <c r="BW43" s="0"/>
      <c r="BX43" s="0"/>
      <c r="BY43" s="0"/>
      <c r="BZ43" s="0"/>
      <c r="CA43" s="0"/>
      <c r="CB43" s="0"/>
      <c r="CC43" s="0"/>
      <c r="CD43" s="0"/>
      <c r="CE43" s="0"/>
      <c r="CF43" s="0"/>
      <c r="CG43" s="0"/>
      <c r="CH43" s="0"/>
      <c r="CI43" s="0"/>
      <c r="CJ43" s="0"/>
      <c r="CK43" s="0"/>
      <c r="CL43" s="0"/>
      <c r="CM43" s="0"/>
      <c r="CN43" s="0"/>
      <c r="CO43" s="0"/>
      <c r="CP43" s="0"/>
      <c r="CQ43" s="0"/>
      <c r="CR43" s="0"/>
      <c r="CS43" s="0"/>
      <c r="CT43" s="0"/>
      <c r="CU43" s="0"/>
      <c r="CV43" s="0"/>
      <c r="CW43" s="0"/>
      <c r="CX43" s="0"/>
      <c r="CY43" s="0"/>
      <c r="CZ43" s="0"/>
      <c r="DA43" s="0"/>
      <c r="DB43" s="0"/>
      <c r="DC43" s="0"/>
      <c r="DD43" s="0"/>
      <c r="DE43" s="0"/>
      <c r="DF43" s="0"/>
      <c r="DG43" s="0"/>
      <c r="DH43" s="0"/>
      <c r="DI43" s="0"/>
      <c r="DJ43" s="0"/>
      <c r="DK43" s="0"/>
      <c r="DL43" s="0"/>
      <c r="DM43" s="0"/>
      <c r="DN43" s="0"/>
      <c r="DO43" s="0"/>
      <c r="DP43" s="0"/>
      <c r="DQ43" s="0"/>
      <c r="DR43" s="0"/>
      <c r="DS43" s="0"/>
      <c r="DT43" s="0"/>
      <c r="DU43" s="0"/>
      <c r="DV43" s="0"/>
      <c r="DW43" s="0"/>
      <c r="DX43" s="0"/>
      <c r="DY43" s="0"/>
      <c r="DZ43" s="0"/>
      <c r="EA43" s="0"/>
      <c r="EB43" s="0"/>
      <c r="EC43" s="0"/>
      <c r="ED43" s="0"/>
      <c r="EE43" s="0"/>
      <c r="EF43" s="0"/>
      <c r="EG43" s="0"/>
      <c r="EH43" s="0"/>
      <c r="EI43" s="0"/>
      <c r="EJ43" s="0"/>
      <c r="EK43" s="0"/>
      <c r="EL43" s="0"/>
      <c r="EM43" s="0"/>
      <c r="EN43" s="0"/>
      <c r="EO43" s="0"/>
      <c r="EP43" s="0"/>
      <c r="EQ43" s="0"/>
      <c r="ER43" s="0"/>
      <c r="ES43" s="0"/>
      <c r="ET43" s="0"/>
      <c r="EU43" s="0"/>
      <c r="EV43" s="0"/>
      <c r="EW43" s="0"/>
      <c r="EX43" s="0"/>
      <c r="EY43" s="0"/>
      <c r="EZ43" s="0"/>
      <c r="FA43" s="0"/>
      <c r="FB43" s="0"/>
      <c r="FC43" s="0"/>
      <c r="FD43" s="0"/>
      <c r="FE43" s="0"/>
      <c r="FF43" s="0"/>
      <c r="FG43" s="0"/>
      <c r="FH43" s="0"/>
      <c r="FI43" s="0"/>
      <c r="FJ43" s="0"/>
      <c r="FK43" s="0"/>
      <c r="FL43" s="0"/>
      <c r="FM43" s="0"/>
      <c r="FN43" s="0"/>
      <c r="FO43" s="0"/>
      <c r="FP43" s="0"/>
      <c r="FQ43" s="0"/>
      <c r="FR43" s="0"/>
      <c r="FS43" s="0"/>
      <c r="FT43" s="0"/>
      <c r="FU43" s="0"/>
      <c r="FV43" s="0"/>
      <c r="FW43" s="0"/>
      <c r="FX43" s="0"/>
      <c r="FY43" s="0"/>
      <c r="FZ43" s="0"/>
      <c r="GA43" s="0"/>
      <c r="GB43" s="0"/>
      <c r="GC43" s="0"/>
      <c r="GD43" s="0"/>
      <c r="GE43" s="0"/>
      <c r="GF43" s="0"/>
      <c r="GG43" s="0"/>
      <c r="GH43" s="0"/>
      <c r="GI43" s="0"/>
      <c r="GJ43" s="0"/>
      <c r="GK43" s="0"/>
      <c r="GL43" s="0"/>
      <c r="GM43" s="0"/>
      <c r="GN43" s="0"/>
      <c r="GO43" s="0"/>
      <c r="GP43" s="0"/>
      <c r="GQ43" s="0"/>
      <c r="GR43" s="0"/>
      <c r="GS43" s="0"/>
      <c r="GT43" s="0"/>
      <c r="GU43" s="0"/>
      <c r="GV43" s="0"/>
      <c r="GW43" s="0"/>
      <c r="GX43" s="0"/>
      <c r="GY43" s="0"/>
      <c r="GZ43" s="0"/>
      <c r="HA43" s="0"/>
      <c r="HB43" s="0"/>
      <c r="HC43" s="0"/>
      <c r="HD43" s="0"/>
      <c r="HE43" s="0"/>
      <c r="HF43" s="0"/>
      <c r="HG43" s="0"/>
      <c r="HH43" s="0"/>
      <c r="HI43" s="0"/>
      <c r="HJ43" s="0"/>
      <c r="HK43" s="0"/>
      <c r="HL43" s="0"/>
      <c r="HM43" s="0"/>
      <c r="HN43" s="0"/>
      <c r="HO43" s="0"/>
      <c r="HP43" s="0"/>
      <c r="HQ43" s="0"/>
      <c r="HR43" s="0"/>
      <c r="HS43" s="0"/>
      <c r="HT43" s="0"/>
      <c r="HU43" s="0"/>
      <c r="HV43" s="0"/>
      <c r="HW43" s="0"/>
      <c r="HX43" s="0"/>
      <c r="HY43" s="0"/>
      <c r="HZ43" s="0"/>
      <c r="IA43" s="0"/>
      <c r="IB43" s="0"/>
      <c r="IC43" s="0"/>
      <c r="ID43" s="0"/>
      <c r="IE43" s="0"/>
      <c r="IF43" s="0"/>
      <c r="IG43" s="0"/>
      <c r="IH43" s="0"/>
      <c r="II43" s="0"/>
      <c r="IJ43" s="0"/>
      <c r="IK43" s="0"/>
      <c r="IL43" s="0"/>
      <c r="IM43" s="0"/>
      <c r="IN43" s="0"/>
      <c r="IO43" s="0"/>
      <c r="IP43" s="0"/>
      <c r="IQ43" s="0"/>
      <c r="IR43" s="0"/>
      <c r="IS43" s="0"/>
      <c r="IT43" s="0"/>
      <c r="IU43" s="0"/>
      <c r="IV43" s="0"/>
      <c r="IW43" s="0"/>
      <c r="IX43" s="0"/>
      <c r="IY43" s="0"/>
      <c r="IZ43" s="0"/>
      <c r="JA43" s="0"/>
      <c r="JB43" s="0"/>
      <c r="JC43" s="0"/>
      <c r="JD43" s="0"/>
      <c r="JE43" s="0"/>
      <c r="JF43" s="0"/>
      <c r="JG43" s="0"/>
      <c r="JH43" s="0"/>
      <c r="JI43" s="0"/>
      <c r="JJ43" s="0"/>
      <c r="JK43" s="0"/>
      <c r="JL43" s="0"/>
      <c r="JM43" s="0"/>
      <c r="JN43" s="0"/>
      <c r="JO43" s="0"/>
      <c r="JP43" s="0"/>
      <c r="JQ43" s="0"/>
      <c r="JR43" s="0"/>
      <c r="JS43" s="0"/>
      <c r="JT43" s="0"/>
      <c r="JU43" s="0"/>
      <c r="JV43" s="0"/>
      <c r="JW43" s="0"/>
      <c r="JX43" s="0"/>
      <c r="JY43" s="0"/>
      <c r="JZ43" s="0"/>
      <c r="KA43" s="0"/>
      <c r="KB43" s="0"/>
      <c r="KC43" s="0"/>
      <c r="KD43" s="0"/>
      <c r="KE43" s="0"/>
      <c r="KF43" s="0"/>
      <c r="KG43" s="0"/>
      <c r="KH43" s="0"/>
      <c r="KI43" s="0"/>
      <c r="KJ43" s="0"/>
      <c r="KK43" s="0"/>
      <c r="KL43" s="0"/>
      <c r="KM43" s="0"/>
      <c r="KN43" s="0"/>
      <c r="KO43" s="0"/>
      <c r="KP43" s="0"/>
      <c r="KQ43" s="0"/>
      <c r="KR43" s="0"/>
      <c r="KS43" s="0"/>
      <c r="KT43" s="0"/>
      <c r="KU43" s="0"/>
      <c r="KV43" s="0"/>
      <c r="KW43" s="0"/>
      <c r="KX43" s="0"/>
      <c r="KY43" s="0"/>
      <c r="KZ43" s="0"/>
      <c r="LA43" s="0"/>
      <c r="LB43" s="0"/>
      <c r="LC43" s="0"/>
      <c r="LD43" s="0"/>
      <c r="LE43" s="0"/>
      <c r="LF43" s="0"/>
      <c r="LG43" s="0"/>
      <c r="LH43" s="0"/>
      <c r="LI43" s="0"/>
      <c r="LJ43" s="0"/>
      <c r="LK43" s="0"/>
      <c r="LL43" s="0"/>
      <c r="LM43" s="0"/>
      <c r="LN43" s="0"/>
      <c r="LO43" s="0"/>
      <c r="LP43" s="0"/>
      <c r="LQ43" s="0"/>
      <c r="LR43" s="0"/>
      <c r="LS43" s="0"/>
      <c r="LT43" s="0"/>
      <c r="LU43" s="0"/>
      <c r="LV43" s="0"/>
      <c r="LW43" s="0"/>
      <c r="LX43" s="0"/>
      <c r="LY43" s="0"/>
      <c r="LZ43" s="0"/>
      <c r="MA43" s="0"/>
      <c r="MB43" s="0"/>
      <c r="MC43" s="0"/>
      <c r="MD43" s="0"/>
      <c r="ME43" s="0"/>
      <c r="MF43" s="0"/>
      <c r="MG43" s="0"/>
      <c r="MH43" s="0"/>
      <c r="MI43" s="0"/>
      <c r="MJ43" s="0"/>
      <c r="MK43" s="0"/>
      <c r="ML43" s="0"/>
      <c r="MM43" s="0"/>
      <c r="MN43" s="0"/>
      <c r="MO43" s="0"/>
      <c r="MP43" s="0"/>
      <c r="MQ43" s="0"/>
      <c r="MR43" s="0"/>
      <c r="MS43" s="0"/>
      <c r="MT43" s="0"/>
      <c r="MU43" s="0"/>
      <c r="MV43" s="0"/>
      <c r="MW43" s="0"/>
      <c r="MX43" s="0"/>
      <c r="MY43" s="0"/>
      <c r="MZ43" s="0"/>
      <c r="NA43" s="0"/>
      <c r="NB43" s="0"/>
      <c r="NC43" s="0"/>
      <c r="ND43" s="0"/>
      <c r="NE43" s="0"/>
      <c r="NF43" s="0"/>
      <c r="NG43" s="0"/>
      <c r="NH43" s="0"/>
      <c r="NI43" s="0"/>
      <c r="NJ43" s="0"/>
      <c r="NK43" s="0"/>
      <c r="NL43" s="0"/>
      <c r="NM43" s="0"/>
      <c r="NN43" s="0"/>
      <c r="NO43" s="0"/>
      <c r="NP43" s="0"/>
      <c r="NQ43" s="0"/>
      <c r="NR43" s="0"/>
      <c r="NS43" s="0"/>
      <c r="NT43" s="0"/>
      <c r="NU43" s="0"/>
      <c r="NV43" s="0"/>
      <c r="NW43" s="0"/>
      <c r="NX43" s="0"/>
      <c r="NY43" s="0"/>
      <c r="NZ43" s="0"/>
      <c r="OA43" s="0"/>
      <c r="OB43" s="0"/>
      <c r="OC43" s="0"/>
      <c r="OD43" s="0"/>
      <c r="OE43" s="0"/>
      <c r="OF43" s="0"/>
      <c r="OG43" s="0"/>
      <c r="OH43" s="0"/>
      <c r="OI43" s="0"/>
      <c r="OJ43" s="0"/>
      <c r="OK43" s="0"/>
      <c r="OL43" s="0"/>
      <c r="OM43" s="0"/>
      <c r="ON43" s="0"/>
      <c r="OO43" s="0"/>
      <c r="OP43" s="0"/>
      <c r="OQ43" s="0"/>
      <c r="OR43" s="0"/>
      <c r="OS43" s="0"/>
      <c r="OT43" s="0"/>
      <c r="OU43" s="0"/>
      <c r="OV43" s="0"/>
      <c r="OW43" s="0"/>
      <c r="OX43" s="0"/>
      <c r="OY43" s="0"/>
      <c r="OZ43" s="0"/>
      <c r="PA43" s="0"/>
      <c r="PB43" s="0"/>
      <c r="PC43" s="0"/>
      <c r="PD43" s="0"/>
      <c r="PE43" s="0"/>
      <c r="PF43" s="0"/>
      <c r="PG43" s="0"/>
      <c r="PH43" s="0"/>
      <c r="PI43" s="0"/>
      <c r="PJ43" s="0"/>
      <c r="PK43" s="0"/>
      <c r="PL43" s="0"/>
      <c r="PM43" s="0"/>
      <c r="PN43" s="0"/>
      <c r="PO43" s="0"/>
      <c r="PP43" s="0"/>
      <c r="PQ43" s="0"/>
      <c r="PR43" s="0"/>
      <c r="PS43" s="0"/>
      <c r="PT43" s="0"/>
      <c r="PU43" s="0"/>
      <c r="PV43" s="0"/>
      <c r="PW43" s="0"/>
      <c r="PX43" s="0"/>
      <c r="PY43" s="0"/>
      <c r="PZ43" s="0"/>
      <c r="QA43" s="0"/>
      <c r="QB43" s="0"/>
      <c r="QC43" s="0"/>
      <c r="QD43" s="0"/>
      <c r="QE43" s="0"/>
      <c r="QF43" s="0"/>
      <c r="QG43" s="0"/>
      <c r="QH43" s="0"/>
      <c r="QI43" s="0"/>
      <c r="QJ43" s="0"/>
      <c r="QK43" s="0"/>
      <c r="QL43" s="0"/>
      <c r="QM43" s="0"/>
      <c r="QN43" s="0"/>
      <c r="QO43" s="0"/>
      <c r="QP43" s="0"/>
      <c r="QQ43" s="0"/>
      <c r="QR43" s="0"/>
      <c r="QS43" s="0"/>
      <c r="QT43" s="0"/>
      <c r="QU43" s="0"/>
      <c r="QV43" s="0"/>
      <c r="QW43" s="0"/>
      <c r="QX43" s="0"/>
      <c r="QY43" s="0"/>
      <c r="QZ43" s="0"/>
      <c r="RA43" s="0"/>
      <c r="RB43" s="0"/>
      <c r="RC43" s="0"/>
      <c r="RD43" s="0"/>
      <c r="RE43" s="0"/>
      <c r="RF43" s="0"/>
      <c r="RG43" s="0"/>
      <c r="RH43" s="0"/>
      <c r="RI43" s="0"/>
      <c r="RJ43" s="0"/>
      <c r="RK43" s="0"/>
      <c r="RL43" s="0"/>
      <c r="RM43" s="0"/>
      <c r="RN43" s="0"/>
      <c r="RO43" s="0"/>
      <c r="RP43" s="0"/>
      <c r="RQ43" s="0"/>
      <c r="RR43" s="0"/>
      <c r="RS43" s="0"/>
      <c r="RT43" s="0"/>
      <c r="RU43" s="0"/>
      <c r="RV43" s="0"/>
      <c r="RW43" s="0"/>
      <c r="RX43" s="0"/>
      <c r="RY43" s="0"/>
      <c r="RZ43" s="0"/>
      <c r="SA43" s="0"/>
      <c r="SB43" s="0"/>
      <c r="SC43" s="0"/>
      <c r="SD43" s="0"/>
      <c r="SE43" s="0"/>
      <c r="SF43" s="0"/>
      <c r="SG43" s="0"/>
      <c r="SH43" s="0"/>
      <c r="SI43" s="0"/>
      <c r="SJ43" s="0"/>
      <c r="SK43" s="0"/>
      <c r="SL43" s="0"/>
      <c r="SM43" s="0"/>
      <c r="SN43" s="0"/>
      <c r="SO43" s="0"/>
      <c r="SP43" s="0"/>
      <c r="SQ43" s="0"/>
      <c r="SR43" s="0"/>
      <c r="SS43" s="0"/>
      <c r="ST43" s="0"/>
      <c r="SU43" s="0"/>
      <c r="SV43" s="0"/>
      <c r="SW43" s="0"/>
      <c r="SX43" s="0"/>
      <c r="SY43" s="0"/>
      <c r="SZ43" s="0"/>
      <c r="TA43" s="0"/>
      <c r="TB43" s="0"/>
      <c r="TC43" s="0"/>
      <c r="TD43" s="0"/>
      <c r="TE43" s="0"/>
      <c r="TF43" s="0"/>
      <c r="TG43" s="0"/>
      <c r="TH43" s="0"/>
      <c r="TI43" s="0"/>
      <c r="TJ43" s="0"/>
      <c r="TK43" s="0"/>
      <c r="TL43" s="0"/>
      <c r="TM43" s="0"/>
      <c r="TN43" s="0"/>
      <c r="TO43" s="0"/>
      <c r="TP43" s="0"/>
      <c r="TQ43" s="0"/>
      <c r="TR43" s="0"/>
      <c r="TS43" s="0"/>
      <c r="TT43" s="0"/>
      <c r="TU43" s="0"/>
      <c r="TV43" s="0"/>
      <c r="TW43" s="0"/>
      <c r="TX43" s="0"/>
      <c r="TY43" s="0"/>
      <c r="TZ43" s="0"/>
      <c r="UA43" s="0"/>
      <c r="UB43" s="0"/>
      <c r="UC43" s="0"/>
      <c r="UD43" s="0"/>
      <c r="UE43" s="0"/>
      <c r="UF43" s="0"/>
      <c r="UG43" s="0"/>
      <c r="UH43" s="0"/>
      <c r="UI43" s="0"/>
      <c r="UJ43" s="0"/>
      <c r="UK43" s="0"/>
      <c r="UL43" s="0"/>
      <c r="UM43" s="0"/>
      <c r="UN43" s="0"/>
      <c r="UO43" s="0"/>
      <c r="UP43" s="0"/>
      <c r="UQ43" s="0"/>
      <c r="UR43" s="0"/>
      <c r="US43" s="0"/>
      <c r="UT43" s="0"/>
      <c r="UU43" s="0"/>
      <c r="UV43" s="0"/>
      <c r="UW43" s="0"/>
      <c r="UX43" s="0"/>
      <c r="UY43" s="0"/>
      <c r="UZ43" s="0"/>
      <c r="VA43" s="0"/>
      <c r="VB43" s="0"/>
      <c r="VC43" s="0"/>
      <c r="VD43" s="0"/>
      <c r="VE43" s="0"/>
      <c r="VF43" s="0"/>
      <c r="VG43" s="0"/>
      <c r="VH43" s="0"/>
      <c r="VI43" s="0"/>
      <c r="VJ43" s="0"/>
      <c r="VK43" s="0"/>
      <c r="VL43" s="0"/>
      <c r="VM43" s="0"/>
      <c r="VN43" s="0"/>
      <c r="VO43" s="0"/>
      <c r="VP43" s="0"/>
      <c r="VQ43" s="0"/>
      <c r="VR43" s="0"/>
      <c r="VS43" s="0"/>
      <c r="VT43" s="0"/>
      <c r="VU43" s="0"/>
      <c r="VV43" s="0"/>
      <c r="VW43" s="0"/>
      <c r="VX43" s="0"/>
      <c r="VY43" s="0"/>
      <c r="VZ43" s="0"/>
      <c r="WA43" s="0"/>
      <c r="WB43" s="0"/>
      <c r="WC43" s="0"/>
      <c r="WD43" s="0"/>
      <c r="WE43" s="0"/>
      <c r="WF43" s="0"/>
      <c r="WG43" s="0"/>
      <c r="WH43" s="0"/>
      <c r="WI43" s="0"/>
      <c r="WJ43" s="0"/>
      <c r="WK43" s="0"/>
      <c r="WL43" s="0"/>
      <c r="WM43" s="0"/>
      <c r="WN43" s="0"/>
      <c r="WO43" s="0"/>
      <c r="WP43" s="0"/>
      <c r="WQ43" s="0"/>
      <c r="WR43" s="0"/>
      <c r="WS43" s="0"/>
      <c r="WT43" s="0"/>
      <c r="WU43" s="0"/>
      <c r="WV43" s="0"/>
      <c r="WW43" s="0"/>
      <c r="WX43" s="0"/>
      <c r="WY43" s="0"/>
      <c r="WZ43" s="0"/>
      <c r="XA43" s="0"/>
      <c r="XB43" s="0"/>
      <c r="XC43" s="0"/>
      <c r="XD43" s="0"/>
      <c r="XE43" s="0"/>
      <c r="XF43" s="0"/>
      <c r="XG43" s="0"/>
      <c r="XH43" s="0"/>
      <c r="XI43" s="0"/>
      <c r="XJ43" s="0"/>
      <c r="XK43" s="0"/>
      <c r="XL43" s="0"/>
      <c r="XM43" s="0"/>
      <c r="XN43" s="0"/>
      <c r="XO43" s="0"/>
      <c r="XP43" s="0"/>
      <c r="XQ43" s="0"/>
      <c r="XR43" s="0"/>
      <c r="XS43" s="0"/>
      <c r="XT43" s="0"/>
      <c r="XU43" s="0"/>
      <c r="XV43" s="0"/>
      <c r="XW43" s="0"/>
      <c r="XX43" s="0"/>
      <c r="XY43" s="0"/>
      <c r="XZ43" s="0"/>
      <c r="YA43" s="0"/>
      <c r="YB43" s="0"/>
      <c r="YC43" s="0"/>
      <c r="YD43" s="0"/>
      <c r="YE43" s="0"/>
      <c r="YF43" s="0"/>
      <c r="YG43" s="0"/>
      <c r="YH43" s="0"/>
      <c r="YI43" s="0"/>
      <c r="YJ43" s="0"/>
      <c r="YK43" s="0"/>
      <c r="YL43" s="0"/>
      <c r="YM43" s="0"/>
      <c r="YN43" s="0"/>
      <c r="YO43" s="0"/>
      <c r="YP43" s="0"/>
      <c r="YQ43" s="0"/>
      <c r="YR43" s="0"/>
      <c r="YS43" s="0"/>
      <c r="YT43" s="0"/>
      <c r="YU43" s="0"/>
      <c r="YV43" s="0"/>
      <c r="YW43" s="0"/>
      <c r="YX43" s="0"/>
      <c r="YY43" s="0"/>
      <c r="YZ43" s="0"/>
      <c r="ZA43" s="0"/>
      <c r="ZB43" s="0"/>
      <c r="ZC43" s="0"/>
      <c r="ZD43" s="0"/>
      <c r="ZE43" s="0"/>
      <c r="ZF43" s="0"/>
      <c r="ZG43" s="0"/>
      <c r="ZH43" s="0"/>
      <c r="ZI43" s="0"/>
      <c r="ZJ43" s="0"/>
      <c r="ZK43" s="0"/>
      <c r="ZL43" s="0"/>
      <c r="ZM43" s="0"/>
      <c r="ZN43" s="0"/>
      <c r="ZO43" s="0"/>
      <c r="ZP43" s="0"/>
      <c r="ZQ43" s="0"/>
      <c r="ZR43" s="0"/>
      <c r="ZS43" s="0"/>
      <c r="ZT43" s="0"/>
      <c r="ZU43" s="0"/>
      <c r="ZV43" s="0"/>
      <c r="ZW43" s="0"/>
      <c r="ZX43" s="0"/>
      <c r="ZY43" s="0"/>
      <c r="ZZ43" s="0"/>
      <c r="AAA43" s="0"/>
      <c r="AAB43" s="0"/>
      <c r="AAC43" s="0"/>
      <c r="AAD43" s="0"/>
      <c r="AAE43" s="0"/>
      <c r="AAF43" s="0"/>
      <c r="AAG43" s="0"/>
      <c r="AAH43" s="0"/>
      <c r="AAI43" s="0"/>
      <c r="AAJ43" s="0"/>
      <c r="AAK43" s="0"/>
      <c r="AAL43" s="0"/>
      <c r="AAM43" s="0"/>
      <c r="AAN43" s="0"/>
      <c r="AAO43" s="0"/>
      <c r="AAP43" s="0"/>
      <c r="AAQ43" s="0"/>
      <c r="AAR43" s="0"/>
      <c r="AAS43" s="0"/>
      <c r="AAT43" s="0"/>
      <c r="AAU43" s="0"/>
      <c r="AAV43" s="0"/>
      <c r="AAW43" s="0"/>
      <c r="AAX43" s="0"/>
      <c r="AAY43" s="0"/>
      <c r="AAZ43" s="0"/>
      <c r="ABA43" s="0"/>
      <c r="ABB43" s="0"/>
      <c r="ABC43" s="0"/>
      <c r="ABD43" s="0"/>
      <c r="ABE43" s="0"/>
      <c r="ABF43" s="0"/>
      <c r="ABG43" s="0"/>
      <c r="ABH43" s="0"/>
      <c r="ABI43" s="0"/>
      <c r="ABJ43" s="0"/>
      <c r="ABK43" s="0"/>
      <c r="ABL43" s="0"/>
      <c r="ABM43" s="0"/>
      <c r="ABN43" s="0"/>
      <c r="ABO43" s="0"/>
      <c r="ABP43" s="0"/>
      <c r="ABQ43" s="0"/>
      <c r="ABR43" s="0"/>
      <c r="ABS43" s="0"/>
      <c r="ABT43" s="0"/>
      <c r="ABU43" s="0"/>
      <c r="ABV43" s="0"/>
      <c r="ABW43" s="0"/>
      <c r="ABX43" s="0"/>
      <c r="ABY43" s="0"/>
      <c r="ABZ43" s="0"/>
      <c r="ACA43" s="0"/>
      <c r="ACB43" s="0"/>
      <c r="ACC43" s="0"/>
      <c r="ACD43" s="0"/>
      <c r="ACE43" s="0"/>
      <c r="ACF43" s="0"/>
      <c r="ACG43" s="0"/>
      <c r="ACH43" s="0"/>
      <c r="ACI43" s="0"/>
      <c r="ACJ43" s="0"/>
      <c r="ACK43" s="0"/>
      <c r="ACL43" s="0"/>
      <c r="ACM43" s="0"/>
      <c r="ACN43" s="0"/>
      <c r="ACO43" s="0"/>
      <c r="ACP43" s="0"/>
      <c r="ACQ43" s="0"/>
      <c r="ACR43" s="0"/>
      <c r="ACS43" s="0"/>
      <c r="ACT43" s="0"/>
      <c r="ACU43" s="0"/>
      <c r="ACV43" s="0"/>
      <c r="ACW43" s="0"/>
      <c r="ACX43" s="0"/>
      <c r="ACY43" s="0"/>
      <c r="ACZ43" s="0"/>
      <c r="ADA43" s="0"/>
      <c r="ADB43" s="0"/>
      <c r="ADC43" s="0"/>
      <c r="ADD43" s="0"/>
      <c r="ADE43" s="0"/>
      <c r="ADF43" s="0"/>
      <c r="ADG43" s="0"/>
      <c r="ADH43" s="0"/>
      <c r="ADI43" s="0"/>
      <c r="ADJ43" s="0"/>
      <c r="ADK43" s="0"/>
      <c r="ADL43" s="0"/>
      <c r="ADM43" s="0"/>
      <c r="ADN43" s="0"/>
      <c r="ADO43" s="0"/>
      <c r="ADP43" s="0"/>
      <c r="ADQ43" s="0"/>
      <c r="ADR43" s="0"/>
      <c r="ADS43" s="0"/>
      <c r="ADT43" s="0"/>
      <c r="ADU43" s="0"/>
      <c r="ADV43" s="0"/>
      <c r="ADW43" s="0"/>
      <c r="ADX43" s="0"/>
      <c r="ADY43" s="0"/>
      <c r="ADZ43" s="0"/>
      <c r="AEA43" s="0"/>
      <c r="AEB43" s="0"/>
      <c r="AEC43" s="0"/>
      <c r="AED43" s="0"/>
      <c r="AEE43" s="0"/>
      <c r="AEF43" s="0"/>
      <c r="AEG43" s="0"/>
      <c r="AEH43" s="0"/>
      <c r="AEI43" s="0"/>
      <c r="AEJ43" s="0"/>
      <c r="AEK43" s="0"/>
      <c r="AEL43" s="0"/>
      <c r="AEM43" s="0"/>
      <c r="AEN43" s="0"/>
      <c r="AEO43" s="0"/>
      <c r="AEP43" s="0"/>
      <c r="AEQ43" s="0"/>
      <c r="AER43" s="0"/>
      <c r="AES43" s="0"/>
      <c r="AET43" s="0"/>
      <c r="AEU43" s="0"/>
      <c r="AEV43" s="0"/>
      <c r="AEW43" s="0"/>
      <c r="AEX43" s="0"/>
      <c r="AEY43" s="0"/>
      <c r="AEZ43" s="0"/>
      <c r="AFA43" s="0"/>
      <c r="AFB43" s="0"/>
      <c r="AFC43" s="0"/>
      <c r="AFD43" s="0"/>
      <c r="AFE43" s="0"/>
      <c r="AFF43" s="0"/>
      <c r="AFG43" s="0"/>
      <c r="AFH43" s="0"/>
      <c r="AFI43" s="0"/>
      <c r="AFJ43" s="0"/>
      <c r="AFK43" s="0"/>
      <c r="AFL43" s="0"/>
      <c r="AFM43" s="0"/>
      <c r="AFN43" s="0"/>
      <c r="AFO43" s="0"/>
      <c r="AFP43" s="0"/>
      <c r="AFQ43" s="0"/>
      <c r="AFR43" s="0"/>
      <c r="AFS43" s="0"/>
      <c r="AFT43" s="0"/>
      <c r="AFU43" s="0"/>
      <c r="AFV43" s="0"/>
      <c r="AFW43" s="0"/>
      <c r="AFX43" s="0"/>
      <c r="AFY43" s="0"/>
      <c r="AFZ43" s="0"/>
      <c r="AGA43" s="0"/>
      <c r="AGB43" s="0"/>
      <c r="AGC43" s="0"/>
      <c r="AGD43" s="0"/>
      <c r="AGE43" s="0"/>
      <c r="AGF43" s="0"/>
      <c r="AGG43" s="0"/>
      <c r="AGH43" s="0"/>
      <c r="AGI43" s="0"/>
      <c r="AGJ43" s="0"/>
      <c r="AGK43" s="0"/>
      <c r="AGL43" s="0"/>
      <c r="AGM43" s="0"/>
      <c r="AGN43" s="0"/>
      <c r="AGO43" s="0"/>
      <c r="AGP43" s="0"/>
      <c r="AGQ43" s="0"/>
      <c r="AGR43" s="0"/>
      <c r="AGS43" s="0"/>
      <c r="AGT43" s="0"/>
      <c r="AGU43" s="0"/>
      <c r="AGV43" s="0"/>
      <c r="AGW43" s="0"/>
      <c r="AGX43" s="0"/>
      <c r="AGY43" s="0"/>
      <c r="AGZ43" s="0"/>
      <c r="AHA43" s="0"/>
      <c r="AHB43" s="0"/>
      <c r="AHC43" s="0"/>
      <c r="AHD43" s="0"/>
      <c r="AHE43" s="0"/>
      <c r="AHF43" s="0"/>
      <c r="AHG43" s="0"/>
      <c r="AHH43" s="0"/>
      <c r="AHI43" s="0"/>
      <c r="AHJ43" s="0"/>
      <c r="AHK43" s="0"/>
      <c r="AHL43" s="0"/>
      <c r="AHM43" s="0"/>
      <c r="AHN43" s="0"/>
      <c r="AHO43" s="0"/>
      <c r="AHP43" s="0"/>
      <c r="AHQ43" s="0"/>
      <c r="AHR43" s="0"/>
      <c r="AHS43" s="0"/>
      <c r="AHT43" s="0"/>
      <c r="AHU43" s="0"/>
      <c r="AHV43" s="0"/>
      <c r="AHW43" s="0"/>
      <c r="AHX43" s="0"/>
      <c r="AHY43" s="0"/>
      <c r="AHZ43" s="0"/>
      <c r="AIA43" s="0"/>
      <c r="AIB43" s="0"/>
      <c r="AIC43" s="0"/>
      <c r="AID43" s="0"/>
      <c r="AIE43" s="0"/>
      <c r="AIF43" s="0"/>
      <c r="AIG43" s="0"/>
      <c r="AIH43" s="0"/>
      <c r="AII43" s="0"/>
      <c r="AIJ43" s="0"/>
      <c r="AIK43" s="0"/>
      <c r="AIL43" s="0"/>
      <c r="AIM43" s="0"/>
      <c r="AIN43" s="0"/>
      <c r="AIO43" s="0"/>
      <c r="AIP43" s="0"/>
      <c r="AIQ43" s="0"/>
      <c r="AIR43" s="0"/>
      <c r="AIS43" s="0"/>
      <c r="AIT43" s="0"/>
      <c r="AIU43" s="0"/>
      <c r="AIV43" s="0"/>
      <c r="AIW43" s="0"/>
      <c r="AIX43" s="0"/>
      <c r="AIY43" s="0"/>
      <c r="AIZ43" s="0"/>
      <c r="AJA43" s="0"/>
      <c r="AJB43" s="0"/>
      <c r="AJC43" s="0"/>
      <c r="AJD43" s="0"/>
      <c r="AJE43" s="0"/>
      <c r="AJF43" s="0"/>
      <c r="AJG43" s="0"/>
      <c r="AJH43" s="0"/>
      <c r="AJI43" s="0"/>
      <c r="AJJ43" s="0"/>
      <c r="AJK43" s="0"/>
      <c r="AJL43" s="0"/>
      <c r="AJM43" s="0"/>
      <c r="AJN43" s="0"/>
      <c r="AJO43" s="0"/>
      <c r="AJP43" s="0"/>
      <c r="AJQ43" s="0"/>
      <c r="AJR43" s="0"/>
      <c r="AJS43" s="0"/>
      <c r="AJT43" s="0"/>
      <c r="AJU43" s="0"/>
      <c r="AJV43" s="0"/>
      <c r="AJW43" s="0"/>
      <c r="AJX43" s="0"/>
      <c r="AJY43" s="0"/>
      <c r="AJZ43" s="0"/>
      <c r="AKA43" s="0"/>
      <c r="AKB43" s="0"/>
      <c r="AKC43" s="0"/>
      <c r="AKD43" s="0"/>
      <c r="AKE43" s="0"/>
      <c r="AKF43" s="0"/>
      <c r="AKG43" s="0"/>
      <c r="AKH43" s="0"/>
      <c r="AKI43" s="0"/>
      <c r="AKJ43" s="0"/>
      <c r="AKK43" s="0"/>
      <c r="AKL43" s="0"/>
      <c r="AKM43" s="0"/>
      <c r="AKN43" s="0"/>
      <c r="AKO43" s="0"/>
      <c r="AKP43" s="0"/>
      <c r="AKQ43" s="0"/>
      <c r="AKR43" s="0"/>
      <c r="AKS43" s="0"/>
      <c r="AKT43" s="0"/>
      <c r="AKU43" s="0"/>
      <c r="AKV43" s="0"/>
      <c r="AKW43" s="0"/>
      <c r="AKX43" s="0"/>
      <c r="AKY43" s="0"/>
      <c r="AKZ43" s="0"/>
      <c r="ALA43" s="0"/>
      <c r="ALB43" s="0"/>
      <c r="ALC43" s="0"/>
      <c r="ALD43" s="0"/>
      <c r="ALE43" s="0"/>
      <c r="ALF43" s="0"/>
      <c r="ALG43" s="0"/>
      <c r="ALH43" s="0"/>
      <c r="ALI43" s="0"/>
      <c r="ALJ43" s="0"/>
      <c r="ALK43" s="0"/>
      <c r="ALL43" s="0"/>
      <c r="ALM43" s="0"/>
      <c r="ALN43" s="0"/>
      <c r="ALO43" s="0"/>
      <c r="ALP43" s="0"/>
      <c r="ALQ43" s="0"/>
      <c r="ALR43" s="0"/>
      <c r="ALS43" s="0"/>
      <c r="ALT43" s="0"/>
      <c r="ALU43" s="0"/>
      <c r="ALV43" s="0"/>
      <c r="ALW43" s="0"/>
      <c r="ALX43" s="0"/>
      <c r="ALY43" s="0"/>
      <c r="ALZ43" s="0"/>
      <c r="AMA43" s="0"/>
      <c r="AMB43" s="0"/>
      <c r="AMC43" s="0"/>
      <c r="AMD43" s="0"/>
      <c r="AME43" s="0"/>
      <c r="AMF43" s="0"/>
      <c r="AMG43" s="0"/>
      <c r="AMH43" s="0"/>
      <c r="AMI43" s="0"/>
      <c r="AMJ43" s="0"/>
    </row>
    <row r="44" customFormat="false" ht="15" hidden="false" customHeight="true" outlineLevel="0" collapsed="false">
      <c r="A44" s="1" t="n">
        <v>41</v>
      </c>
      <c r="B44" s="1" t="s">
        <v>98</v>
      </c>
      <c r="C44" s="1" t="s">
        <v>344</v>
      </c>
      <c r="D44" s="1" t="s">
        <v>345</v>
      </c>
      <c r="E44" s="1" t="s">
        <v>352</v>
      </c>
      <c r="F44" s="2" t="s">
        <v>353</v>
      </c>
      <c r="G44" s="1" t="s">
        <v>354</v>
      </c>
      <c r="H44" s="1" t="s">
        <v>355</v>
      </c>
      <c r="I44" s="1" t="s">
        <v>356</v>
      </c>
      <c r="J44" s="1" t="s">
        <v>106</v>
      </c>
      <c r="K44" s="4" t="s">
        <v>107</v>
      </c>
      <c r="L44" s="4" t="s">
        <v>108</v>
      </c>
      <c r="M44" s="4" t="s">
        <v>109</v>
      </c>
      <c r="N44" s="0"/>
      <c r="O44" s="4" t="s">
        <v>110</v>
      </c>
      <c r="P44" s="4" t="s">
        <v>110</v>
      </c>
      <c r="Q44" s="0"/>
      <c r="R44" s="4" t="s">
        <v>110</v>
      </c>
      <c r="S44" s="4" t="s">
        <v>110</v>
      </c>
      <c r="T44" s="0"/>
      <c r="U44" s="0"/>
      <c r="V44" s="0"/>
      <c r="W44" s="0"/>
      <c r="X44" s="0"/>
      <c r="Y44" s="0"/>
      <c r="Z44" s="4" t="s">
        <v>110</v>
      </c>
      <c r="AA44" s="4" t="s">
        <v>110</v>
      </c>
      <c r="AB44" s="4" t="s">
        <v>110</v>
      </c>
      <c r="AC44" s="4" t="s">
        <v>110</v>
      </c>
      <c r="AD44" s="4" t="s">
        <v>110</v>
      </c>
      <c r="AE44" s="4" t="s">
        <v>110</v>
      </c>
      <c r="AF44" s="4" t="s">
        <v>110</v>
      </c>
      <c r="AG44" s="4" t="s">
        <v>110</v>
      </c>
      <c r="AH44" s="4" t="s">
        <v>110</v>
      </c>
      <c r="AI44" s="4" t="s">
        <v>110</v>
      </c>
      <c r="AJ44" s="4" t="s">
        <v>110</v>
      </c>
      <c r="AK44" s="4" t="s">
        <v>110</v>
      </c>
      <c r="AL44" s="4" t="s">
        <v>110</v>
      </c>
      <c r="AM44" s="4" t="s">
        <v>110</v>
      </c>
      <c r="AN44" s="4" t="s">
        <v>110</v>
      </c>
      <c r="AO44" s="4" t="s">
        <v>110</v>
      </c>
      <c r="AP44" s="4" t="s">
        <v>110</v>
      </c>
      <c r="AQ44" s="4" t="s">
        <v>110</v>
      </c>
      <c r="AR44" s="4" t="s">
        <v>110</v>
      </c>
      <c r="AS44" s="4" t="s">
        <v>110</v>
      </c>
      <c r="AT44" s="4" t="s">
        <v>110</v>
      </c>
      <c r="AU44" s="4" t="s">
        <v>110</v>
      </c>
      <c r="AV44" s="4" t="s">
        <v>110</v>
      </c>
      <c r="AW44" s="4" t="s">
        <v>110</v>
      </c>
      <c r="AX44" s="0"/>
      <c r="AY44" s="0"/>
      <c r="AZ44" s="1"/>
      <c r="BA44" s="1"/>
      <c r="BB44" s="4"/>
      <c r="BC44" s="4"/>
      <c r="BD44" s="4"/>
      <c r="BE44" s="0"/>
      <c r="BF44" s="0"/>
      <c r="BG44" s="0"/>
      <c r="BH44" s="0"/>
      <c r="BI44" s="0"/>
      <c r="BJ44" s="4"/>
      <c r="BK44" s="4" t="s">
        <v>85</v>
      </c>
      <c r="BL44" s="4"/>
      <c r="BM44" s="4" t="s">
        <v>85</v>
      </c>
      <c r="BN44" s="4"/>
      <c r="BO44" s="0"/>
      <c r="BP44" s="0"/>
      <c r="BQ44" s="4" t="s">
        <v>85</v>
      </c>
      <c r="BR44" s="1"/>
      <c r="BS44" s="1" t="s">
        <v>173</v>
      </c>
      <c r="BT44" s="0"/>
      <c r="BU44" s="0"/>
      <c r="BV44" s="0"/>
      <c r="BW44" s="0"/>
      <c r="BX44" s="0"/>
      <c r="BY44" s="0"/>
      <c r="BZ44" s="0"/>
      <c r="CA44" s="0"/>
      <c r="CB44" s="0"/>
      <c r="CC44" s="0"/>
      <c r="CD44" s="0"/>
      <c r="CE44" s="0"/>
      <c r="CF44" s="0"/>
      <c r="CG44" s="0"/>
      <c r="CH44" s="0"/>
      <c r="CI44" s="0"/>
      <c r="CJ44" s="0"/>
      <c r="CK44" s="0"/>
      <c r="CL44" s="0"/>
      <c r="CM44" s="0"/>
      <c r="CN44" s="0"/>
      <c r="CO44" s="0"/>
      <c r="CP44" s="0"/>
      <c r="CQ44" s="0"/>
      <c r="CR44" s="0"/>
      <c r="CS44" s="0"/>
      <c r="CT44" s="0"/>
      <c r="CU44" s="0"/>
      <c r="CV44" s="0"/>
      <c r="CW44" s="0"/>
      <c r="CX44" s="0"/>
      <c r="CY44" s="0"/>
      <c r="CZ44" s="0"/>
      <c r="DA44" s="0"/>
      <c r="DB44" s="0"/>
      <c r="DC44" s="0"/>
      <c r="DD44" s="0"/>
      <c r="DE44" s="0"/>
      <c r="DF44" s="0"/>
      <c r="DG44" s="0"/>
      <c r="DH44" s="0"/>
      <c r="DI44" s="0"/>
      <c r="DJ44" s="0"/>
      <c r="DK44" s="0"/>
      <c r="DL44" s="0"/>
      <c r="DM44" s="0"/>
      <c r="DN44" s="0"/>
      <c r="DO44" s="0"/>
      <c r="DP44" s="0"/>
      <c r="DQ44" s="0"/>
      <c r="DR44" s="0"/>
      <c r="DS44" s="0"/>
      <c r="DT44" s="0"/>
      <c r="DU44" s="0"/>
      <c r="DV44" s="0"/>
      <c r="DW44" s="0"/>
      <c r="DX44" s="0"/>
      <c r="DY44" s="0"/>
      <c r="DZ44" s="0"/>
      <c r="EA44" s="0"/>
      <c r="EB44" s="0"/>
      <c r="EC44" s="0"/>
      <c r="ED44" s="0"/>
      <c r="EE44" s="0"/>
      <c r="EF44" s="0"/>
      <c r="EG44" s="0"/>
      <c r="EH44" s="0"/>
      <c r="EI44" s="0"/>
      <c r="EJ44" s="0"/>
      <c r="EK44" s="0"/>
      <c r="EL44" s="0"/>
      <c r="EM44" s="0"/>
      <c r="EN44" s="0"/>
      <c r="EO44" s="0"/>
      <c r="EP44" s="0"/>
      <c r="EQ44" s="0"/>
      <c r="ER44" s="0"/>
      <c r="ES44" s="0"/>
      <c r="ET44" s="0"/>
      <c r="EU44" s="0"/>
      <c r="EV44" s="0"/>
      <c r="EW44" s="0"/>
      <c r="EX44" s="0"/>
      <c r="EY44" s="0"/>
      <c r="EZ44" s="0"/>
      <c r="FA44" s="0"/>
      <c r="FB44" s="0"/>
      <c r="FC44" s="0"/>
      <c r="FD44" s="0"/>
      <c r="FE44" s="0"/>
      <c r="FF44" s="0"/>
      <c r="FG44" s="0"/>
      <c r="FH44" s="0"/>
      <c r="FI44" s="0"/>
      <c r="FJ44" s="0"/>
      <c r="FK44" s="0"/>
      <c r="FL44" s="0"/>
      <c r="FM44" s="0"/>
      <c r="FN44" s="0"/>
      <c r="FO44" s="0"/>
      <c r="FP44" s="0"/>
      <c r="FQ44" s="0"/>
      <c r="FR44" s="0"/>
      <c r="FS44" s="0"/>
      <c r="FT44" s="0"/>
      <c r="FU44" s="0"/>
      <c r="FV44" s="0"/>
      <c r="FW44" s="0"/>
      <c r="FX44" s="0"/>
      <c r="FY44" s="0"/>
      <c r="FZ44" s="0"/>
      <c r="GA44" s="0"/>
      <c r="GB44" s="0"/>
      <c r="GC44" s="0"/>
      <c r="GD44" s="0"/>
      <c r="GE44" s="0"/>
      <c r="GF44" s="0"/>
      <c r="GG44" s="0"/>
      <c r="GH44" s="0"/>
      <c r="GI44" s="0"/>
      <c r="GJ44" s="0"/>
      <c r="GK44" s="0"/>
      <c r="GL44" s="0"/>
      <c r="GM44" s="0"/>
      <c r="GN44" s="0"/>
      <c r="GO44" s="0"/>
      <c r="GP44" s="0"/>
      <c r="GQ44" s="0"/>
      <c r="GR44" s="0"/>
      <c r="GS44" s="0"/>
      <c r="GT44" s="0"/>
      <c r="GU44" s="0"/>
      <c r="GV44" s="0"/>
      <c r="GW44" s="0"/>
      <c r="GX44" s="0"/>
      <c r="GY44" s="0"/>
      <c r="GZ44" s="0"/>
      <c r="HA44" s="0"/>
      <c r="HB44" s="0"/>
      <c r="HC44" s="0"/>
      <c r="HD44" s="0"/>
      <c r="HE44" s="0"/>
      <c r="HF44" s="0"/>
      <c r="HG44" s="0"/>
      <c r="HH44" s="0"/>
      <c r="HI44" s="0"/>
      <c r="HJ44" s="0"/>
      <c r="HK44" s="0"/>
      <c r="HL44" s="0"/>
      <c r="HM44" s="0"/>
      <c r="HN44" s="0"/>
      <c r="HO44" s="0"/>
      <c r="HP44" s="0"/>
      <c r="HQ44" s="0"/>
      <c r="HR44" s="0"/>
      <c r="HS44" s="0"/>
      <c r="HT44" s="0"/>
      <c r="HU44" s="0"/>
      <c r="HV44" s="0"/>
      <c r="HW44" s="0"/>
      <c r="HX44" s="0"/>
      <c r="HY44" s="0"/>
      <c r="HZ44" s="0"/>
      <c r="IA44" s="0"/>
      <c r="IB44" s="0"/>
      <c r="IC44" s="0"/>
      <c r="ID44" s="0"/>
      <c r="IE44" s="0"/>
      <c r="IF44" s="0"/>
      <c r="IG44" s="0"/>
      <c r="IH44" s="0"/>
      <c r="II44" s="0"/>
      <c r="IJ44" s="0"/>
      <c r="IK44" s="0"/>
      <c r="IL44" s="0"/>
      <c r="IM44" s="0"/>
      <c r="IN44" s="0"/>
      <c r="IO44" s="0"/>
      <c r="IP44" s="0"/>
      <c r="IQ44" s="0"/>
      <c r="IR44" s="0"/>
      <c r="IS44" s="0"/>
      <c r="IT44" s="0"/>
      <c r="IU44" s="0"/>
      <c r="IV44" s="0"/>
      <c r="IW44" s="0"/>
      <c r="IX44" s="0"/>
      <c r="IY44" s="0"/>
      <c r="IZ44" s="0"/>
      <c r="JA44" s="0"/>
      <c r="JB44" s="0"/>
      <c r="JC44" s="0"/>
      <c r="JD44" s="0"/>
      <c r="JE44" s="0"/>
      <c r="JF44" s="0"/>
      <c r="JG44" s="0"/>
      <c r="JH44" s="0"/>
      <c r="JI44" s="0"/>
      <c r="JJ44" s="0"/>
      <c r="JK44" s="0"/>
      <c r="JL44" s="0"/>
      <c r="JM44" s="0"/>
      <c r="JN44" s="0"/>
      <c r="JO44" s="0"/>
      <c r="JP44" s="0"/>
      <c r="JQ44" s="0"/>
      <c r="JR44" s="0"/>
      <c r="JS44" s="0"/>
      <c r="JT44" s="0"/>
      <c r="JU44" s="0"/>
      <c r="JV44" s="0"/>
      <c r="JW44" s="0"/>
      <c r="JX44" s="0"/>
      <c r="JY44" s="0"/>
      <c r="JZ44" s="0"/>
      <c r="KA44" s="0"/>
      <c r="KB44" s="0"/>
      <c r="KC44" s="0"/>
      <c r="KD44" s="0"/>
      <c r="KE44" s="0"/>
      <c r="KF44" s="0"/>
      <c r="KG44" s="0"/>
      <c r="KH44" s="0"/>
      <c r="KI44" s="0"/>
      <c r="KJ44" s="0"/>
      <c r="KK44" s="0"/>
      <c r="KL44" s="0"/>
      <c r="KM44" s="0"/>
      <c r="KN44" s="0"/>
      <c r="KO44" s="0"/>
      <c r="KP44" s="0"/>
      <c r="KQ44" s="0"/>
      <c r="KR44" s="0"/>
      <c r="KS44" s="0"/>
      <c r="KT44" s="0"/>
      <c r="KU44" s="0"/>
      <c r="KV44" s="0"/>
      <c r="KW44" s="0"/>
      <c r="KX44" s="0"/>
      <c r="KY44" s="0"/>
      <c r="KZ44" s="0"/>
      <c r="LA44" s="0"/>
      <c r="LB44" s="0"/>
      <c r="LC44" s="0"/>
      <c r="LD44" s="0"/>
      <c r="LE44" s="0"/>
      <c r="LF44" s="0"/>
      <c r="LG44" s="0"/>
      <c r="LH44" s="0"/>
      <c r="LI44" s="0"/>
      <c r="LJ44" s="0"/>
      <c r="LK44" s="0"/>
      <c r="LL44" s="0"/>
      <c r="LM44" s="0"/>
      <c r="LN44" s="0"/>
      <c r="LO44" s="0"/>
      <c r="LP44" s="0"/>
      <c r="LQ44" s="0"/>
      <c r="LR44" s="0"/>
      <c r="LS44" s="0"/>
      <c r="LT44" s="0"/>
      <c r="LU44" s="0"/>
      <c r="LV44" s="0"/>
      <c r="LW44" s="0"/>
      <c r="LX44" s="0"/>
      <c r="LY44" s="0"/>
      <c r="LZ44" s="0"/>
      <c r="MA44" s="0"/>
      <c r="MB44" s="0"/>
      <c r="MC44" s="0"/>
      <c r="MD44" s="0"/>
      <c r="ME44" s="0"/>
      <c r="MF44" s="0"/>
      <c r="MG44" s="0"/>
      <c r="MH44" s="0"/>
      <c r="MI44" s="0"/>
      <c r="MJ44" s="0"/>
      <c r="MK44" s="0"/>
      <c r="ML44" s="0"/>
      <c r="MM44" s="0"/>
      <c r="MN44" s="0"/>
      <c r="MO44" s="0"/>
      <c r="MP44" s="0"/>
      <c r="MQ44" s="0"/>
      <c r="MR44" s="0"/>
      <c r="MS44" s="0"/>
      <c r="MT44" s="0"/>
      <c r="MU44" s="0"/>
      <c r="MV44" s="0"/>
      <c r="MW44" s="0"/>
      <c r="MX44" s="0"/>
      <c r="MY44" s="0"/>
      <c r="MZ44" s="0"/>
      <c r="NA44" s="0"/>
      <c r="NB44" s="0"/>
      <c r="NC44" s="0"/>
      <c r="ND44" s="0"/>
      <c r="NE44" s="0"/>
      <c r="NF44" s="0"/>
      <c r="NG44" s="0"/>
      <c r="NH44" s="0"/>
      <c r="NI44" s="0"/>
      <c r="NJ44" s="0"/>
      <c r="NK44" s="0"/>
      <c r="NL44" s="0"/>
      <c r="NM44" s="0"/>
      <c r="NN44" s="0"/>
      <c r="NO44" s="0"/>
      <c r="NP44" s="0"/>
      <c r="NQ44" s="0"/>
      <c r="NR44" s="0"/>
      <c r="NS44" s="0"/>
      <c r="NT44" s="0"/>
      <c r="NU44" s="0"/>
      <c r="NV44" s="0"/>
      <c r="NW44" s="0"/>
      <c r="NX44" s="0"/>
      <c r="NY44" s="0"/>
      <c r="NZ44" s="0"/>
      <c r="OA44" s="0"/>
      <c r="OB44" s="0"/>
      <c r="OC44" s="0"/>
      <c r="OD44" s="0"/>
      <c r="OE44" s="0"/>
      <c r="OF44" s="0"/>
      <c r="OG44" s="0"/>
      <c r="OH44" s="0"/>
      <c r="OI44" s="0"/>
      <c r="OJ44" s="0"/>
      <c r="OK44" s="0"/>
      <c r="OL44" s="0"/>
      <c r="OM44" s="0"/>
      <c r="ON44" s="0"/>
      <c r="OO44" s="0"/>
      <c r="OP44" s="0"/>
      <c r="OQ44" s="0"/>
      <c r="OR44" s="0"/>
      <c r="OS44" s="0"/>
      <c r="OT44" s="0"/>
      <c r="OU44" s="0"/>
      <c r="OV44" s="0"/>
      <c r="OW44" s="0"/>
      <c r="OX44" s="0"/>
      <c r="OY44" s="0"/>
      <c r="OZ44" s="0"/>
      <c r="PA44" s="0"/>
      <c r="PB44" s="0"/>
      <c r="PC44" s="0"/>
      <c r="PD44" s="0"/>
      <c r="PE44" s="0"/>
      <c r="PF44" s="0"/>
      <c r="PG44" s="0"/>
      <c r="PH44" s="0"/>
      <c r="PI44" s="0"/>
      <c r="PJ44" s="0"/>
      <c r="PK44" s="0"/>
      <c r="PL44" s="0"/>
      <c r="PM44" s="0"/>
      <c r="PN44" s="0"/>
      <c r="PO44" s="0"/>
      <c r="PP44" s="0"/>
      <c r="PQ44" s="0"/>
      <c r="PR44" s="0"/>
      <c r="PS44" s="0"/>
      <c r="PT44" s="0"/>
      <c r="PU44" s="0"/>
      <c r="PV44" s="0"/>
      <c r="PW44" s="0"/>
      <c r="PX44" s="0"/>
      <c r="PY44" s="0"/>
      <c r="PZ44" s="0"/>
      <c r="QA44" s="0"/>
      <c r="QB44" s="0"/>
      <c r="QC44" s="0"/>
      <c r="QD44" s="0"/>
      <c r="QE44" s="0"/>
      <c r="QF44" s="0"/>
      <c r="QG44" s="0"/>
      <c r="QH44" s="0"/>
      <c r="QI44" s="0"/>
      <c r="QJ44" s="0"/>
      <c r="QK44" s="0"/>
      <c r="QL44" s="0"/>
      <c r="QM44" s="0"/>
      <c r="QN44" s="0"/>
      <c r="QO44" s="0"/>
      <c r="QP44" s="0"/>
      <c r="QQ44" s="0"/>
      <c r="QR44" s="0"/>
      <c r="QS44" s="0"/>
      <c r="QT44" s="0"/>
      <c r="QU44" s="0"/>
      <c r="QV44" s="0"/>
      <c r="QW44" s="0"/>
      <c r="QX44" s="0"/>
      <c r="QY44" s="0"/>
      <c r="QZ44" s="0"/>
      <c r="RA44" s="0"/>
      <c r="RB44" s="0"/>
      <c r="RC44" s="0"/>
      <c r="RD44" s="0"/>
      <c r="RE44" s="0"/>
      <c r="RF44" s="0"/>
      <c r="RG44" s="0"/>
      <c r="RH44" s="0"/>
      <c r="RI44" s="0"/>
      <c r="RJ44" s="0"/>
      <c r="RK44" s="0"/>
      <c r="RL44" s="0"/>
      <c r="RM44" s="0"/>
      <c r="RN44" s="0"/>
      <c r="RO44" s="0"/>
      <c r="RP44" s="0"/>
      <c r="RQ44" s="0"/>
      <c r="RR44" s="0"/>
      <c r="RS44" s="0"/>
      <c r="RT44" s="0"/>
      <c r="RU44" s="0"/>
      <c r="RV44" s="0"/>
      <c r="RW44" s="0"/>
      <c r="RX44" s="0"/>
      <c r="RY44" s="0"/>
      <c r="RZ44" s="0"/>
      <c r="SA44" s="0"/>
      <c r="SB44" s="0"/>
      <c r="SC44" s="0"/>
      <c r="SD44" s="0"/>
      <c r="SE44" s="0"/>
      <c r="SF44" s="0"/>
      <c r="SG44" s="0"/>
      <c r="SH44" s="0"/>
      <c r="SI44" s="0"/>
      <c r="SJ44" s="0"/>
      <c r="SK44" s="0"/>
      <c r="SL44" s="0"/>
      <c r="SM44" s="0"/>
      <c r="SN44" s="0"/>
      <c r="SO44" s="0"/>
      <c r="SP44" s="0"/>
      <c r="SQ44" s="0"/>
      <c r="SR44" s="0"/>
      <c r="SS44" s="0"/>
      <c r="ST44" s="0"/>
      <c r="SU44" s="0"/>
      <c r="SV44" s="0"/>
      <c r="SW44" s="0"/>
      <c r="SX44" s="0"/>
      <c r="SY44" s="0"/>
      <c r="SZ44" s="0"/>
      <c r="TA44" s="0"/>
      <c r="TB44" s="0"/>
      <c r="TC44" s="0"/>
      <c r="TD44" s="0"/>
      <c r="TE44" s="0"/>
      <c r="TF44" s="0"/>
      <c r="TG44" s="0"/>
      <c r="TH44" s="0"/>
      <c r="TI44" s="0"/>
      <c r="TJ44" s="0"/>
      <c r="TK44" s="0"/>
      <c r="TL44" s="0"/>
      <c r="TM44" s="0"/>
      <c r="TN44" s="0"/>
      <c r="TO44" s="0"/>
      <c r="TP44" s="0"/>
      <c r="TQ44" s="0"/>
      <c r="TR44" s="0"/>
      <c r="TS44" s="0"/>
      <c r="TT44" s="0"/>
      <c r="TU44" s="0"/>
      <c r="TV44" s="0"/>
      <c r="TW44" s="0"/>
      <c r="TX44" s="0"/>
      <c r="TY44" s="0"/>
      <c r="TZ44" s="0"/>
      <c r="UA44" s="0"/>
      <c r="UB44" s="0"/>
      <c r="UC44" s="0"/>
      <c r="UD44" s="0"/>
      <c r="UE44" s="0"/>
      <c r="UF44" s="0"/>
      <c r="UG44" s="0"/>
      <c r="UH44" s="0"/>
      <c r="UI44" s="0"/>
      <c r="UJ44" s="0"/>
      <c r="UK44" s="0"/>
      <c r="UL44" s="0"/>
      <c r="UM44" s="0"/>
      <c r="UN44" s="0"/>
      <c r="UO44" s="0"/>
      <c r="UP44" s="0"/>
      <c r="UQ44" s="0"/>
      <c r="UR44" s="0"/>
      <c r="US44" s="0"/>
      <c r="UT44" s="0"/>
      <c r="UU44" s="0"/>
      <c r="UV44" s="0"/>
      <c r="UW44" s="0"/>
      <c r="UX44" s="0"/>
      <c r="UY44" s="0"/>
      <c r="UZ44" s="0"/>
      <c r="VA44" s="0"/>
      <c r="VB44" s="0"/>
      <c r="VC44" s="0"/>
      <c r="VD44" s="0"/>
      <c r="VE44" s="0"/>
      <c r="VF44" s="0"/>
      <c r="VG44" s="0"/>
      <c r="VH44" s="0"/>
      <c r="VI44" s="0"/>
      <c r="VJ44" s="0"/>
      <c r="VK44" s="0"/>
      <c r="VL44" s="0"/>
      <c r="VM44" s="0"/>
      <c r="VN44" s="0"/>
      <c r="VO44" s="0"/>
      <c r="VP44" s="0"/>
      <c r="VQ44" s="0"/>
      <c r="VR44" s="0"/>
      <c r="VS44" s="0"/>
      <c r="VT44" s="0"/>
      <c r="VU44" s="0"/>
      <c r="VV44" s="0"/>
      <c r="VW44" s="0"/>
      <c r="VX44" s="0"/>
      <c r="VY44" s="0"/>
      <c r="VZ44" s="0"/>
      <c r="WA44" s="0"/>
      <c r="WB44" s="0"/>
      <c r="WC44" s="0"/>
      <c r="WD44" s="0"/>
      <c r="WE44" s="0"/>
      <c r="WF44" s="0"/>
      <c r="WG44" s="0"/>
      <c r="WH44" s="0"/>
      <c r="WI44" s="0"/>
      <c r="WJ44" s="0"/>
      <c r="WK44" s="0"/>
      <c r="WL44" s="0"/>
      <c r="WM44" s="0"/>
      <c r="WN44" s="0"/>
      <c r="WO44" s="0"/>
      <c r="WP44" s="0"/>
      <c r="WQ44" s="0"/>
      <c r="WR44" s="0"/>
      <c r="WS44" s="0"/>
      <c r="WT44" s="0"/>
      <c r="WU44" s="0"/>
      <c r="WV44" s="0"/>
      <c r="WW44" s="0"/>
      <c r="WX44" s="0"/>
      <c r="WY44" s="0"/>
      <c r="WZ44" s="0"/>
      <c r="XA44" s="0"/>
      <c r="XB44" s="0"/>
      <c r="XC44" s="0"/>
      <c r="XD44" s="0"/>
      <c r="XE44" s="0"/>
      <c r="XF44" s="0"/>
      <c r="XG44" s="0"/>
      <c r="XH44" s="0"/>
      <c r="XI44" s="0"/>
      <c r="XJ44" s="0"/>
      <c r="XK44" s="0"/>
      <c r="XL44" s="0"/>
      <c r="XM44" s="0"/>
      <c r="XN44" s="0"/>
      <c r="XO44" s="0"/>
      <c r="XP44" s="0"/>
      <c r="XQ44" s="0"/>
      <c r="XR44" s="0"/>
      <c r="XS44" s="0"/>
      <c r="XT44" s="0"/>
      <c r="XU44" s="0"/>
      <c r="XV44" s="0"/>
      <c r="XW44" s="0"/>
      <c r="XX44" s="0"/>
      <c r="XY44" s="0"/>
      <c r="XZ44" s="0"/>
      <c r="YA44" s="0"/>
      <c r="YB44" s="0"/>
      <c r="YC44" s="0"/>
      <c r="YD44" s="0"/>
      <c r="YE44" s="0"/>
      <c r="YF44" s="0"/>
      <c r="YG44" s="0"/>
      <c r="YH44" s="0"/>
      <c r="YI44" s="0"/>
      <c r="YJ44" s="0"/>
      <c r="YK44" s="0"/>
      <c r="YL44" s="0"/>
      <c r="YM44" s="0"/>
      <c r="YN44" s="0"/>
      <c r="YO44" s="0"/>
      <c r="YP44" s="0"/>
      <c r="YQ44" s="0"/>
      <c r="YR44" s="0"/>
      <c r="YS44" s="0"/>
      <c r="YT44" s="0"/>
      <c r="YU44" s="0"/>
      <c r="YV44" s="0"/>
      <c r="YW44" s="0"/>
      <c r="YX44" s="0"/>
      <c r="YY44" s="0"/>
      <c r="YZ44" s="0"/>
      <c r="ZA44" s="0"/>
      <c r="ZB44" s="0"/>
      <c r="ZC44" s="0"/>
      <c r="ZD44" s="0"/>
      <c r="ZE44" s="0"/>
      <c r="ZF44" s="0"/>
      <c r="ZG44" s="0"/>
      <c r="ZH44" s="0"/>
      <c r="ZI44" s="0"/>
      <c r="ZJ44" s="0"/>
      <c r="ZK44" s="0"/>
      <c r="ZL44" s="0"/>
      <c r="ZM44" s="0"/>
      <c r="ZN44" s="0"/>
      <c r="ZO44" s="0"/>
      <c r="ZP44" s="0"/>
      <c r="ZQ44" s="0"/>
      <c r="ZR44" s="0"/>
      <c r="ZS44" s="0"/>
      <c r="ZT44" s="0"/>
      <c r="ZU44" s="0"/>
      <c r="ZV44" s="0"/>
      <c r="ZW44" s="0"/>
      <c r="ZX44" s="0"/>
      <c r="ZY44" s="0"/>
      <c r="ZZ44" s="0"/>
      <c r="AAA44" s="0"/>
      <c r="AAB44" s="0"/>
      <c r="AAC44" s="0"/>
      <c r="AAD44" s="0"/>
      <c r="AAE44" s="0"/>
      <c r="AAF44" s="0"/>
      <c r="AAG44" s="0"/>
      <c r="AAH44" s="0"/>
      <c r="AAI44" s="0"/>
      <c r="AAJ44" s="0"/>
      <c r="AAK44" s="0"/>
      <c r="AAL44" s="0"/>
      <c r="AAM44" s="0"/>
      <c r="AAN44" s="0"/>
      <c r="AAO44" s="0"/>
      <c r="AAP44" s="0"/>
      <c r="AAQ44" s="0"/>
      <c r="AAR44" s="0"/>
      <c r="AAS44" s="0"/>
      <c r="AAT44" s="0"/>
      <c r="AAU44" s="0"/>
      <c r="AAV44" s="0"/>
      <c r="AAW44" s="0"/>
      <c r="AAX44" s="0"/>
      <c r="AAY44" s="0"/>
      <c r="AAZ44" s="0"/>
      <c r="ABA44" s="0"/>
      <c r="ABB44" s="0"/>
      <c r="ABC44" s="0"/>
      <c r="ABD44" s="0"/>
      <c r="ABE44" s="0"/>
      <c r="ABF44" s="0"/>
      <c r="ABG44" s="0"/>
      <c r="ABH44" s="0"/>
      <c r="ABI44" s="0"/>
      <c r="ABJ44" s="0"/>
      <c r="ABK44" s="0"/>
      <c r="ABL44" s="0"/>
      <c r="ABM44" s="0"/>
      <c r="ABN44" s="0"/>
      <c r="ABO44" s="0"/>
      <c r="ABP44" s="0"/>
      <c r="ABQ44" s="0"/>
      <c r="ABR44" s="0"/>
      <c r="ABS44" s="0"/>
      <c r="ABT44" s="0"/>
      <c r="ABU44" s="0"/>
      <c r="ABV44" s="0"/>
      <c r="ABW44" s="0"/>
      <c r="ABX44" s="0"/>
      <c r="ABY44" s="0"/>
      <c r="ABZ44" s="0"/>
      <c r="ACA44" s="0"/>
      <c r="ACB44" s="0"/>
      <c r="ACC44" s="0"/>
      <c r="ACD44" s="0"/>
      <c r="ACE44" s="0"/>
      <c r="ACF44" s="0"/>
      <c r="ACG44" s="0"/>
      <c r="ACH44" s="0"/>
      <c r="ACI44" s="0"/>
      <c r="ACJ44" s="0"/>
      <c r="ACK44" s="0"/>
      <c r="ACL44" s="0"/>
      <c r="ACM44" s="0"/>
      <c r="ACN44" s="0"/>
      <c r="ACO44" s="0"/>
      <c r="ACP44" s="0"/>
      <c r="ACQ44" s="0"/>
      <c r="ACR44" s="0"/>
      <c r="ACS44" s="0"/>
      <c r="ACT44" s="0"/>
      <c r="ACU44" s="0"/>
      <c r="ACV44" s="0"/>
      <c r="ACW44" s="0"/>
      <c r="ACX44" s="0"/>
      <c r="ACY44" s="0"/>
      <c r="ACZ44" s="0"/>
      <c r="ADA44" s="0"/>
      <c r="ADB44" s="0"/>
      <c r="ADC44" s="0"/>
      <c r="ADD44" s="0"/>
      <c r="ADE44" s="0"/>
      <c r="ADF44" s="0"/>
      <c r="ADG44" s="0"/>
      <c r="ADH44" s="0"/>
      <c r="ADI44" s="0"/>
      <c r="ADJ44" s="0"/>
      <c r="ADK44" s="0"/>
      <c r="ADL44" s="0"/>
      <c r="ADM44" s="0"/>
      <c r="ADN44" s="0"/>
      <c r="ADO44" s="0"/>
      <c r="ADP44" s="0"/>
      <c r="ADQ44" s="0"/>
      <c r="ADR44" s="0"/>
      <c r="ADS44" s="0"/>
      <c r="ADT44" s="0"/>
      <c r="ADU44" s="0"/>
      <c r="ADV44" s="0"/>
      <c r="ADW44" s="0"/>
      <c r="ADX44" s="0"/>
      <c r="ADY44" s="0"/>
      <c r="ADZ44" s="0"/>
      <c r="AEA44" s="0"/>
      <c r="AEB44" s="0"/>
      <c r="AEC44" s="0"/>
      <c r="AED44" s="0"/>
      <c r="AEE44" s="0"/>
      <c r="AEF44" s="0"/>
      <c r="AEG44" s="0"/>
      <c r="AEH44" s="0"/>
      <c r="AEI44" s="0"/>
      <c r="AEJ44" s="0"/>
      <c r="AEK44" s="0"/>
      <c r="AEL44" s="0"/>
      <c r="AEM44" s="0"/>
      <c r="AEN44" s="0"/>
      <c r="AEO44" s="0"/>
      <c r="AEP44" s="0"/>
      <c r="AEQ44" s="0"/>
      <c r="AER44" s="0"/>
      <c r="AES44" s="0"/>
      <c r="AET44" s="0"/>
      <c r="AEU44" s="0"/>
      <c r="AEV44" s="0"/>
      <c r="AEW44" s="0"/>
      <c r="AEX44" s="0"/>
      <c r="AEY44" s="0"/>
      <c r="AEZ44" s="0"/>
      <c r="AFA44" s="0"/>
      <c r="AFB44" s="0"/>
      <c r="AFC44" s="0"/>
      <c r="AFD44" s="0"/>
      <c r="AFE44" s="0"/>
      <c r="AFF44" s="0"/>
      <c r="AFG44" s="0"/>
      <c r="AFH44" s="0"/>
      <c r="AFI44" s="0"/>
      <c r="AFJ44" s="0"/>
      <c r="AFK44" s="0"/>
      <c r="AFL44" s="0"/>
      <c r="AFM44" s="0"/>
      <c r="AFN44" s="0"/>
      <c r="AFO44" s="0"/>
      <c r="AFP44" s="0"/>
      <c r="AFQ44" s="0"/>
      <c r="AFR44" s="0"/>
      <c r="AFS44" s="0"/>
      <c r="AFT44" s="0"/>
      <c r="AFU44" s="0"/>
      <c r="AFV44" s="0"/>
      <c r="AFW44" s="0"/>
      <c r="AFX44" s="0"/>
      <c r="AFY44" s="0"/>
      <c r="AFZ44" s="0"/>
      <c r="AGA44" s="0"/>
      <c r="AGB44" s="0"/>
      <c r="AGC44" s="0"/>
      <c r="AGD44" s="0"/>
      <c r="AGE44" s="0"/>
      <c r="AGF44" s="0"/>
      <c r="AGG44" s="0"/>
      <c r="AGH44" s="0"/>
      <c r="AGI44" s="0"/>
      <c r="AGJ44" s="0"/>
      <c r="AGK44" s="0"/>
      <c r="AGL44" s="0"/>
      <c r="AGM44" s="0"/>
      <c r="AGN44" s="0"/>
      <c r="AGO44" s="0"/>
      <c r="AGP44" s="0"/>
      <c r="AGQ44" s="0"/>
      <c r="AGR44" s="0"/>
      <c r="AGS44" s="0"/>
      <c r="AGT44" s="0"/>
      <c r="AGU44" s="0"/>
      <c r="AGV44" s="0"/>
      <c r="AGW44" s="0"/>
      <c r="AGX44" s="0"/>
      <c r="AGY44" s="0"/>
      <c r="AGZ44" s="0"/>
      <c r="AHA44" s="0"/>
      <c r="AHB44" s="0"/>
      <c r="AHC44" s="0"/>
      <c r="AHD44" s="0"/>
      <c r="AHE44" s="0"/>
      <c r="AHF44" s="0"/>
      <c r="AHG44" s="0"/>
      <c r="AHH44" s="0"/>
      <c r="AHI44" s="0"/>
      <c r="AHJ44" s="0"/>
      <c r="AHK44" s="0"/>
      <c r="AHL44" s="0"/>
      <c r="AHM44" s="0"/>
      <c r="AHN44" s="0"/>
      <c r="AHO44" s="0"/>
      <c r="AHP44" s="0"/>
      <c r="AHQ44" s="0"/>
      <c r="AHR44" s="0"/>
      <c r="AHS44" s="0"/>
      <c r="AHT44" s="0"/>
      <c r="AHU44" s="0"/>
      <c r="AHV44" s="0"/>
      <c r="AHW44" s="0"/>
      <c r="AHX44" s="0"/>
      <c r="AHY44" s="0"/>
      <c r="AHZ44" s="0"/>
      <c r="AIA44" s="0"/>
      <c r="AIB44" s="0"/>
      <c r="AIC44" s="0"/>
      <c r="AID44" s="0"/>
      <c r="AIE44" s="0"/>
      <c r="AIF44" s="0"/>
      <c r="AIG44" s="0"/>
      <c r="AIH44" s="0"/>
      <c r="AII44" s="0"/>
      <c r="AIJ44" s="0"/>
      <c r="AIK44" s="0"/>
      <c r="AIL44" s="0"/>
      <c r="AIM44" s="0"/>
      <c r="AIN44" s="0"/>
      <c r="AIO44" s="0"/>
      <c r="AIP44" s="0"/>
      <c r="AIQ44" s="0"/>
      <c r="AIR44" s="0"/>
      <c r="AIS44" s="0"/>
      <c r="AIT44" s="0"/>
      <c r="AIU44" s="0"/>
      <c r="AIV44" s="0"/>
      <c r="AIW44" s="0"/>
      <c r="AIX44" s="0"/>
      <c r="AIY44" s="0"/>
      <c r="AIZ44" s="0"/>
      <c r="AJA44" s="0"/>
      <c r="AJB44" s="0"/>
      <c r="AJC44" s="0"/>
      <c r="AJD44" s="0"/>
      <c r="AJE44" s="0"/>
      <c r="AJF44" s="0"/>
      <c r="AJG44" s="0"/>
      <c r="AJH44" s="0"/>
      <c r="AJI44" s="0"/>
      <c r="AJJ44" s="0"/>
      <c r="AJK44" s="0"/>
      <c r="AJL44" s="0"/>
      <c r="AJM44" s="0"/>
      <c r="AJN44" s="0"/>
      <c r="AJO44" s="0"/>
      <c r="AJP44" s="0"/>
      <c r="AJQ44" s="0"/>
      <c r="AJR44" s="0"/>
      <c r="AJS44" s="0"/>
      <c r="AJT44" s="0"/>
      <c r="AJU44" s="0"/>
      <c r="AJV44" s="0"/>
      <c r="AJW44" s="0"/>
      <c r="AJX44" s="0"/>
      <c r="AJY44" s="0"/>
      <c r="AJZ44" s="0"/>
      <c r="AKA44" s="0"/>
      <c r="AKB44" s="0"/>
      <c r="AKC44" s="0"/>
      <c r="AKD44" s="0"/>
      <c r="AKE44" s="0"/>
      <c r="AKF44" s="0"/>
      <c r="AKG44" s="0"/>
      <c r="AKH44" s="0"/>
      <c r="AKI44" s="0"/>
      <c r="AKJ44" s="0"/>
      <c r="AKK44" s="0"/>
      <c r="AKL44" s="0"/>
      <c r="AKM44" s="0"/>
      <c r="AKN44" s="0"/>
      <c r="AKO44" s="0"/>
      <c r="AKP44" s="0"/>
      <c r="AKQ44" s="0"/>
      <c r="AKR44" s="0"/>
      <c r="AKS44" s="0"/>
      <c r="AKT44" s="0"/>
      <c r="AKU44" s="0"/>
      <c r="AKV44" s="0"/>
      <c r="AKW44" s="0"/>
      <c r="AKX44" s="0"/>
      <c r="AKY44" s="0"/>
      <c r="AKZ44" s="0"/>
      <c r="ALA44" s="0"/>
      <c r="ALB44" s="0"/>
      <c r="ALC44" s="0"/>
      <c r="ALD44" s="0"/>
      <c r="ALE44" s="0"/>
      <c r="ALF44" s="0"/>
      <c r="ALG44" s="0"/>
      <c r="ALH44" s="0"/>
      <c r="ALI44" s="0"/>
      <c r="ALJ44" s="0"/>
      <c r="ALK44" s="0"/>
      <c r="ALL44" s="0"/>
      <c r="ALM44" s="0"/>
      <c r="ALN44" s="0"/>
      <c r="ALO44" s="0"/>
      <c r="ALP44" s="0"/>
      <c r="ALQ44" s="0"/>
      <c r="ALR44" s="0"/>
      <c r="ALS44" s="0"/>
      <c r="ALT44" s="0"/>
      <c r="ALU44" s="0"/>
      <c r="ALV44" s="0"/>
      <c r="ALW44" s="0"/>
      <c r="ALX44" s="0"/>
      <c r="ALY44" s="0"/>
      <c r="ALZ44" s="0"/>
      <c r="AMA44" s="0"/>
      <c r="AMB44" s="0"/>
      <c r="AMC44" s="0"/>
      <c r="AMD44" s="0"/>
      <c r="AME44" s="0"/>
      <c r="AMF44" s="0"/>
      <c r="AMG44" s="0"/>
      <c r="AMH44" s="0"/>
      <c r="AMI44" s="0"/>
      <c r="AMJ44" s="0"/>
    </row>
    <row r="45" customFormat="false" ht="15" hidden="false" customHeight="true" outlineLevel="0" collapsed="false">
      <c r="A45" s="1" t="n">
        <v>42</v>
      </c>
      <c r="B45" s="1" t="s">
        <v>98</v>
      </c>
      <c r="C45" s="1" t="s">
        <v>357</v>
      </c>
      <c r="D45" s="1" t="s">
        <v>358</v>
      </c>
      <c r="E45" s="1" t="s">
        <v>359</v>
      </c>
      <c r="F45" s="2" t="s">
        <v>360</v>
      </c>
      <c r="G45" s="1" t="s">
        <v>361</v>
      </c>
      <c r="H45" s="1" t="s">
        <v>362</v>
      </c>
      <c r="I45" s="1" t="s">
        <v>363</v>
      </c>
      <c r="J45" s="1" t="s">
        <v>364</v>
      </c>
      <c r="K45" s="4" t="s">
        <v>107</v>
      </c>
      <c r="L45" s="4" t="s">
        <v>86</v>
      </c>
      <c r="M45" s="4" t="s">
        <v>109</v>
      </c>
      <c r="N45" s="4" t="s">
        <v>110</v>
      </c>
      <c r="O45" s="4" t="s">
        <v>110</v>
      </c>
      <c r="P45" s="4" t="s">
        <v>110</v>
      </c>
      <c r="Q45" s="4" t="s">
        <v>110</v>
      </c>
      <c r="R45" s="4" t="s">
        <v>110</v>
      </c>
      <c r="S45" s="4" t="s">
        <v>110</v>
      </c>
      <c r="T45" s="0"/>
      <c r="U45" s="0"/>
      <c r="V45" s="0"/>
      <c r="W45" s="4" t="s">
        <v>110</v>
      </c>
      <c r="X45" s="4" t="s">
        <v>110</v>
      </c>
      <c r="Y45" s="4" t="s">
        <v>110</v>
      </c>
      <c r="Z45" s="4" t="s">
        <v>110</v>
      </c>
      <c r="AA45" s="4" t="s">
        <v>110</v>
      </c>
      <c r="AB45" s="4" t="s">
        <v>110</v>
      </c>
      <c r="AC45" s="4" t="s">
        <v>110</v>
      </c>
      <c r="AD45" s="4" t="s">
        <v>110</v>
      </c>
      <c r="AE45" s="4" t="s">
        <v>110</v>
      </c>
      <c r="AF45" s="4" t="s">
        <v>110</v>
      </c>
      <c r="AG45" s="4" t="s">
        <v>110</v>
      </c>
      <c r="AH45" s="4" t="s">
        <v>110</v>
      </c>
      <c r="AI45" s="4" t="s">
        <v>110</v>
      </c>
      <c r="AJ45" s="4" t="s">
        <v>110</v>
      </c>
      <c r="AK45" s="4" t="s">
        <v>110</v>
      </c>
      <c r="AL45" s="4" t="s">
        <v>110</v>
      </c>
      <c r="AM45" s="4" t="s">
        <v>110</v>
      </c>
      <c r="AN45" s="4" t="s">
        <v>110</v>
      </c>
      <c r="AO45" s="4" t="s">
        <v>110</v>
      </c>
      <c r="AP45" s="4" t="s">
        <v>110</v>
      </c>
      <c r="AQ45" s="4" t="s">
        <v>110</v>
      </c>
      <c r="AR45" s="4" t="s">
        <v>110</v>
      </c>
      <c r="AS45" s="4" t="s">
        <v>110</v>
      </c>
      <c r="AT45" s="4" t="s">
        <v>110</v>
      </c>
      <c r="AU45" s="4" t="s">
        <v>110</v>
      </c>
      <c r="AV45" s="4" t="s">
        <v>110</v>
      </c>
      <c r="AW45" s="4" t="s">
        <v>110</v>
      </c>
      <c r="AX45" s="0"/>
      <c r="AY45" s="0"/>
      <c r="AZ45" s="1"/>
      <c r="BA45" s="1"/>
      <c r="BB45" s="4"/>
      <c r="BC45" s="4"/>
      <c r="BD45" s="4"/>
      <c r="BE45" s="0"/>
      <c r="BF45" s="0"/>
      <c r="BG45" s="0"/>
      <c r="BH45" s="0"/>
      <c r="BI45" s="0"/>
      <c r="BJ45" s="4"/>
      <c r="BK45" s="4"/>
      <c r="BL45" s="4"/>
      <c r="BM45" s="4" t="s">
        <v>85</v>
      </c>
      <c r="BN45" s="4" t="s">
        <v>85</v>
      </c>
      <c r="BO45" s="0"/>
      <c r="BP45" s="0"/>
      <c r="BQ45" s="4" t="s">
        <v>327</v>
      </c>
      <c r="BR45" s="1"/>
      <c r="BS45" s="1" t="s">
        <v>173</v>
      </c>
      <c r="BT45" s="0"/>
      <c r="BU45" s="0"/>
      <c r="BV45" s="0"/>
      <c r="BW45" s="0"/>
      <c r="BX45" s="0"/>
      <c r="BY45" s="0"/>
      <c r="BZ45" s="0"/>
      <c r="CA45" s="0"/>
      <c r="CB45" s="0"/>
      <c r="CC45" s="0"/>
      <c r="CD45" s="0"/>
      <c r="CE45" s="0"/>
      <c r="CF45" s="0"/>
      <c r="CG45" s="0"/>
      <c r="CH45" s="0"/>
      <c r="CI45" s="0"/>
      <c r="CJ45" s="0"/>
      <c r="CK45" s="0"/>
      <c r="CL45" s="0"/>
      <c r="CM45" s="0"/>
      <c r="CN45" s="0"/>
      <c r="CO45" s="0"/>
      <c r="CP45" s="0"/>
      <c r="CQ45" s="0"/>
      <c r="CR45" s="0"/>
      <c r="CS45" s="0"/>
      <c r="CT45" s="0"/>
      <c r="CU45" s="0"/>
      <c r="CV45" s="0"/>
      <c r="CW45" s="0"/>
      <c r="CX45" s="0"/>
      <c r="CY45" s="0"/>
      <c r="CZ45" s="0"/>
      <c r="DA45" s="0"/>
      <c r="DB45" s="0"/>
      <c r="DC45" s="0"/>
      <c r="DD45" s="0"/>
      <c r="DE45" s="0"/>
      <c r="DF45" s="0"/>
      <c r="DG45" s="0"/>
      <c r="DH45" s="0"/>
      <c r="DI45" s="0"/>
      <c r="DJ45" s="0"/>
      <c r="DK45" s="0"/>
      <c r="DL45" s="0"/>
      <c r="DM45" s="0"/>
      <c r="DN45" s="0"/>
      <c r="DO45" s="0"/>
      <c r="DP45" s="0"/>
      <c r="DQ45" s="0"/>
      <c r="DR45" s="0"/>
      <c r="DS45" s="0"/>
      <c r="DT45" s="0"/>
      <c r="DU45" s="0"/>
      <c r="DV45" s="0"/>
      <c r="DW45" s="0"/>
      <c r="DX45" s="0"/>
      <c r="DY45" s="0"/>
      <c r="DZ45" s="0"/>
      <c r="EA45" s="0"/>
      <c r="EB45" s="0"/>
      <c r="EC45" s="0"/>
      <c r="ED45" s="0"/>
      <c r="EE45" s="0"/>
      <c r="EF45" s="0"/>
      <c r="EG45" s="0"/>
      <c r="EH45" s="0"/>
      <c r="EI45" s="0"/>
      <c r="EJ45" s="0"/>
      <c r="EK45" s="0"/>
      <c r="EL45" s="0"/>
      <c r="EM45" s="0"/>
      <c r="EN45" s="0"/>
      <c r="EO45" s="0"/>
      <c r="EP45" s="0"/>
      <c r="EQ45" s="0"/>
      <c r="ER45" s="0"/>
      <c r="ES45" s="0"/>
      <c r="ET45" s="0"/>
      <c r="EU45" s="0"/>
      <c r="EV45" s="0"/>
      <c r="EW45" s="0"/>
      <c r="EX45" s="0"/>
      <c r="EY45" s="0"/>
      <c r="EZ45" s="0"/>
      <c r="FA45" s="0"/>
      <c r="FB45" s="0"/>
      <c r="FC45" s="0"/>
      <c r="FD45" s="0"/>
      <c r="FE45" s="0"/>
      <c r="FF45" s="0"/>
      <c r="FG45" s="0"/>
      <c r="FH45" s="0"/>
      <c r="FI45" s="0"/>
      <c r="FJ45" s="0"/>
      <c r="FK45" s="0"/>
      <c r="FL45" s="0"/>
      <c r="FM45" s="0"/>
      <c r="FN45" s="0"/>
      <c r="FO45" s="0"/>
      <c r="FP45" s="0"/>
      <c r="FQ45" s="0"/>
      <c r="FR45" s="0"/>
      <c r="FS45" s="0"/>
      <c r="FT45" s="0"/>
      <c r="FU45" s="0"/>
      <c r="FV45" s="0"/>
      <c r="FW45" s="0"/>
      <c r="FX45" s="0"/>
      <c r="FY45" s="0"/>
      <c r="FZ45" s="0"/>
      <c r="GA45" s="0"/>
      <c r="GB45" s="0"/>
      <c r="GC45" s="0"/>
      <c r="GD45" s="0"/>
      <c r="GE45" s="0"/>
      <c r="GF45" s="0"/>
      <c r="GG45" s="0"/>
      <c r="GH45" s="0"/>
      <c r="GI45" s="0"/>
      <c r="GJ45" s="0"/>
      <c r="GK45" s="0"/>
      <c r="GL45" s="0"/>
      <c r="GM45" s="0"/>
      <c r="GN45" s="0"/>
      <c r="GO45" s="0"/>
      <c r="GP45" s="0"/>
      <c r="GQ45" s="0"/>
      <c r="GR45" s="0"/>
      <c r="GS45" s="0"/>
      <c r="GT45" s="0"/>
      <c r="GU45" s="0"/>
      <c r="GV45" s="0"/>
      <c r="GW45" s="0"/>
      <c r="GX45" s="0"/>
      <c r="GY45" s="0"/>
      <c r="GZ45" s="0"/>
      <c r="HA45" s="0"/>
      <c r="HB45" s="0"/>
      <c r="HC45" s="0"/>
      <c r="HD45" s="0"/>
      <c r="HE45" s="0"/>
      <c r="HF45" s="0"/>
      <c r="HG45" s="0"/>
      <c r="HH45" s="0"/>
      <c r="HI45" s="0"/>
      <c r="HJ45" s="0"/>
      <c r="HK45" s="0"/>
      <c r="HL45" s="0"/>
      <c r="HM45" s="0"/>
      <c r="HN45" s="0"/>
      <c r="HO45" s="0"/>
      <c r="HP45" s="0"/>
      <c r="HQ45" s="0"/>
      <c r="HR45" s="0"/>
      <c r="HS45" s="0"/>
      <c r="HT45" s="0"/>
      <c r="HU45" s="0"/>
      <c r="HV45" s="0"/>
      <c r="HW45" s="0"/>
      <c r="HX45" s="0"/>
      <c r="HY45" s="0"/>
      <c r="HZ45" s="0"/>
      <c r="IA45" s="0"/>
      <c r="IB45" s="0"/>
      <c r="IC45" s="0"/>
      <c r="ID45" s="0"/>
      <c r="IE45" s="0"/>
      <c r="IF45" s="0"/>
      <c r="IG45" s="0"/>
      <c r="IH45" s="0"/>
      <c r="II45" s="0"/>
      <c r="IJ45" s="0"/>
      <c r="IK45" s="0"/>
      <c r="IL45" s="0"/>
      <c r="IM45" s="0"/>
      <c r="IN45" s="0"/>
      <c r="IO45" s="0"/>
      <c r="IP45" s="0"/>
      <c r="IQ45" s="0"/>
      <c r="IR45" s="0"/>
      <c r="IS45" s="0"/>
      <c r="IT45" s="0"/>
      <c r="IU45" s="0"/>
      <c r="IV45" s="0"/>
      <c r="IW45" s="0"/>
      <c r="IX45" s="0"/>
      <c r="IY45" s="0"/>
      <c r="IZ45" s="0"/>
      <c r="JA45" s="0"/>
      <c r="JB45" s="0"/>
      <c r="JC45" s="0"/>
      <c r="JD45" s="0"/>
      <c r="JE45" s="0"/>
      <c r="JF45" s="0"/>
      <c r="JG45" s="0"/>
      <c r="JH45" s="0"/>
      <c r="JI45" s="0"/>
      <c r="JJ45" s="0"/>
      <c r="JK45" s="0"/>
      <c r="JL45" s="0"/>
      <c r="JM45" s="0"/>
      <c r="JN45" s="0"/>
      <c r="JO45" s="0"/>
      <c r="JP45" s="0"/>
      <c r="JQ45" s="0"/>
      <c r="JR45" s="0"/>
      <c r="JS45" s="0"/>
      <c r="JT45" s="0"/>
      <c r="JU45" s="0"/>
      <c r="JV45" s="0"/>
      <c r="JW45" s="0"/>
      <c r="JX45" s="0"/>
      <c r="JY45" s="0"/>
      <c r="JZ45" s="0"/>
      <c r="KA45" s="0"/>
      <c r="KB45" s="0"/>
      <c r="KC45" s="0"/>
      <c r="KD45" s="0"/>
      <c r="KE45" s="0"/>
      <c r="KF45" s="0"/>
      <c r="KG45" s="0"/>
      <c r="KH45" s="0"/>
      <c r="KI45" s="0"/>
      <c r="KJ45" s="0"/>
      <c r="KK45" s="0"/>
      <c r="KL45" s="0"/>
      <c r="KM45" s="0"/>
      <c r="KN45" s="0"/>
      <c r="KO45" s="0"/>
      <c r="KP45" s="0"/>
      <c r="KQ45" s="0"/>
      <c r="KR45" s="0"/>
      <c r="KS45" s="0"/>
      <c r="KT45" s="0"/>
      <c r="KU45" s="0"/>
      <c r="KV45" s="0"/>
      <c r="KW45" s="0"/>
      <c r="KX45" s="0"/>
      <c r="KY45" s="0"/>
      <c r="KZ45" s="0"/>
      <c r="LA45" s="0"/>
      <c r="LB45" s="0"/>
      <c r="LC45" s="0"/>
      <c r="LD45" s="0"/>
      <c r="LE45" s="0"/>
      <c r="LF45" s="0"/>
      <c r="LG45" s="0"/>
      <c r="LH45" s="0"/>
      <c r="LI45" s="0"/>
      <c r="LJ45" s="0"/>
      <c r="LK45" s="0"/>
      <c r="LL45" s="0"/>
      <c r="LM45" s="0"/>
      <c r="LN45" s="0"/>
      <c r="LO45" s="0"/>
      <c r="LP45" s="0"/>
      <c r="LQ45" s="0"/>
      <c r="LR45" s="0"/>
      <c r="LS45" s="0"/>
      <c r="LT45" s="0"/>
      <c r="LU45" s="0"/>
      <c r="LV45" s="0"/>
      <c r="LW45" s="0"/>
      <c r="LX45" s="0"/>
      <c r="LY45" s="0"/>
      <c r="LZ45" s="0"/>
      <c r="MA45" s="0"/>
      <c r="MB45" s="0"/>
      <c r="MC45" s="0"/>
      <c r="MD45" s="0"/>
      <c r="ME45" s="0"/>
      <c r="MF45" s="0"/>
      <c r="MG45" s="0"/>
      <c r="MH45" s="0"/>
      <c r="MI45" s="0"/>
      <c r="MJ45" s="0"/>
      <c r="MK45" s="0"/>
      <c r="ML45" s="0"/>
      <c r="MM45" s="0"/>
      <c r="MN45" s="0"/>
      <c r="MO45" s="0"/>
      <c r="MP45" s="0"/>
      <c r="MQ45" s="0"/>
      <c r="MR45" s="0"/>
      <c r="MS45" s="0"/>
      <c r="MT45" s="0"/>
      <c r="MU45" s="0"/>
      <c r="MV45" s="0"/>
      <c r="MW45" s="0"/>
      <c r="MX45" s="0"/>
      <c r="MY45" s="0"/>
      <c r="MZ45" s="0"/>
      <c r="NA45" s="0"/>
      <c r="NB45" s="0"/>
      <c r="NC45" s="0"/>
      <c r="ND45" s="0"/>
      <c r="NE45" s="0"/>
      <c r="NF45" s="0"/>
      <c r="NG45" s="0"/>
      <c r="NH45" s="0"/>
      <c r="NI45" s="0"/>
      <c r="NJ45" s="0"/>
      <c r="NK45" s="0"/>
      <c r="NL45" s="0"/>
      <c r="NM45" s="0"/>
      <c r="NN45" s="0"/>
      <c r="NO45" s="0"/>
      <c r="NP45" s="0"/>
      <c r="NQ45" s="0"/>
      <c r="NR45" s="0"/>
      <c r="NS45" s="0"/>
      <c r="NT45" s="0"/>
      <c r="NU45" s="0"/>
      <c r="NV45" s="0"/>
      <c r="NW45" s="0"/>
      <c r="NX45" s="0"/>
      <c r="NY45" s="0"/>
      <c r="NZ45" s="0"/>
      <c r="OA45" s="0"/>
      <c r="OB45" s="0"/>
      <c r="OC45" s="0"/>
      <c r="OD45" s="0"/>
      <c r="OE45" s="0"/>
      <c r="OF45" s="0"/>
      <c r="OG45" s="0"/>
      <c r="OH45" s="0"/>
      <c r="OI45" s="0"/>
      <c r="OJ45" s="0"/>
      <c r="OK45" s="0"/>
      <c r="OL45" s="0"/>
      <c r="OM45" s="0"/>
      <c r="ON45" s="0"/>
      <c r="OO45" s="0"/>
      <c r="OP45" s="0"/>
      <c r="OQ45" s="0"/>
      <c r="OR45" s="0"/>
      <c r="OS45" s="0"/>
      <c r="OT45" s="0"/>
      <c r="OU45" s="0"/>
      <c r="OV45" s="0"/>
      <c r="OW45" s="0"/>
      <c r="OX45" s="0"/>
      <c r="OY45" s="0"/>
      <c r="OZ45" s="0"/>
      <c r="PA45" s="0"/>
      <c r="PB45" s="0"/>
      <c r="PC45" s="0"/>
      <c r="PD45" s="0"/>
      <c r="PE45" s="0"/>
      <c r="PF45" s="0"/>
      <c r="PG45" s="0"/>
      <c r="PH45" s="0"/>
      <c r="PI45" s="0"/>
      <c r="PJ45" s="0"/>
      <c r="PK45" s="0"/>
      <c r="PL45" s="0"/>
      <c r="PM45" s="0"/>
      <c r="PN45" s="0"/>
      <c r="PO45" s="0"/>
      <c r="PP45" s="0"/>
      <c r="PQ45" s="0"/>
      <c r="PR45" s="0"/>
      <c r="PS45" s="0"/>
      <c r="PT45" s="0"/>
      <c r="PU45" s="0"/>
      <c r="PV45" s="0"/>
      <c r="PW45" s="0"/>
      <c r="PX45" s="0"/>
      <c r="PY45" s="0"/>
      <c r="PZ45" s="0"/>
      <c r="QA45" s="0"/>
      <c r="QB45" s="0"/>
      <c r="QC45" s="0"/>
      <c r="QD45" s="0"/>
      <c r="QE45" s="0"/>
      <c r="QF45" s="0"/>
      <c r="QG45" s="0"/>
      <c r="QH45" s="0"/>
      <c r="QI45" s="0"/>
      <c r="QJ45" s="0"/>
      <c r="QK45" s="0"/>
      <c r="QL45" s="0"/>
      <c r="QM45" s="0"/>
      <c r="QN45" s="0"/>
      <c r="QO45" s="0"/>
      <c r="QP45" s="0"/>
      <c r="QQ45" s="0"/>
      <c r="QR45" s="0"/>
      <c r="QS45" s="0"/>
      <c r="QT45" s="0"/>
      <c r="QU45" s="0"/>
      <c r="QV45" s="0"/>
      <c r="QW45" s="0"/>
      <c r="QX45" s="0"/>
      <c r="QY45" s="0"/>
      <c r="QZ45" s="0"/>
      <c r="RA45" s="0"/>
      <c r="RB45" s="0"/>
      <c r="RC45" s="0"/>
      <c r="RD45" s="0"/>
      <c r="RE45" s="0"/>
      <c r="RF45" s="0"/>
      <c r="RG45" s="0"/>
      <c r="RH45" s="0"/>
      <c r="RI45" s="0"/>
      <c r="RJ45" s="0"/>
      <c r="RK45" s="0"/>
      <c r="RL45" s="0"/>
      <c r="RM45" s="0"/>
      <c r="RN45" s="0"/>
      <c r="RO45" s="0"/>
      <c r="RP45" s="0"/>
      <c r="RQ45" s="0"/>
      <c r="RR45" s="0"/>
      <c r="RS45" s="0"/>
      <c r="RT45" s="0"/>
      <c r="RU45" s="0"/>
      <c r="RV45" s="0"/>
      <c r="RW45" s="0"/>
      <c r="RX45" s="0"/>
      <c r="RY45" s="0"/>
      <c r="RZ45" s="0"/>
      <c r="SA45" s="0"/>
      <c r="SB45" s="0"/>
      <c r="SC45" s="0"/>
      <c r="SD45" s="0"/>
      <c r="SE45" s="0"/>
      <c r="SF45" s="0"/>
      <c r="SG45" s="0"/>
      <c r="SH45" s="0"/>
      <c r="SI45" s="0"/>
      <c r="SJ45" s="0"/>
      <c r="SK45" s="0"/>
      <c r="SL45" s="0"/>
      <c r="SM45" s="0"/>
      <c r="SN45" s="0"/>
      <c r="SO45" s="0"/>
      <c r="SP45" s="0"/>
      <c r="SQ45" s="0"/>
      <c r="SR45" s="0"/>
      <c r="SS45" s="0"/>
      <c r="ST45" s="0"/>
      <c r="SU45" s="0"/>
      <c r="SV45" s="0"/>
      <c r="SW45" s="0"/>
      <c r="SX45" s="0"/>
      <c r="SY45" s="0"/>
      <c r="SZ45" s="0"/>
      <c r="TA45" s="0"/>
      <c r="TB45" s="0"/>
      <c r="TC45" s="0"/>
      <c r="TD45" s="0"/>
      <c r="TE45" s="0"/>
      <c r="TF45" s="0"/>
      <c r="TG45" s="0"/>
      <c r="TH45" s="0"/>
      <c r="TI45" s="0"/>
      <c r="TJ45" s="0"/>
      <c r="TK45" s="0"/>
      <c r="TL45" s="0"/>
      <c r="TM45" s="0"/>
      <c r="TN45" s="0"/>
      <c r="TO45" s="0"/>
      <c r="TP45" s="0"/>
      <c r="TQ45" s="0"/>
      <c r="TR45" s="0"/>
      <c r="TS45" s="0"/>
      <c r="TT45" s="0"/>
      <c r="TU45" s="0"/>
      <c r="TV45" s="0"/>
      <c r="TW45" s="0"/>
      <c r="TX45" s="0"/>
      <c r="TY45" s="0"/>
      <c r="TZ45" s="0"/>
      <c r="UA45" s="0"/>
      <c r="UB45" s="0"/>
      <c r="UC45" s="0"/>
      <c r="UD45" s="0"/>
      <c r="UE45" s="0"/>
      <c r="UF45" s="0"/>
      <c r="UG45" s="0"/>
      <c r="UH45" s="0"/>
      <c r="UI45" s="0"/>
      <c r="UJ45" s="0"/>
      <c r="UK45" s="0"/>
      <c r="UL45" s="0"/>
      <c r="UM45" s="0"/>
      <c r="UN45" s="0"/>
      <c r="UO45" s="0"/>
      <c r="UP45" s="0"/>
      <c r="UQ45" s="0"/>
      <c r="UR45" s="0"/>
      <c r="US45" s="0"/>
      <c r="UT45" s="0"/>
      <c r="UU45" s="0"/>
      <c r="UV45" s="0"/>
      <c r="UW45" s="0"/>
      <c r="UX45" s="0"/>
      <c r="UY45" s="0"/>
      <c r="UZ45" s="0"/>
      <c r="VA45" s="0"/>
      <c r="VB45" s="0"/>
      <c r="VC45" s="0"/>
      <c r="VD45" s="0"/>
      <c r="VE45" s="0"/>
      <c r="VF45" s="0"/>
      <c r="VG45" s="0"/>
      <c r="VH45" s="0"/>
      <c r="VI45" s="0"/>
      <c r="VJ45" s="0"/>
      <c r="VK45" s="0"/>
      <c r="VL45" s="0"/>
      <c r="VM45" s="0"/>
      <c r="VN45" s="0"/>
      <c r="VO45" s="0"/>
      <c r="VP45" s="0"/>
      <c r="VQ45" s="0"/>
      <c r="VR45" s="0"/>
      <c r="VS45" s="0"/>
      <c r="VT45" s="0"/>
      <c r="VU45" s="0"/>
      <c r="VV45" s="0"/>
      <c r="VW45" s="0"/>
      <c r="VX45" s="0"/>
      <c r="VY45" s="0"/>
      <c r="VZ45" s="0"/>
      <c r="WA45" s="0"/>
      <c r="WB45" s="0"/>
      <c r="WC45" s="0"/>
      <c r="WD45" s="0"/>
      <c r="WE45" s="0"/>
      <c r="WF45" s="0"/>
      <c r="WG45" s="0"/>
      <c r="WH45" s="0"/>
      <c r="WI45" s="0"/>
      <c r="WJ45" s="0"/>
      <c r="WK45" s="0"/>
      <c r="WL45" s="0"/>
      <c r="WM45" s="0"/>
      <c r="WN45" s="0"/>
      <c r="WO45" s="0"/>
      <c r="WP45" s="0"/>
      <c r="WQ45" s="0"/>
      <c r="WR45" s="0"/>
      <c r="WS45" s="0"/>
      <c r="WT45" s="0"/>
      <c r="WU45" s="0"/>
      <c r="WV45" s="0"/>
      <c r="WW45" s="0"/>
      <c r="WX45" s="0"/>
      <c r="WY45" s="0"/>
      <c r="WZ45" s="0"/>
      <c r="XA45" s="0"/>
      <c r="XB45" s="0"/>
      <c r="XC45" s="0"/>
      <c r="XD45" s="0"/>
      <c r="XE45" s="0"/>
      <c r="XF45" s="0"/>
      <c r="XG45" s="0"/>
      <c r="XH45" s="0"/>
      <c r="XI45" s="0"/>
      <c r="XJ45" s="0"/>
      <c r="XK45" s="0"/>
      <c r="XL45" s="0"/>
      <c r="XM45" s="0"/>
      <c r="XN45" s="0"/>
      <c r="XO45" s="0"/>
      <c r="XP45" s="0"/>
      <c r="XQ45" s="0"/>
      <c r="XR45" s="0"/>
      <c r="XS45" s="0"/>
      <c r="XT45" s="0"/>
      <c r="XU45" s="0"/>
      <c r="XV45" s="0"/>
      <c r="XW45" s="0"/>
      <c r="XX45" s="0"/>
      <c r="XY45" s="0"/>
      <c r="XZ45" s="0"/>
      <c r="YA45" s="0"/>
      <c r="YB45" s="0"/>
      <c r="YC45" s="0"/>
      <c r="YD45" s="0"/>
      <c r="YE45" s="0"/>
      <c r="YF45" s="0"/>
      <c r="YG45" s="0"/>
      <c r="YH45" s="0"/>
      <c r="YI45" s="0"/>
      <c r="YJ45" s="0"/>
      <c r="YK45" s="0"/>
      <c r="YL45" s="0"/>
      <c r="YM45" s="0"/>
      <c r="YN45" s="0"/>
      <c r="YO45" s="0"/>
      <c r="YP45" s="0"/>
      <c r="YQ45" s="0"/>
      <c r="YR45" s="0"/>
      <c r="YS45" s="0"/>
      <c r="YT45" s="0"/>
      <c r="YU45" s="0"/>
      <c r="YV45" s="0"/>
      <c r="YW45" s="0"/>
      <c r="YX45" s="0"/>
      <c r="YY45" s="0"/>
      <c r="YZ45" s="0"/>
      <c r="ZA45" s="0"/>
      <c r="ZB45" s="0"/>
      <c r="ZC45" s="0"/>
      <c r="ZD45" s="0"/>
      <c r="ZE45" s="0"/>
      <c r="ZF45" s="0"/>
      <c r="ZG45" s="0"/>
      <c r="ZH45" s="0"/>
      <c r="ZI45" s="0"/>
      <c r="ZJ45" s="0"/>
      <c r="ZK45" s="0"/>
      <c r="ZL45" s="0"/>
      <c r="ZM45" s="0"/>
      <c r="ZN45" s="0"/>
      <c r="ZO45" s="0"/>
      <c r="ZP45" s="0"/>
      <c r="ZQ45" s="0"/>
      <c r="ZR45" s="0"/>
      <c r="ZS45" s="0"/>
      <c r="ZT45" s="0"/>
      <c r="ZU45" s="0"/>
      <c r="ZV45" s="0"/>
      <c r="ZW45" s="0"/>
      <c r="ZX45" s="0"/>
      <c r="ZY45" s="0"/>
      <c r="ZZ45" s="0"/>
      <c r="AAA45" s="0"/>
      <c r="AAB45" s="0"/>
      <c r="AAC45" s="0"/>
      <c r="AAD45" s="0"/>
      <c r="AAE45" s="0"/>
      <c r="AAF45" s="0"/>
      <c r="AAG45" s="0"/>
      <c r="AAH45" s="0"/>
      <c r="AAI45" s="0"/>
      <c r="AAJ45" s="0"/>
      <c r="AAK45" s="0"/>
      <c r="AAL45" s="0"/>
      <c r="AAM45" s="0"/>
      <c r="AAN45" s="0"/>
      <c r="AAO45" s="0"/>
      <c r="AAP45" s="0"/>
      <c r="AAQ45" s="0"/>
      <c r="AAR45" s="0"/>
      <c r="AAS45" s="0"/>
      <c r="AAT45" s="0"/>
      <c r="AAU45" s="0"/>
      <c r="AAV45" s="0"/>
      <c r="AAW45" s="0"/>
      <c r="AAX45" s="0"/>
      <c r="AAY45" s="0"/>
      <c r="AAZ45" s="0"/>
      <c r="ABA45" s="0"/>
      <c r="ABB45" s="0"/>
      <c r="ABC45" s="0"/>
      <c r="ABD45" s="0"/>
      <c r="ABE45" s="0"/>
      <c r="ABF45" s="0"/>
      <c r="ABG45" s="0"/>
      <c r="ABH45" s="0"/>
      <c r="ABI45" s="0"/>
      <c r="ABJ45" s="0"/>
      <c r="ABK45" s="0"/>
      <c r="ABL45" s="0"/>
      <c r="ABM45" s="0"/>
      <c r="ABN45" s="0"/>
      <c r="ABO45" s="0"/>
      <c r="ABP45" s="0"/>
      <c r="ABQ45" s="0"/>
      <c r="ABR45" s="0"/>
      <c r="ABS45" s="0"/>
      <c r="ABT45" s="0"/>
      <c r="ABU45" s="0"/>
      <c r="ABV45" s="0"/>
      <c r="ABW45" s="0"/>
      <c r="ABX45" s="0"/>
      <c r="ABY45" s="0"/>
      <c r="ABZ45" s="0"/>
      <c r="ACA45" s="0"/>
      <c r="ACB45" s="0"/>
      <c r="ACC45" s="0"/>
      <c r="ACD45" s="0"/>
      <c r="ACE45" s="0"/>
      <c r="ACF45" s="0"/>
      <c r="ACG45" s="0"/>
      <c r="ACH45" s="0"/>
      <c r="ACI45" s="0"/>
      <c r="ACJ45" s="0"/>
      <c r="ACK45" s="0"/>
      <c r="ACL45" s="0"/>
      <c r="ACM45" s="0"/>
      <c r="ACN45" s="0"/>
      <c r="ACO45" s="0"/>
      <c r="ACP45" s="0"/>
      <c r="ACQ45" s="0"/>
      <c r="ACR45" s="0"/>
      <c r="ACS45" s="0"/>
      <c r="ACT45" s="0"/>
      <c r="ACU45" s="0"/>
      <c r="ACV45" s="0"/>
      <c r="ACW45" s="0"/>
      <c r="ACX45" s="0"/>
      <c r="ACY45" s="0"/>
      <c r="ACZ45" s="0"/>
      <c r="ADA45" s="0"/>
      <c r="ADB45" s="0"/>
      <c r="ADC45" s="0"/>
      <c r="ADD45" s="0"/>
      <c r="ADE45" s="0"/>
      <c r="ADF45" s="0"/>
      <c r="ADG45" s="0"/>
      <c r="ADH45" s="0"/>
      <c r="ADI45" s="0"/>
      <c r="ADJ45" s="0"/>
      <c r="ADK45" s="0"/>
      <c r="ADL45" s="0"/>
      <c r="ADM45" s="0"/>
      <c r="ADN45" s="0"/>
      <c r="ADO45" s="0"/>
      <c r="ADP45" s="0"/>
      <c r="ADQ45" s="0"/>
      <c r="ADR45" s="0"/>
      <c r="ADS45" s="0"/>
      <c r="ADT45" s="0"/>
      <c r="ADU45" s="0"/>
      <c r="ADV45" s="0"/>
      <c r="ADW45" s="0"/>
      <c r="ADX45" s="0"/>
      <c r="ADY45" s="0"/>
      <c r="ADZ45" s="0"/>
      <c r="AEA45" s="0"/>
      <c r="AEB45" s="0"/>
      <c r="AEC45" s="0"/>
      <c r="AED45" s="0"/>
      <c r="AEE45" s="0"/>
      <c r="AEF45" s="0"/>
      <c r="AEG45" s="0"/>
      <c r="AEH45" s="0"/>
      <c r="AEI45" s="0"/>
      <c r="AEJ45" s="0"/>
      <c r="AEK45" s="0"/>
      <c r="AEL45" s="0"/>
      <c r="AEM45" s="0"/>
      <c r="AEN45" s="0"/>
      <c r="AEO45" s="0"/>
      <c r="AEP45" s="0"/>
      <c r="AEQ45" s="0"/>
      <c r="AER45" s="0"/>
      <c r="AES45" s="0"/>
      <c r="AET45" s="0"/>
      <c r="AEU45" s="0"/>
      <c r="AEV45" s="0"/>
      <c r="AEW45" s="0"/>
      <c r="AEX45" s="0"/>
      <c r="AEY45" s="0"/>
      <c r="AEZ45" s="0"/>
      <c r="AFA45" s="0"/>
      <c r="AFB45" s="0"/>
      <c r="AFC45" s="0"/>
      <c r="AFD45" s="0"/>
      <c r="AFE45" s="0"/>
      <c r="AFF45" s="0"/>
      <c r="AFG45" s="0"/>
      <c r="AFH45" s="0"/>
      <c r="AFI45" s="0"/>
      <c r="AFJ45" s="0"/>
      <c r="AFK45" s="0"/>
      <c r="AFL45" s="0"/>
      <c r="AFM45" s="0"/>
      <c r="AFN45" s="0"/>
      <c r="AFO45" s="0"/>
      <c r="AFP45" s="0"/>
      <c r="AFQ45" s="0"/>
      <c r="AFR45" s="0"/>
      <c r="AFS45" s="0"/>
      <c r="AFT45" s="0"/>
      <c r="AFU45" s="0"/>
      <c r="AFV45" s="0"/>
      <c r="AFW45" s="0"/>
      <c r="AFX45" s="0"/>
      <c r="AFY45" s="0"/>
      <c r="AFZ45" s="0"/>
      <c r="AGA45" s="0"/>
      <c r="AGB45" s="0"/>
      <c r="AGC45" s="0"/>
      <c r="AGD45" s="0"/>
      <c r="AGE45" s="0"/>
      <c r="AGF45" s="0"/>
      <c r="AGG45" s="0"/>
      <c r="AGH45" s="0"/>
      <c r="AGI45" s="0"/>
      <c r="AGJ45" s="0"/>
      <c r="AGK45" s="0"/>
      <c r="AGL45" s="0"/>
      <c r="AGM45" s="0"/>
      <c r="AGN45" s="0"/>
      <c r="AGO45" s="0"/>
      <c r="AGP45" s="0"/>
      <c r="AGQ45" s="0"/>
      <c r="AGR45" s="0"/>
      <c r="AGS45" s="0"/>
      <c r="AGT45" s="0"/>
      <c r="AGU45" s="0"/>
      <c r="AGV45" s="0"/>
      <c r="AGW45" s="0"/>
      <c r="AGX45" s="0"/>
      <c r="AGY45" s="0"/>
      <c r="AGZ45" s="0"/>
      <c r="AHA45" s="0"/>
      <c r="AHB45" s="0"/>
      <c r="AHC45" s="0"/>
      <c r="AHD45" s="0"/>
      <c r="AHE45" s="0"/>
      <c r="AHF45" s="0"/>
      <c r="AHG45" s="0"/>
      <c r="AHH45" s="0"/>
      <c r="AHI45" s="0"/>
      <c r="AHJ45" s="0"/>
      <c r="AHK45" s="0"/>
      <c r="AHL45" s="0"/>
      <c r="AHM45" s="0"/>
      <c r="AHN45" s="0"/>
      <c r="AHO45" s="0"/>
      <c r="AHP45" s="0"/>
      <c r="AHQ45" s="0"/>
      <c r="AHR45" s="0"/>
      <c r="AHS45" s="0"/>
      <c r="AHT45" s="0"/>
      <c r="AHU45" s="0"/>
      <c r="AHV45" s="0"/>
      <c r="AHW45" s="0"/>
      <c r="AHX45" s="0"/>
      <c r="AHY45" s="0"/>
      <c r="AHZ45" s="0"/>
      <c r="AIA45" s="0"/>
      <c r="AIB45" s="0"/>
      <c r="AIC45" s="0"/>
      <c r="AID45" s="0"/>
      <c r="AIE45" s="0"/>
      <c r="AIF45" s="0"/>
      <c r="AIG45" s="0"/>
      <c r="AIH45" s="0"/>
      <c r="AII45" s="0"/>
      <c r="AIJ45" s="0"/>
      <c r="AIK45" s="0"/>
      <c r="AIL45" s="0"/>
      <c r="AIM45" s="0"/>
      <c r="AIN45" s="0"/>
      <c r="AIO45" s="0"/>
      <c r="AIP45" s="0"/>
      <c r="AIQ45" s="0"/>
      <c r="AIR45" s="0"/>
      <c r="AIS45" s="0"/>
      <c r="AIT45" s="0"/>
      <c r="AIU45" s="0"/>
      <c r="AIV45" s="0"/>
      <c r="AIW45" s="0"/>
      <c r="AIX45" s="0"/>
      <c r="AIY45" s="0"/>
      <c r="AIZ45" s="0"/>
      <c r="AJA45" s="0"/>
      <c r="AJB45" s="0"/>
      <c r="AJC45" s="0"/>
      <c r="AJD45" s="0"/>
      <c r="AJE45" s="0"/>
      <c r="AJF45" s="0"/>
      <c r="AJG45" s="0"/>
      <c r="AJH45" s="0"/>
      <c r="AJI45" s="0"/>
      <c r="AJJ45" s="0"/>
      <c r="AJK45" s="0"/>
      <c r="AJL45" s="0"/>
      <c r="AJM45" s="0"/>
      <c r="AJN45" s="0"/>
      <c r="AJO45" s="0"/>
      <c r="AJP45" s="0"/>
      <c r="AJQ45" s="0"/>
      <c r="AJR45" s="0"/>
      <c r="AJS45" s="0"/>
      <c r="AJT45" s="0"/>
      <c r="AJU45" s="0"/>
      <c r="AJV45" s="0"/>
      <c r="AJW45" s="0"/>
      <c r="AJX45" s="0"/>
      <c r="AJY45" s="0"/>
      <c r="AJZ45" s="0"/>
      <c r="AKA45" s="0"/>
      <c r="AKB45" s="0"/>
      <c r="AKC45" s="0"/>
      <c r="AKD45" s="0"/>
      <c r="AKE45" s="0"/>
      <c r="AKF45" s="0"/>
      <c r="AKG45" s="0"/>
      <c r="AKH45" s="0"/>
      <c r="AKI45" s="0"/>
      <c r="AKJ45" s="0"/>
      <c r="AKK45" s="0"/>
      <c r="AKL45" s="0"/>
      <c r="AKM45" s="0"/>
      <c r="AKN45" s="0"/>
      <c r="AKO45" s="0"/>
      <c r="AKP45" s="0"/>
      <c r="AKQ45" s="0"/>
      <c r="AKR45" s="0"/>
      <c r="AKS45" s="0"/>
      <c r="AKT45" s="0"/>
      <c r="AKU45" s="0"/>
      <c r="AKV45" s="0"/>
      <c r="AKW45" s="0"/>
      <c r="AKX45" s="0"/>
      <c r="AKY45" s="0"/>
      <c r="AKZ45" s="0"/>
      <c r="ALA45" s="0"/>
      <c r="ALB45" s="0"/>
      <c r="ALC45" s="0"/>
      <c r="ALD45" s="0"/>
      <c r="ALE45" s="0"/>
      <c r="ALF45" s="0"/>
      <c r="ALG45" s="0"/>
      <c r="ALH45" s="0"/>
      <c r="ALI45" s="0"/>
      <c r="ALJ45" s="0"/>
      <c r="ALK45" s="0"/>
      <c r="ALL45" s="0"/>
      <c r="ALM45" s="0"/>
      <c r="ALN45" s="0"/>
      <c r="ALO45" s="0"/>
      <c r="ALP45" s="0"/>
      <c r="ALQ45" s="0"/>
      <c r="ALR45" s="0"/>
      <c r="ALS45" s="0"/>
      <c r="ALT45" s="0"/>
      <c r="ALU45" s="0"/>
      <c r="ALV45" s="0"/>
      <c r="ALW45" s="0"/>
      <c r="ALX45" s="0"/>
      <c r="ALY45" s="0"/>
      <c r="ALZ45" s="0"/>
      <c r="AMA45" s="0"/>
      <c r="AMB45" s="0"/>
      <c r="AMC45" s="0"/>
      <c r="AMD45" s="0"/>
      <c r="AME45" s="0"/>
      <c r="AMF45" s="0"/>
      <c r="AMG45" s="0"/>
      <c r="AMH45" s="0"/>
      <c r="AMI45" s="0"/>
      <c r="AMJ45" s="0"/>
    </row>
    <row r="46" customFormat="false" ht="15" hidden="false" customHeight="true" outlineLevel="0" collapsed="false">
      <c r="A46" s="1" t="n">
        <v>43</v>
      </c>
      <c r="B46" s="1" t="s">
        <v>98</v>
      </c>
      <c r="C46" s="1" t="s">
        <v>357</v>
      </c>
      <c r="D46" s="1" t="s">
        <v>358</v>
      </c>
      <c r="E46" s="1" t="s">
        <v>365</v>
      </c>
      <c r="F46" s="2" t="s">
        <v>366</v>
      </c>
      <c r="G46" s="1" t="s">
        <v>367</v>
      </c>
      <c r="H46" s="1" t="s">
        <v>368</v>
      </c>
      <c r="I46" s="1" t="s">
        <v>369</v>
      </c>
      <c r="J46" s="1" t="s">
        <v>370</v>
      </c>
      <c r="K46" s="4" t="s">
        <v>107</v>
      </c>
      <c r="L46" s="4" t="s">
        <v>86</v>
      </c>
      <c r="M46" s="4" t="s">
        <v>109</v>
      </c>
      <c r="N46" s="4" t="s">
        <v>110</v>
      </c>
      <c r="O46" s="4" t="s">
        <v>110</v>
      </c>
      <c r="P46" s="4" t="s">
        <v>110</v>
      </c>
      <c r="Q46" s="4" t="s">
        <v>110</v>
      </c>
      <c r="R46" s="4" t="s">
        <v>110</v>
      </c>
      <c r="S46" s="4" t="s">
        <v>110</v>
      </c>
      <c r="T46" s="0"/>
      <c r="U46" s="0"/>
      <c r="V46" s="0"/>
      <c r="W46" s="4" t="s">
        <v>110</v>
      </c>
      <c r="X46" s="4" t="s">
        <v>110</v>
      </c>
      <c r="Y46" s="4" t="s">
        <v>110</v>
      </c>
      <c r="Z46" s="4" t="s">
        <v>110</v>
      </c>
      <c r="AA46" s="4" t="s">
        <v>110</v>
      </c>
      <c r="AB46" s="4" t="s">
        <v>110</v>
      </c>
      <c r="AC46" s="4" t="s">
        <v>110</v>
      </c>
      <c r="AD46" s="4" t="s">
        <v>110</v>
      </c>
      <c r="AE46" s="4" t="s">
        <v>110</v>
      </c>
      <c r="AF46" s="4" t="s">
        <v>110</v>
      </c>
      <c r="AG46" s="4" t="s">
        <v>110</v>
      </c>
      <c r="AH46" s="4" t="s">
        <v>110</v>
      </c>
      <c r="AI46" s="4" t="s">
        <v>110</v>
      </c>
      <c r="AJ46" s="4" t="s">
        <v>110</v>
      </c>
      <c r="AK46" s="4" t="s">
        <v>110</v>
      </c>
      <c r="AL46" s="4" t="s">
        <v>110</v>
      </c>
      <c r="AM46" s="4" t="s">
        <v>110</v>
      </c>
      <c r="AN46" s="4" t="s">
        <v>110</v>
      </c>
      <c r="AO46" s="4" t="s">
        <v>110</v>
      </c>
      <c r="AP46" s="4" t="s">
        <v>110</v>
      </c>
      <c r="AQ46" s="4" t="s">
        <v>110</v>
      </c>
      <c r="AR46" s="4" t="s">
        <v>110</v>
      </c>
      <c r="AS46" s="4" t="s">
        <v>110</v>
      </c>
      <c r="AT46" s="4" t="s">
        <v>110</v>
      </c>
      <c r="AU46" s="4" t="s">
        <v>110</v>
      </c>
      <c r="AV46" s="4" t="s">
        <v>110</v>
      </c>
      <c r="AW46" s="4" t="s">
        <v>110</v>
      </c>
      <c r="AX46" s="0"/>
      <c r="AY46" s="0"/>
      <c r="AZ46" s="1"/>
      <c r="BA46" s="1"/>
      <c r="BB46" s="4"/>
      <c r="BC46" s="4"/>
      <c r="BD46" s="4"/>
      <c r="BE46" s="0"/>
      <c r="BF46" s="0"/>
      <c r="BG46" s="0"/>
      <c r="BH46" s="0"/>
      <c r="BI46" s="0"/>
      <c r="BJ46" s="4"/>
      <c r="BK46" s="4"/>
      <c r="BL46" s="4"/>
      <c r="BM46" s="4" t="s">
        <v>85</v>
      </c>
      <c r="BN46" s="4" t="s">
        <v>85</v>
      </c>
      <c r="BO46" s="0"/>
      <c r="BP46" s="0"/>
      <c r="BQ46" s="4" t="s">
        <v>327</v>
      </c>
      <c r="BR46" s="1"/>
      <c r="BS46" s="1" t="s">
        <v>173</v>
      </c>
      <c r="BT46" s="0"/>
      <c r="BU46" s="0"/>
      <c r="BV46" s="0"/>
      <c r="BW46" s="0"/>
      <c r="BX46" s="0"/>
      <c r="BY46" s="0"/>
      <c r="BZ46" s="0"/>
      <c r="CA46" s="0"/>
      <c r="CB46" s="0"/>
      <c r="CC46" s="0"/>
      <c r="CD46" s="0"/>
      <c r="CE46" s="0"/>
      <c r="CF46" s="0"/>
      <c r="CG46" s="0"/>
      <c r="CH46" s="0"/>
      <c r="CI46" s="0"/>
      <c r="CJ46" s="0"/>
      <c r="CK46" s="0"/>
      <c r="CL46" s="0"/>
      <c r="CM46" s="0"/>
      <c r="CN46" s="0"/>
      <c r="CO46" s="0"/>
      <c r="CP46" s="0"/>
      <c r="CQ46" s="0"/>
      <c r="CR46" s="0"/>
      <c r="CS46" s="0"/>
      <c r="CT46" s="0"/>
      <c r="CU46" s="0"/>
      <c r="CV46" s="0"/>
      <c r="CW46" s="0"/>
      <c r="CX46" s="0"/>
      <c r="CY46" s="0"/>
      <c r="CZ46" s="0"/>
      <c r="DA46" s="0"/>
      <c r="DB46" s="0"/>
      <c r="DC46" s="0"/>
      <c r="DD46" s="0"/>
      <c r="DE46" s="0"/>
      <c r="DF46" s="0"/>
      <c r="DG46" s="0"/>
      <c r="DH46" s="0"/>
      <c r="DI46" s="0"/>
      <c r="DJ46" s="0"/>
      <c r="DK46" s="0"/>
      <c r="DL46" s="0"/>
      <c r="DM46" s="0"/>
      <c r="DN46" s="0"/>
      <c r="DO46" s="0"/>
      <c r="DP46" s="0"/>
      <c r="DQ46" s="0"/>
      <c r="DR46" s="0"/>
      <c r="DS46" s="0"/>
      <c r="DT46" s="0"/>
      <c r="DU46" s="0"/>
      <c r="DV46" s="0"/>
      <c r="DW46" s="0"/>
      <c r="DX46" s="0"/>
      <c r="DY46" s="0"/>
      <c r="DZ46" s="0"/>
      <c r="EA46" s="0"/>
      <c r="EB46" s="0"/>
      <c r="EC46" s="0"/>
      <c r="ED46" s="0"/>
      <c r="EE46" s="0"/>
      <c r="EF46" s="0"/>
      <c r="EG46" s="0"/>
      <c r="EH46" s="0"/>
      <c r="EI46" s="0"/>
      <c r="EJ46" s="0"/>
      <c r="EK46" s="0"/>
      <c r="EL46" s="0"/>
      <c r="EM46" s="0"/>
      <c r="EN46" s="0"/>
      <c r="EO46" s="0"/>
      <c r="EP46" s="0"/>
      <c r="EQ46" s="0"/>
      <c r="ER46" s="0"/>
      <c r="ES46" s="0"/>
      <c r="ET46" s="0"/>
      <c r="EU46" s="0"/>
      <c r="EV46" s="0"/>
      <c r="EW46" s="0"/>
      <c r="EX46" s="0"/>
      <c r="EY46" s="0"/>
      <c r="EZ46" s="0"/>
      <c r="FA46" s="0"/>
      <c r="FB46" s="0"/>
      <c r="FC46" s="0"/>
      <c r="FD46" s="0"/>
      <c r="FE46" s="0"/>
      <c r="FF46" s="0"/>
      <c r="FG46" s="0"/>
      <c r="FH46" s="0"/>
      <c r="FI46" s="0"/>
      <c r="FJ46" s="0"/>
      <c r="FK46" s="0"/>
      <c r="FL46" s="0"/>
      <c r="FM46" s="0"/>
      <c r="FN46" s="0"/>
      <c r="FO46" s="0"/>
      <c r="FP46" s="0"/>
      <c r="FQ46" s="0"/>
      <c r="FR46" s="0"/>
      <c r="FS46" s="0"/>
      <c r="FT46" s="0"/>
      <c r="FU46" s="0"/>
      <c r="FV46" s="0"/>
      <c r="FW46" s="0"/>
      <c r="FX46" s="0"/>
      <c r="FY46" s="0"/>
      <c r="FZ46" s="0"/>
      <c r="GA46" s="0"/>
      <c r="GB46" s="0"/>
      <c r="GC46" s="0"/>
      <c r="GD46" s="0"/>
      <c r="GE46" s="0"/>
      <c r="GF46" s="0"/>
      <c r="GG46" s="0"/>
      <c r="GH46" s="0"/>
      <c r="GI46" s="0"/>
      <c r="GJ46" s="0"/>
      <c r="GK46" s="0"/>
      <c r="GL46" s="0"/>
      <c r="GM46" s="0"/>
      <c r="GN46" s="0"/>
      <c r="GO46" s="0"/>
      <c r="GP46" s="0"/>
      <c r="GQ46" s="0"/>
      <c r="GR46" s="0"/>
      <c r="GS46" s="0"/>
      <c r="GT46" s="0"/>
      <c r="GU46" s="0"/>
      <c r="GV46" s="0"/>
      <c r="GW46" s="0"/>
      <c r="GX46" s="0"/>
      <c r="GY46" s="0"/>
      <c r="GZ46" s="0"/>
      <c r="HA46" s="0"/>
      <c r="HB46" s="0"/>
      <c r="HC46" s="0"/>
      <c r="HD46" s="0"/>
      <c r="HE46" s="0"/>
      <c r="HF46" s="0"/>
      <c r="HG46" s="0"/>
      <c r="HH46" s="0"/>
      <c r="HI46" s="0"/>
      <c r="HJ46" s="0"/>
      <c r="HK46" s="0"/>
      <c r="HL46" s="0"/>
      <c r="HM46" s="0"/>
      <c r="HN46" s="0"/>
      <c r="HO46" s="0"/>
      <c r="HP46" s="0"/>
      <c r="HQ46" s="0"/>
      <c r="HR46" s="0"/>
      <c r="HS46" s="0"/>
      <c r="HT46" s="0"/>
      <c r="HU46" s="0"/>
      <c r="HV46" s="0"/>
      <c r="HW46" s="0"/>
      <c r="HX46" s="0"/>
      <c r="HY46" s="0"/>
      <c r="HZ46" s="0"/>
      <c r="IA46" s="0"/>
      <c r="IB46" s="0"/>
      <c r="IC46" s="0"/>
      <c r="ID46" s="0"/>
      <c r="IE46" s="0"/>
      <c r="IF46" s="0"/>
      <c r="IG46" s="0"/>
      <c r="IH46" s="0"/>
      <c r="II46" s="0"/>
      <c r="IJ46" s="0"/>
      <c r="IK46" s="0"/>
      <c r="IL46" s="0"/>
      <c r="IM46" s="0"/>
      <c r="IN46" s="0"/>
      <c r="IO46" s="0"/>
      <c r="IP46" s="0"/>
      <c r="IQ46" s="0"/>
      <c r="IR46" s="0"/>
      <c r="IS46" s="0"/>
      <c r="IT46" s="0"/>
      <c r="IU46" s="0"/>
      <c r="IV46" s="0"/>
      <c r="IW46" s="0"/>
      <c r="IX46" s="0"/>
      <c r="IY46" s="0"/>
      <c r="IZ46" s="0"/>
      <c r="JA46" s="0"/>
      <c r="JB46" s="0"/>
      <c r="JC46" s="0"/>
      <c r="JD46" s="0"/>
      <c r="JE46" s="0"/>
      <c r="JF46" s="0"/>
      <c r="JG46" s="0"/>
      <c r="JH46" s="0"/>
      <c r="JI46" s="0"/>
      <c r="JJ46" s="0"/>
      <c r="JK46" s="0"/>
      <c r="JL46" s="0"/>
      <c r="JM46" s="0"/>
      <c r="JN46" s="0"/>
      <c r="JO46" s="0"/>
      <c r="JP46" s="0"/>
      <c r="JQ46" s="0"/>
      <c r="JR46" s="0"/>
      <c r="JS46" s="0"/>
      <c r="JT46" s="0"/>
      <c r="JU46" s="0"/>
      <c r="JV46" s="0"/>
      <c r="JW46" s="0"/>
      <c r="JX46" s="0"/>
      <c r="JY46" s="0"/>
      <c r="JZ46" s="0"/>
      <c r="KA46" s="0"/>
      <c r="KB46" s="0"/>
      <c r="KC46" s="0"/>
      <c r="KD46" s="0"/>
      <c r="KE46" s="0"/>
      <c r="KF46" s="0"/>
      <c r="KG46" s="0"/>
      <c r="KH46" s="0"/>
      <c r="KI46" s="0"/>
      <c r="KJ46" s="0"/>
      <c r="KK46" s="0"/>
      <c r="KL46" s="0"/>
      <c r="KM46" s="0"/>
      <c r="KN46" s="0"/>
      <c r="KO46" s="0"/>
      <c r="KP46" s="0"/>
      <c r="KQ46" s="0"/>
      <c r="KR46" s="0"/>
      <c r="KS46" s="0"/>
      <c r="KT46" s="0"/>
      <c r="KU46" s="0"/>
      <c r="KV46" s="0"/>
      <c r="KW46" s="0"/>
      <c r="KX46" s="0"/>
      <c r="KY46" s="0"/>
      <c r="KZ46" s="0"/>
      <c r="LA46" s="0"/>
      <c r="LB46" s="0"/>
      <c r="LC46" s="0"/>
      <c r="LD46" s="0"/>
      <c r="LE46" s="0"/>
      <c r="LF46" s="0"/>
      <c r="LG46" s="0"/>
      <c r="LH46" s="0"/>
      <c r="LI46" s="0"/>
      <c r="LJ46" s="0"/>
      <c r="LK46" s="0"/>
      <c r="LL46" s="0"/>
      <c r="LM46" s="0"/>
      <c r="LN46" s="0"/>
      <c r="LO46" s="0"/>
      <c r="LP46" s="0"/>
      <c r="LQ46" s="0"/>
      <c r="LR46" s="0"/>
      <c r="LS46" s="0"/>
      <c r="LT46" s="0"/>
      <c r="LU46" s="0"/>
      <c r="LV46" s="0"/>
      <c r="LW46" s="0"/>
      <c r="LX46" s="0"/>
      <c r="LY46" s="0"/>
      <c r="LZ46" s="0"/>
      <c r="MA46" s="0"/>
      <c r="MB46" s="0"/>
      <c r="MC46" s="0"/>
      <c r="MD46" s="0"/>
      <c r="ME46" s="0"/>
      <c r="MF46" s="0"/>
      <c r="MG46" s="0"/>
      <c r="MH46" s="0"/>
      <c r="MI46" s="0"/>
      <c r="MJ46" s="0"/>
      <c r="MK46" s="0"/>
      <c r="ML46" s="0"/>
      <c r="MM46" s="0"/>
      <c r="MN46" s="0"/>
      <c r="MO46" s="0"/>
      <c r="MP46" s="0"/>
      <c r="MQ46" s="0"/>
      <c r="MR46" s="0"/>
      <c r="MS46" s="0"/>
      <c r="MT46" s="0"/>
      <c r="MU46" s="0"/>
      <c r="MV46" s="0"/>
      <c r="MW46" s="0"/>
      <c r="MX46" s="0"/>
      <c r="MY46" s="0"/>
      <c r="MZ46" s="0"/>
      <c r="NA46" s="0"/>
      <c r="NB46" s="0"/>
      <c r="NC46" s="0"/>
      <c r="ND46" s="0"/>
      <c r="NE46" s="0"/>
      <c r="NF46" s="0"/>
      <c r="NG46" s="0"/>
      <c r="NH46" s="0"/>
      <c r="NI46" s="0"/>
      <c r="NJ46" s="0"/>
      <c r="NK46" s="0"/>
      <c r="NL46" s="0"/>
      <c r="NM46" s="0"/>
      <c r="NN46" s="0"/>
      <c r="NO46" s="0"/>
      <c r="NP46" s="0"/>
      <c r="NQ46" s="0"/>
      <c r="NR46" s="0"/>
      <c r="NS46" s="0"/>
      <c r="NT46" s="0"/>
      <c r="NU46" s="0"/>
      <c r="NV46" s="0"/>
      <c r="NW46" s="0"/>
      <c r="NX46" s="0"/>
      <c r="NY46" s="0"/>
      <c r="NZ46" s="0"/>
      <c r="OA46" s="0"/>
      <c r="OB46" s="0"/>
      <c r="OC46" s="0"/>
      <c r="OD46" s="0"/>
      <c r="OE46" s="0"/>
      <c r="OF46" s="0"/>
      <c r="OG46" s="0"/>
      <c r="OH46" s="0"/>
      <c r="OI46" s="0"/>
      <c r="OJ46" s="0"/>
      <c r="OK46" s="0"/>
      <c r="OL46" s="0"/>
      <c r="OM46" s="0"/>
      <c r="ON46" s="0"/>
      <c r="OO46" s="0"/>
      <c r="OP46" s="0"/>
      <c r="OQ46" s="0"/>
      <c r="OR46" s="0"/>
      <c r="OS46" s="0"/>
      <c r="OT46" s="0"/>
      <c r="OU46" s="0"/>
      <c r="OV46" s="0"/>
      <c r="OW46" s="0"/>
      <c r="OX46" s="0"/>
      <c r="OY46" s="0"/>
      <c r="OZ46" s="0"/>
      <c r="PA46" s="0"/>
      <c r="PB46" s="0"/>
      <c r="PC46" s="0"/>
      <c r="PD46" s="0"/>
      <c r="PE46" s="0"/>
      <c r="PF46" s="0"/>
      <c r="PG46" s="0"/>
      <c r="PH46" s="0"/>
      <c r="PI46" s="0"/>
      <c r="PJ46" s="0"/>
      <c r="PK46" s="0"/>
      <c r="PL46" s="0"/>
      <c r="PM46" s="0"/>
      <c r="PN46" s="0"/>
      <c r="PO46" s="0"/>
      <c r="PP46" s="0"/>
      <c r="PQ46" s="0"/>
      <c r="PR46" s="0"/>
      <c r="PS46" s="0"/>
      <c r="PT46" s="0"/>
      <c r="PU46" s="0"/>
      <c r="PV46" s="0"/>
      <c r="PW46" s="0"/>
      <c r="PX46" s="0"/>
      <c r="PY46" s="0"/>
      <c r="PZ46" s="0"/>
      <c r="QA46" s="0"/>
      <c r="QB46" s="0"/>
      <c r="QC46" s="0"/>
      <c r="QD46" s="0"/>
      <c r="QE46" s="0"/>
      <c r="QF46" s="0"/>
      <c r="QG46" s="0"/>
      <c r="QH46" s="0"/>
      <c r="QI46" s="0"/>
      <c r="QJ46" s="0"/>
      <c r="QK46" s="0"/>
      <c r="QL46" s="0"/>
      <c r="QM46" s="0"/>
      <c r="QN46" s="0"/>
      <c r="QO46" s="0"/>
      <c r="QP46" s="0"/>
      <c r="QQ46" s="0"/>
      <c r="QR46" s="0"/>
      <c r="QS46" s="0"/>
      <c r="QT46" s="0"/>
      <c r="QU46" s="0"/>
      <c r="QV46" s="0"/>
      <c r="QW46" s="0"/>
      <c r="QX46" s="0"/>
      <c r="QY46" s="0"/>
      <c r="QZ46" s="0"/>
      <c r="RA46" s="0"/>
      <c r="RB46" s="0"/>
      <c r="RC46" s="0"/>
      <c r="RD46" s="0"/>
      <c r="RE46" s="0"/>
      <c r="RF46" s="0"/>
      <c r="RG46" s="0"/>
      <c r="RH46" s="0"/>
      <c r="RI46" s="0"/>
      <c r="RJ46" s="0"/>
      <c r="RK46" s="0"/>
      <c r="RL46" s="0"/>
      <c r="RM46" s="0"/>
      <c r="RN46" s="0"/>
      <c r="RO46" s="0"/>
      <c r="RP46" s="0"/>
      <c r="RQ46" s="0"/>
      <c r="RR46" s="0"/>
      <c r="RS46" s="0"/>
      <c r="RT46" s="0"/>
      <c r="RU46" s="0"/>
      <c r="RV46" s="0"/>
      <c r="RW46" s="0"/>
      <c r="RX46" s="0"/>
      <c r="RY46" s="0"/>
      <c r="RZ46" s="0"/>
      <c r="SA46" s="0"/>
      <c r="SB46" s="0"/>
      <c r="SC46" s="0"/>
      <c r="SD46" s="0"/>
      <c r="SE46" s="0"/>
      <c r="SF46" s="0"/>
      <c r="SG46" s="0"/>
      <c r="SH46" s="0"/>
      <c r="SI46" s="0"/>
      <c r="SJ46" s="0"/>
      <c r="SK46" s="0"/>
      <c r="SL46" s="0"/>
      <c r="SM46" s="0"/>
      <c r="SN46" s="0"/>
      <c r="SO46" s="0"/>
      <c r="SP46" s="0"/>
      <c r="SQ46" s="0"/>
      <c r="SR46" s="0"/>
      <c r="SS46" s="0"/>
      <c r="ST46" s="0"/>
      <c r="SU46" s="0"/>
      <c r="SV46" s="0"/>
      <c r="SW46" s="0"/>
      <c r="SX46" s="0"/>
      <c r="SY46" s="0"/>
      <c r="SZ46" s="0"/>
      <c r="TA46" s="0"/>
      <c r="TB46" s="0"/>
      <c r="TC46" s="0"/>
      <c r="TD46" s="0"/>
      <c r="TE46" s="0"/>
      <c r="TF46" s="0"/>
      <c r="TG46" s="0"/>
      <c r="TH46" s="0"/>
      <c r="TI46" s="0"/>
      <c r="TJ46" s="0"/>
      <c r="TK46" s="0"/>
      <c r="TL46" s="0"/>
      <c r="TM46" s="0"/>
      <c r="TN46" s="0"/>
      <c r="TO46" s="0"/>
      <c r="TP46" s="0"/>
      <c r="TQ46" s="0"/>
      <c r="TR46" s="0"/>
      <c r="TS46" s="0"/>
      <c r="TT46" s="0"/>
      <c r="TU46" s="0"/>
      <c r="TV46" s="0"/>
      <c r="TW46" s="0"/>
      <c r="TX46" s="0"/>
      <c r="TY46" s="0"/>
      <c r="TZ46" s="0"/>
      <c r="UA46" s="0"/>
      <c r="UB46" s="0"/>
      <c r="UC46" s="0"/>
      <c r="UD46" s="0"/>
      <c r="UE46" s="0"/>
      <c r="UF46" s="0"/>
      <c r="UG46" s="0"/>
      <c r="UH46" s="0"/>
      <c r="UI46" s="0"/>
      <c r="UJ46" s="0"/>
      <c r="UK46" s="0"/>
      <c r="UL46" s="0"/>
      <c r="UM46" s="0"/>
      <c r="UN46" s="0"/>
      <c r="UO46" s="0"/>
      <c r="UP46" s="0"/>
      <c r="UQ46" s="0"/>
      <c r="UR46" s="0"/>
      <c r="US46" s="0"/>
      <c r="UT46" s="0"/>
      <c r="UU46" s="0"/>
      <c r="UV46" s="0"/>
      <c r="UW46" s="0"/>
      <c r="UX46" s="0"/>
      <c r="UY46" s="0"/>
      <c r="UZ46" s="0"/>
      <c r="VA46" s="0"/>
      <c r="VB46" s="0"/>
      <c r="VC46" s="0"/>
      <c r="VD46" s="0"/>
      <c r="VE46" s="0"/>
      <c r="VF46" s="0"/>
      <c r="VG46" s="0"/>
      <c r="VH46" s="0"/>
      <c r="VI46" s="0"/>
      <c r="VJ46" s="0"/>
      <c r="VK46" s="0"/>
      <c r="VL46" s="0"/>
      <c r="VM46" s="0"/>
      <c r="VN46" s="0"/>
      <c r="VO46" s="0"/>
      <c r="VP46" s="0"/>
      <c r="VQ46" s="0"/>
      <c r="VR46" s="0"/>
      <c r="VS46" s="0"/>
      <c r="VT46" s="0"/>
      <c r="VU46" s="0"/>
      <c r="VV46" s="0"/>
      <c r="VW46" s="0"/>
      <c r="VX46" s="0"/>
      <c r="VY46" s="0"/>
      <c r="VZ46" s="0"/>
      <c r="WA46" s="0"/>
      <c r="WB46" s="0"/>
      <c r="WC46" s="0"/>
      <c r="WD46" s="0"/>
      <c r="WE46" s="0"/>
      <c r="WF46" s="0"/>
      <c r="WG46" s="0"/>
      <c r="WH46" s="0"/>
      <c r="WI46" s="0"/>
      <c r="WJ46" s="0"/>
      <c r="WK46" s="0"/>
      <c r="WL46" s="0"/>
      <c r="WM46" s="0"/>
      <c r="WN46" s="0"/>
      <c r="WO46" s="0"/>
      <c r="WP46" s="0"/>
      <c r="WQ46" s="0"/>
      <c r="WR46" s="0"/>
      <c r="WS46" s="0"/>
      <c r="WT46" s="0"/>
      <c r="WU46" s="0"/>
      <c r="WV46" s="0"/>
      <c r="WW46" s="0"/>
      <c r="WX46" s="0"/>
      <c r="WY46" s="0"/>
      <c r="WZ46" s="0"/>
      <c r="XA46" s="0"/>
      <c r="XB46" s="0"/>
      <c r="XC46" s="0"/>
      <c r="XD46" s="0"/>
      <c r="XE46" s="0"/>
      <c r="XF46" s="0"/>
      <c r="XG46" s="0"/>
      <c r="XH46" s="0"/>
      <c r="XI46" s="0"/>
      <c r="XJ46" s="0"/>
      <c r="XK46" s="0"/>
      <c r="XL46" s="0"/>
      <c r="XM46" s="0"/>
      <c r="XN46" s="0"/>
      <c r="XO46" s="0"/>
      <c r="XP46" s="0"/>
      <c r="XQ46" s="0"/>
      <c r="XR46" s="0"/>
      <c r="XS46" s="0"/>
      <c r="XT46" s="0"/>
      <c r="XU46" s="0"/>
      <c r="XV46" s="0"/>
      <c r="XW46" s="0"/>
      <c r="XX46" s="0"/>
      <c r="XY46" s="0"/>
      <c r="XZ46" s="0"/>
      <c r="YA46" s="0"/>
      <c r="YB46" s="0"/>
      <c r="YC46" s="0"/>
      <c r="YD46" s="0"/>
      <c r="YE46" s="0"/>
      <c r="YF46" s="0"/>
      <c r="YG46" s="0"/>
      <c r="YH46" s="0"/>
      <c r="YI46" s="0"/>
      <c r="YJ46" s="0"/>
      <c r="YK46" s="0"/>
      <c r="YL46" s="0"/>
      <c r="YM46" s="0"/>
      <c r="YN46" s="0"/>
      <c r="YO46" s="0"/>
      <c r="YP46" s="0"/>
      <c r="YQ46" s="0"/>
      <c r="YR46" s="0"/>
      <c r="YS46" s="0"/>
      <c r="YT46" s="0"/>
      <c r="YU46" s="0"/>
      <c r="YV46" s="0"/>
      <c r="YW46" s="0"/>
      <c r="YX46" s="0"/>
      <c r="YY46" s="0"/>
      <c r="YZ46" s="0"/>
      <c r="ZA46" s="0"/>
      <c r="ZB46" s="0"/>
      <c r="ZC46" s="0"/>
      <c r="ZD46" s="0"/>
      <c r="ZE46" s="0"/>
      <c r="ZF46" s="0"/>
      <c r="ZG46" s="0"/>
      <c r="ZH46" s="0"/>
      <c r="ZI46" s="0"/>
      <c r="ZJ46" s="0"/>
      <c r="ZK46" s="0"/>
      <c r="ZL46" s="0"/>
      <c r="ZM46" s="0"/>
      <c r="ZN46" s="0"/>
      <c r="ZO46" s="0"/>
      <c r="ZP46" s="0"/>
      <c r="ZQ46" s="0"/>
      <c r="ZR46" s="0"/>
      <c r="ZS46" s="0"/>
      <c r="ZT46" s="0"/>
      <c r="ZU46" s="0"/>
      <c r="ZV46" s="0"/>
      <c r="ZW46" s="0"/>
      <c r="ZX46" s="0"/>
      <c r="ZY46" s="0"/>
      <c r="ZZ46" s="0"/>
      <c r="AAA46" s="0"/>
      <c r="AAB46" s="0"/>
      <c r="AAC46" s="0"/>
      <c r="AAD46" s="0"/>
      <c r="AAE46" s="0"/>
      <c r="AAF46" s="0"/>
      <c r="AAG46" s="0"/>
      <c r="AAH46" s="0"/>
      <c r="AAI46" s="0"/>
      <c r="AAJ46" s="0"/>
      <c r="AAK46" s="0"/>
      <c r="AAL46" s="0"/>
      <c r="AAM46" s="0"/>
      <c r="AAN46" s="0"/>
      <c r="AAO46" s="0"/>
      <c r="AAP46" s="0"/>
      <c r="AAQ46" s="0"/>
      <c r="AAR46" s="0"/>
      <c r="AAS46" s="0"/>
      <c r="AAT46" s="0"/>
      <c r="AAU46" s="0"/>
      <c r="AAV46" s="0"/>
      <c r="AAW46" s="0"/>
      <c r="AAX46" s="0"/>
      <c r="AAY46" s="0"/>
      <c r="AAZ46" s="0"/>
      <c r="ABA46" s="0"/>
      <c r="ABB46" s="0"/>
      <c r="ABC46" s="0"/>
      <c r="ABD46" s="0"/>
      <c r="ABE46" s="0"/>
      <c r="ABF46" s="0"/>
      <c r="ABG46" s="0"/>
      <c r="ABH46" s="0"/>
      <c r="ABI46" s="0"/>
      <c r="ABJ46" s="0"/>
      <c r="ABK46" s="0"/>
      <c r="ABL46" s="0"/>
      <c r="ABM46" s="0"/>
      <c r="ABN46" s="0"/>
      <c r="ABO46" s="0"/>
      <c r="ABP46" s="0"/>
      <c r="ABQ46" s="0"/>
      <c r="ABR46" s="0"/>
      <c r="ABS46" s="0"/>
      <c r="ABT46" s="0"/>
      <c r="ABU46" s="0"/>
      <c r="ABV46" s="0"/>
      <c r="ABW46" s="0"/>
      <c r="ABX46" s="0"/>
      <c r="ABY46" s="0"/>
      <c r="ABZ46" s="0"/>
      <c r="ACA46" s="0"/>
      <c r="ACB46" s="0"/>
      <c r="ACC46" s="0"/>
      <c r="ACD46" s="0"/>
      <c r="ACE46" s="0"/>
      <c r="ACF46" s="0"/>
      <c r="ACG46" s="0"/>
      <c r="ACH46" s="0"/>
      <c r="ACI46" s="0"/>
      <c r="ACJ46" s="0"/>
      <c r="ACK46" s="0"/>
      <c r="ACL46" s="0"/>
      <c r="ACM46" s="0"/>
      <c r="ACN46" s="0"/>
      <c r="ACO46" s="0"/>
      <c r="ACP46" s="0"/>
      <c r="ACQ46" s="0"/>
      <c r="ACR46" s="0"/>
      <c r="ACS46" s="0"/>
      <c r="ACT46" s="0"/>
      <c r="ACU46" s="0"/>
      <c r="ACV46" s="0"/>
      <c r="ACW46" s="0"/>
      <c r="ACX46" s="0"/>
      <c r="ACY46" s="0"/>
      <c r="ACZ46" s="0"/>
      <c r="ADA46" s="0"/>
      <c r="ADB46" s="0"/>
      <c r="ADC46" s="0"/>
      <c r="ADD46" s="0"/>
      <c r="ADE46" s="0"/>
      <c r="ADF46" s="0"/>
      <c r="ADG46" s="0"/>
      <c r="ADH46" s="0"/>
      <c r="ADI46" s="0"/>
      <c r="ADJ46" s="0"/>
      <c r="ADK46" s="0"/>
      <c r="ADL46" s="0"/>
      <c r="ADM46" s="0"/>
      <c r="ADN46" s="0"/>
      <c r="ADO46" s="0"/>
      <c r="ADP46" s="0"/>
      <c r="ADQ46" s="0"/>
      <c r="ADR46" s="0"/>
      <c r="ADS46" s="0"/>
      <c r="ADT46" s="0"/>
      <c r="ADU46" s="0"/>
      <c r="ADV46" s="0"/>
      <c r="ADW46" s="0"/>
      <c r="ADX46" s="0"/>
      <c r="ADY46" s="0"/>
      <c r="ADZ46" s="0"/>
      <c r="AEA46" s="0"/>
      <c r="AEB46" s="0"/>
      <c r="AEC46" s="0"/>
      <c r="AED46" s="0"/>
      <c r="AEE46" s="0"/>
      <c r="AEF46" s="0"/>
      <c r="AEG46" s="0"/>
      <c r="AEH46" s="0"/>
      <c r="AEI46" s="0"/>
      <c r="AEJ46" s="0"/>
      <c r="AEK46" s="0"/>
      <c r="AEL46" s="0"/>
      <c r="AEM46" s="0"/>
      <c r="AEN46" s="0"/>
      <c r="AEO46" s="0"/>
      <c r="AEP46" s="0"/>
      <c r="AEQ46" s="0"/>
      <c r="AER46" s="0"/>
      <c r="AES46" s="0"/>
      <c r="AET46" s="0"/>
      <c r="AEU46" s="0"/>
      <c r="AEV46" s="0"/>
      <c r="AEW46" s="0"/>
      <c r="AEX46" s="0"/>
      <c r="AEY46" s="0"/>
      <c r="AEZ46" s="0"/>
      <c r="AFA46" s="0"/>
      <c r="AFB46" s="0"/>
      <c r="AFC46" s="0"/>
      <c r="AFD46" s="0"/>
      <c r="AFE46" s="0"/>
      <c r="AFF46" s="0"/>
      <c r="AFG46" s="0"/>
      <c r="AFH46" s="0"/>
      <c r="AFI46" s="0"/>
      <c r="AFJ46" s="0"/>
      <c r="AFK46" s="0"/>
      <c r="AFL46" s="0"/>
      <c r="AFM46" s="0"/>
      <c r="AFN46" s="0"/>
      <c r="AFO46" s="0"/>
      <c r="AFP46" s="0"/>
      <c r="AFQ46" s="0"/>
      <c r="AFR46" s="0"/>
      <c r="AFS46" s="0"/>
      <c r="AFT46" s="0"/>
      <c r="AFU46" s="0"/>
      <c r="AFV46" s="0"/>
      <c r="AFW46" s="0"/>
      <c r="AFX46" s="0"/>
      <c r="AFY46" s="0"/>
      <c r="AFZ46" s="0"/>
      <c r="AGA46" s="0"/>
      <c r="AGB46" s="0"/>
      <c r="AGC46" s="0"/>
      <c r="AGD46" s="0"/>
      <c r="AGE46" s="0"/>
      <c r="AGF46" s="0"/>
      <c r="AGG46" s="0"/>
      <c r="AGH46" s="0"/>
      <c r="AGI46" s="0"/>
      <c r="AGJ46" s="0"/>
      <c r="AGK46" s="0"/>
      <c r="AGL46" s="0"/>
      <c r="AGM46" s="0"/>
      <c r="AGN46" s="0"/>
      <c r="AGO46" s="0"/>
      <c r="AGP46" s="0"/>
      <c r="AGQ46" s="0"/>
      <c r="AGR46" s="0"/>
      <c r="AGS46" s="0"/>
      <c r="AGT46" s="0"/>
      <c r="AGU46" s="0"/>
      <c r="AGV46" s="0"/>
      <c r="AGW46" s="0"/>
      <c r="AGX46" s="0"/>
      <c r="AGY46" s="0"/>
      <c r="AGZ46" s="0"/>
      <c r="AHA46" s="0"/>
      <c r="AHB46" s="0"/>
      <c r="AHC46" s="0"/>
      <c r="AHD46" s="0"/>
      <c r="AHE46" s="0"/>
      <c r="AHF46" s="0"/>
      <c r="AHG46" s="0"/>
      <c r="AHH46" s="0"/>
      <c r="AHI46" s="0"/>
      <c r="AHJ46" s="0"/>
      <c r="AHK46" s="0"/>
      <c r="AHL46" s="0"/>
      <c r="AHM46" s="0"/>
      <c r="AHN46" s="0"/>
      <c r="AHO46" s="0"/>
      <c r="AHP46" s="0"/>
      <c r="AHQ46" s="0"/>
      <c r="AHR46" s="0"/>
      <c r="AHS46" s="0"/>
      <c r="AHT46" s="0"/>
      <c r="AHU46" s="0"/>
      <c r="AHV46" s="0"/>
      <c r="AHW46" s="0"/>
      <c r="AHX46" s="0"/>
      <c r="AHY46" s="0"/>
      <c r="AHZ46" s="0"/>
      <c r="AIA46" s="0"/>
      <c r="AIB46" s="0"/>
      <c r="AIC46" s="0"/>
      <c r="AID46" s="0"/>
      <c r="AIE46" s="0"/>
      <c r="AIF46" s="0"/>
      <c r="AIG46" s="0"/>
      <c r="AIH46" s="0"/>
      <c r="AII46" s="0"/>
      <c r="AIJ46" s="0"/>
      <c r="AIK46" s="0"/>
      <c r="AIL46" s="0"/>
      <c r="AIM46" s="0"/>
      <c r="AIN46" s="0"/>
      <c r="AIO46" s="0"/>
      <c r="AIP46" s="0"/>
      <c r="AIQ46" s="0"/>
      <c r="AIR46" s="0"/>
      <c r="AIS46" s="0"/>
      <c r="AIT46" s="0"/>
      <c r="AIU46" s="0"/>
      <c r="AIV46" s="0"/>
      <c r="AIW46" s="0"/>
      <c r="AIX46" s="0"/>
      <c r="AIY46" s="0"/>
      <c r="AIZ46" s="0"/>
      <c r="AJA46" s="0"/>
      <c r="AJB46" s="0"/>
      <c r="AJC46" s="0"/>
      <c r="AJD46" s="0"/>
      <c r="AJE46" s="0"/>
      <c r="AJF46" s="0"/>
      <c r="AJG46" s="0"/>
      <c r="AJH46" s="0"/>
      <c r="AJI46" s="0"/>
      <c r="AJJ46" s="0"/>
      <c r="AJK46" s="0"/>
      <c r="AJL46" s="0"/>
      <c r="AJM46" s="0"/>
      <c r="AJN46" s="0"/>
      <c r="AJO46" s="0"/>
      <c r="AJP46" s="0"/>
      <c r="AJQ46" s="0"/>
      <c r="AJR46" s="0"/>
      <c r="AJS46" s="0"/>
      <c r="AJT46" s="0"/>
      <c r="AJU46" s="0"/>
      <c r="AJV46" s="0"/>
      <c r="AJW46" s="0"/>
      <c r="AJX46" s="0"/>
      <c r="AJY46" s="0"/>
      <c r="AJZ46" s="0"/>
      <c r="AKA46" s="0"/>
      <c r="AKB46" s="0"/>
      <c r="AKC46" s="0"/>
      <c r="AKD46" s="0"/>
      <c r="AKE46" s="0"/>
      <c r="AKF46" s="0"/>
      <c r="AKG46" s="0"/>
      <c r="AKH46" s="0"/>
      <c r="AKI46" s="0"/>
      <c r="AKJ46" s="0"/>
      <c r="AKK46" s="0"/>
      <c r="AKL46" s="0"/>
      <c r="AKM46" s="0"/>
      <c r="AKN46" s="0"/>
      <c r="AKO46" s="0"/>
      <c r="AKP46" s="0"/>
      <c r="AKQ46" s="0"/>
      <c r="AKR46" s="0"/>
      <c r="AKS46" s="0"/>
      <c r="AKT46" s="0"/>
      <c r="AKU46" s="0"/>
      <c r="AKV46" s="0"/>
      <c r="AKW46" s="0"/>
      <c r="AKX46" s="0"/>
      <c r="AKY46" s="0"/>
      <c r="AKZ46" s="0"/>
      <c r="ALA46" s="0"/>
      <c r="ALB46" s="0"/>
      <c r="ALC46" s="0"/>
      <c r="ALD46" s="0"/>
      <c r="ALE46" s="0"/>
      <c r="ALF46" s="0"/>
      <c r="ALG46" s="0"/>
      <c r="ALH46" s="0"/>
      <c r="ALI46" s="0"/>
      <c r="ALJ46" s="0"/>
      <c r="ALK46" s="0"/>
      <c r="ALL46" s="0"/>
      <c r="ALM46" s="0"/>
      <c r="ALN46" s="0"/>
      <c r="ALO46" s="0"/>
      <c r="ALP46" s="0"/>
      <c r="ALQ46" s="0"/>
      <c r="ALR46" s="0"/>
      <c r="ALS46" s="0"/>
      <c r="ALT46" s="0"/>
      <c r="ALU46" s="0"/>
      <c r="ALV46" s="0"/>
      <c r="ALW46" s="0"/>
      <c r="ALX46" s="0"/>
      <c r="ALY46" s="0"/>
      <c r="ALZ46" s="0"/>
      <c r="AMA46" s="0"/>
      <c r="AMB46" s="0"/>
      <c r="AMC46" s="0"/>
      <c r="AMD46" s="0"/>
      <c r="AME46" s="0"/>
      <c r="AMF46" s="0"/>
      <c r="AMG46" s="0"/>
      <c r="AMH46" s="0"/>
      <c r="AMI46" s="0"/>
      <c r="AMJ46" s="0"/>
    </row>
    <row r="47" customFormat="false" ht="15" hidden="false" customHeight="true" outlineLevel="0" collapsed="false">
      <c r="A47" s="1" t="n">
        <v>44</v>
      </c>
      <c r="B47" s="1" t="s">
        <v>98</v>
      </c>
      <c r="C47" s="1" t="s">
        <v>357</v>
      </c>
      <c r="D47" s="1" t="s">
        <v>358</v>
      </c>
      <c r="E47" s="1" t="s">
        <v>371</v>
      </c>
      <c r="F47" s="2" t="s">
        <v>372</v>
      </c>
      <c r="G47" s="1" t="s">
        <v>373</v>
      </c>
      <c r="H47" s="1" t="s">
        <v>374</v>
      </c>
      <c r="I47" s="1" t="s">
        <v>375</v>
      </c>
      <c r="J47" s="1" t="s">
        <v>376</v>
      </c>
      <c r="K47" s="4" t="s">
        <v>107</v>
      </c>
      <c r="L47" s="4" t="s">
        <v>86</v>
      </c>
      <c r="M47" s="4" t="s">
        <v>109</v>
      </c>
      <c r="N47" s="4" t="s">
        <v>110</v>
      </c>
      <c r="O47" s="4" t="s">
        <v>110</v>
      </c>
      <c r="P47" s="4" t="s">
        <v>110</v>
      </c>
      <c r="Q47" s="4" t="s">
        <v>110</v>
      </c>
      <c r="R47" s="4" t="s">
        <v>110</v>
      </c>
      <c r="S47" s="4" t="s">
        <v>110</v>
      </c>
      <c r="T47" s="0"/>
      <c r="U47" s="0"/>
      <c r="V47" s="0"/>
      <c r="W47" s="4" t="s">
        <v>110</v>
      </c>
      <c r="X47" s="4" t="s">
        <v>110</v>
      </c>
      <c r="Y47" s="4" t="s">
        <v>110</v>
      </c>
      <c r="Z47" s="4" t="s">
        <v>110</v>
      </c>
      <c r="AA47" s="4" t="s">
        <v>110</v>
      </c>
      <c r="AB47" s="4" t="s">
        <v>110</v>
      </c>
      <c r="AC47" s="4" t="s">
        <v>110</v>
      </c>
      <c r="AD47" s="4" t="s">
        <v>110</v>
      </c>
      <c r="AE47" s="4" t="s">
        <v>110</v>
      </c>
      <c r="AF47" s="4" t="s">
        <v>110</v>
      </c>
      <c r="AG47" s="4" t="s">
        <v>110</v>
      </c>
      <c r="AH47" s="4" t="s">
        <v>110</v>
      </c>
      <c r="AI47" s="4" t="s">
        <v>110</v>
      </c>
      <c r="AJ47" s="4" t="s">
        <v>110</v>
      </c>
      <c r="AK47" s="4" t="s">
        <v>110</v>
      </c>
      <c r="AL47" s="4" t="s">
        <v>110</v>
      </c>
      <c r="AM47" s="4" t="s">
        <v>110</v>
      </c>
      <c r="AN47" s="4" t="s">
        <v>110</v>
      </c>
      <c r="AO47" s="4" t="s">
        <v>110</v>
      </c>
      <c r="AP47" s="4" t="s">
        <v>110</v>
      </c>
      <c r="AQ47" s="4" t="s">
        <v>110</v>
      </c>
      <c r="AR47" s="4" t="s">
        <v>110</v>
      </c>
      <c r="AS47" s="4" t="s">
        <v>110</v>
      </c>
      <c r="AT47" s="4" t="s">
        <v>110</v>
      </c>
      <c r="AU47" s="4" t="s">
        <v>110</v>
      </c>
      <c r="AV47" s="4" t="s">
        <v>110</v>
      </c>
      <c r="AW47" s="4" t="s">
        <v>110</v>
      </c>
      <c r="AX47" s="0"/>
      <c r="AY47" s="0"/>
      <c r="AZ47" s="1"/>
      <c r="BA47" s="1"/>
      <c r="BB47" s="4"/>
      <c r="BC47" s="4"/>
      <c r="BD47" s="4"/>
      <c r="BE47" s="0"/>
      <c r="BF47" s="0"/>
      <c r="BG47" s="0"/>
      <c r="BH47" s="0"/>
      <c r="BI47" s="0"/>
      <c r="BJ47" s="4"/>
      <c r="BK47" s="4"/>
      <c r="BL47" s="4"/>
      <c r="BM47" s="4" t="s">
        <v>85</v>
      </c>
      <c r="BN47" s="4" t="s">
        <v>85</v>
      </c>
      <c r="BO47" s="0"/>
      <c r="BP47" s="0"/>
      <c r="BQ47" s="4" t="s">
        <v>327</v>
      </c>
      <c r="BR47" s="1"/>
      <c r="BS47" s="1" t="s">
        <v>173</v>
      </c>
      <c r="BT47" s="0"/>
      <c r="BU47" s="0"/>
      <c r="BV47" s="0"/>
      <c r="BW47" s="0"/>
      <c r="BX47" s="0"/>
      <c r="BY47" s="0"/>
      <c r="BZ47" s="0"/>
      <c r="CA47" s="0"/>
      <c r="CB47" s="0"/>
      <c r="CC47" s="0"/>
      <c r="CD47" s="0"/>
      <c r="CE47" s="0"/>
      <c r="CF47" s="0"/>
      <c r="CG47" s="0"/>
      <c r="CH47" s="0"/>
      <c r="CI47" s="0"/>
      <c r="CJ47" s="0"/>
      <c r="CK47" s="0"/>
      <c r="CL47" s="0"/>
      <c r="CM47" s="0"/>
      <c r="CN47" s="0"/>
      <c r="CO47" s="0"/>
      <c r="CP47" s="0"/>
      <c r="CQ47" s="0"/>
      <c r="CR47" s="0"/>
      <c r="CS47" s="0"/>
      <c r="CT47" s="0"/>
      <c r="CU47" s="0"/>
      <c r="CV47" s="0"/>
      <c r="CW47" s="0"/>
      <c r="CX47" s="0"/>
      <c r="CY47" s="0"/>
      <c r="CZ47" s="0"/>
      <c r="DA47" s="0"/>
      <c r="DB47" s="0"/>
      <c r="DC47" s="0"/>
      <c r="DD47" s="0"/>
      <c r="DE47" s="0"/>
      <c r="DF47" s="0"/>
      <c r="DG47" s="0"/>
      <c r="DH47" s="0"/>
      <c r="DI47" s="0"/>
      <c r="DJ47" s="0"/>
      <c r="DK47" s="0"/>
      <c r="DL47" s="0"/>
      <c r="DM47" s="0"/>
      <c r="DN47" s="0"/>
      <c r="DO47" s="0"/>
      <c r="DP47" s="0"/>
      <c r="DQ47" s="0"/>
      <c r="DR47" s="0"/>
      <c r="DS47" s="0"/>
      <c r="DT47" s="0"/>
      <c r="DU47" s="0"/>
      <c r="DV47" s="0"/>
      <c r="DW47" s="0"/>
      <c r="DX47" s="0"/>
      <c r="DY47" s="0"/>
      <c r="DZ47" s="0"/>
      <c r="EA47" s="0"/>
      <c r="EB47" s="0"/>
      <c r="EC47" s="0"/>
      <c r="ED47" s="0"/>
      <c r="EE47" s="0"/>
      <c r="EF47" s="0"/>
      <c r="EG47" s="0"/>
      <c r="EH47" s="0"/>
      <c r="EI47" s="0"/>
      <c r="EJ47" s="0"/>
      <c r="EK47" s="0"/>
      <c r="EL47" s="0"/>
      <c r="EM47" s="0"/>
      <c r="EN47" s="0"/>
      <c r="EO47" s="0"/>
      <c r="EP47" s="0"/>
      <c r="EQ47" s="0"/>
      <c r="ER47" s="0"/>
      <c r="ES47" s="0"/>
      <c r="ET47" s="0"/>
      <c r="EU47" s="0"/>
      <c r="EV47" s="0"/>
      <c r="EW47" s="0"/>
      <c r="EX47" s="0"/>
      <c r="EY47" s="0"/>
      <c r="EZ47" s="0"/>
      <c r="FA47" s="0"/>
      <c r="FB47" s="0"/>
      <c r="FC47" s="0"/>
      <c r="FD47" s="0"/>
      <c r="FE47" s="0"/>
      <c r="FF47" s="0"/>
      <c r="FG47" s="0"/>
      <c r="FH47" s="0"/>
      <c r="FI47" s="0"/>
      <c r="FJ47" s="0"/>
      <c r="FK47" s="0"/>
      <c r="FL47" s="0"/>
      <c r="FM47" s="0"/>
      <c r="FN47" s="0"/>
      <c r="FO47" s="0"/>
      <c r="FP47" s="0"/>
      <c r="FQ47" s="0"/>
      <c r="FR47" s="0"/>
      <c r="FS47" s="0"/>
      <c r="FT47" s="0"/>
      <c r="FU47" s="0"/>
      <c r="FV47" s="0"/>
      <c r="FW47" s="0"/>
      <c r="FX47" s="0"/>
      <c r="FY47" s="0"/>
      <c r="FZ47" s="0"/>
      <c r="GA47" s="0"/>
      <c r="GB47" s="0"/>
      <c r="GC47" s="0"/>
      <c r="GD47" s="0"/>
      <c r="GE47" s="0"/>
      <c r="GF47" s="0"/>
      <c r="GG47" s="0"/>
      <c r="GH47" s="0"/>
      <c r="GI47" s="0"/>
      <c r="GJ47" s="0"/>
      <c r="GK47" s="0"/>
      <c r="GL47" s="0"/>
      <c r="GM47" s="0"/>
      <c r="GN47" s="0"/>
      <c r="GO47" s="0"/>
      <c r="GP47" s="0"/>
      <c r="GQ47" s="0"/>
      <c r="GR47" s="0"/>
      <c r="GS47" s="0"/>
      <c r="GT47" s="0"/>
      <c r="GU47" s="0"/>
      <c r="GV47" s="0"/>
      <c r="GW47" s="0"/>
      <c r="GX47" s="0"/>
      <c r="GY47" s="0"/>
      <c r="GZ47" s="0"/>
      <c r="HA47" s="0"/>
      <c r="HB47" s="0"/>
      <c r="HC47" s="0"/>
      <c r="HD47" s="0"/>
      <c r="HE47" s="0"/>
      <c r="HF47" s="0"/>
      <c r="HG47" s="0"/>
      <c r="HH47" s="0"/>
      <c r="HI47" s="0"/>
      <c r="HJ47" s="0"/>
      <c r="HK47" s="0"/>
      <c r="HL47" s="0"/>
      <c r="HM47" s="0"/>
      <c r="HN47" s="0"/>
      <c r="HO47" s="0"/>
      <c r="HP47" s="0"/>
      <c r="HQ47" s="0"/>
      <c r="HR47" s="0"/>
      <c r="HS47" s="0"/>
      <c r="HT47" s="0"/>
      <c r="HU47" s="0"/>
      <c r="HV47" s="0"/>
      <c r="HW47" s="0"/>
      <c r="HX47" s="0"/>
      <c r="HY47" s="0"/>
      <c r="HZ47" s="0"/>
      <c r="IA47" s="0"/>
      <c r="IB47" s="0"/>
      <c r="IC47" s="0"/>
      <c r="ID47" s="0"/>
      <c r="IE47" s="0"/>
      <c r="IF47" s="0"/>
      <c r="IG47" s="0"/>
      <c r="IH47" s="0"/>
      <c r="II47" s="0"/>
      <c r="IJ47" s="0"/>
      <c r="IK47" s="0"/>
      <c r="IL47" s="0"/>
      <c r="IM47" s="0"/>
      <c r="IN47" s="0"/>
      <c r="IO47" s="0"/>
      <c r="IP47" s="0"/>
      <c r="IQ47" s="0"/>
      <c r="IR47" s="0"/>
      <c r="IS47" s="0"/>
      <c r="IT47" s="0"/>
      <c r="IU47" s="0"/>
      <c r="IV47" s="0"/>
      <c r="IW47" s="0"/>
      <c r="IX47" s="0"/>
      <c r="IY47" s="0"/>
      <c r="IZ47" s="0"/>
      <c r="JA47" s="0"/>
      <c r="JB47" s="0"/>
      <c r="JC47" s="0"/>
      <c r="JD47" s="0"/>
      <c r="JE47" s="0"/>
      <c r="JF47" s="0"/>
      <c r="JG47" s="0"/>
      <c r="JH47" s="0"/>
      <c r="JI47" s="0"/>
      <c r="JJ47" s="0"/>
      <c r="JK47" s="0"/>
      <c r="JL47" s="0"/>
      <c r="JM47" s="0"/>
      <c r="JN47" s="0"/>
      <c r="JO47" s="0"/>
      <c r="JP47" s="0"/>
      <c r="JQ47" s="0"/>
      <c r="JR47" s="0"/>
      <c r="JS47" s="0"/>
      <c r="JT47" s="0"/>
      <c r="JU47" s="0"/>
      <c r="JV47" s="0"/>
      <c r="JW47" s="0"/>
      <c r="JX47" s="0"/>
      <c r="JY47" s="0"/>
      <c r="JZ47" s="0"/>
      <c r="KA47" s="0"/>
      <c r="KB47" s="0"/>
      <c r="KC47" s="0"/>
      <c r="KD47" s="0"/>
      <c r="KE47" s="0"/>
      <c r="KF47" s="0"/>
      <c r="KG47" s="0"/>
      <c r="KH47" s="0"/>
      <c r="KI47" s="0"/>
      <c r="KJ47" s="0"/>
      <c r="KK47" s="0"/>
      <c r="KL47" s="0"/>
      <c r="KM47" s="0"/>
      <c r="KN47" s="0"/>
      <c r="KO47" s="0"/>
      <c r="KP47" s="0"/>
      <c r="KQ47" s="0"/>
      <c r="KR47" s="0"/>
      <c r="KS47" s="0"/>
      <c r="KT47" s="0"/>
      <c r="KU47" s="0"/>
      <c r="KV47" s="0"/>
      <c r="KW47" s="0"/>
      <c r="KX47" s="0"/>
      <c r="KY47" s="0"/>
      <c r="KZ47" s="0"/>
      <c r="LA47" s="0"/>
      <c r="LB47" s="0"/>
      <c r="LC47" s="0"/>
      <c r="LD47" s="0"/>
      <c r="LE47" s="0"/>
      <c r="LF47" s="0"/>
      <c r="LG47" s="0"/>
      <c r="LH47" s="0"/>
      <c r="LI47" s="0"/>
      <c r="LJ47" s="0"/>
      <c r="LK47" s="0"/>
      <c r="LL47" s="0"/>
      <c r="LM47" s="0"/>
      <c r="LN47" s="0"/>
      <c r="LO47" s="0"/>
      <c r="LP47" s="0"/>
      <c r="LQ47" s="0"/>
      <c r="LR47" s="0"/>
      <c r="LS47" s="0"/>
      <c r="LT47" s="0"/>
      <c r="LU47" s="0"/>
      <c r="LV47" s="0"/>
      <c r="LW47" s="0"/>
      <c r="LX47" s="0"/>
      <c r="LY47" s="0"/>
      <c r="LZ47" s="0"/>
      <c r="MA47" s="0"/>
      <c r="MB47" s="0"/>
      <c r="MC47" s="0"/>
      <c r="MD47" s="0"/>
      <c r="ME47" s="0"/>
      <c r="MF47" s="0"/>
      <c r="MG47" s="0"/>
      <c r="MH47" s="0"/>
      <c r="MI47" s="0"/>
      <c r="MJ47" s="0"/>
      <c r="MK47" s="0"/>
      <c r="ML47" s="0"/>
      <c r="MM47" s="0"/>
      <c r="MN47" s="0"/>
      <c r="MO47" s="0"/>
      <c r="MP47" s="0"/>
      <c r="MQ47" s="0"/>
      <c r="MR47" s="0"/>
      <c r="MS47" s="0"/>
      <c r="MT47" s="0"/>
      <c r="MU47" s="0"/>
      <c r="MV47" s="0"/>
      <c r="MW47" s="0"/>
      <c r="MX47" s="0"/>
      <c r="MY47" s="0"/>
      <c r="MZ47" s="0"/>
      <c r="NA47" s="0"/>
      <c r="NB47" s="0"/>
      <c r="NC47" s="0"/>
      <c r="ND47" s="0"/>
      <c r="NE47" s="0"/>
      <c r="NF47" s="0"/>
      <c r="NG47" s="0"/>
      <c r="NH47" s="0"/>
      <c r="NI47" s="0"/>
      <c r="NJ47" s="0"/>
      <c r="NK47" s="0"/>
      <c r="NL47" s="0"/>
      <c r="NM47" s="0"/>
      <c r="NN47" s="0"/>
      <c r="NO47" s="0"/>
      <c r="NP47" s="0"/>
      <c r="NQ47" s="0"/>
      <c r="NR47" s="0"/>
      <c r="NS47" s="0"/>
      <c r="NT47" s="0"/>
      <c r="NU47" s="0"/>
      <c r="NV47" s="0"/>
      <c r="NW47" s="0"/>
      <c r="NX47" s="0"/>
      <c r="NY47" s="0"/>
      <c r="NZ47" s="0"/>
      <c r="OA47" s="0"/>
      <c r="OB47" s="0"/>
      <c r="OC47" s="0"/>
      <c r="OD47" s="0"/>
      <c r="OE47" s="0"/>
      <c r="OF47" s="0"/>
      <c r="OG47" s="0"/>
      <c r="OH47" s="0"/>
      <c r="OI47" s="0"/>
      <c r="OJ47" s="0"/>
      <c r="OK47" s="0"/>
      <c r="OL47" s="0"/>
      <c r="OM47" s="0"/>
      <c r="ON47" s="0"/>
      <c r="OO47" s="0"/>
      <c r="OP47" s="0"/>
      <c r="OQ47" s="0"/>
      <c r="OR47" s="0"/>
      <c r="OS47" s="0"/>
      <c r="OT47" s="0"/>
      <c r="OU47" s="0"/>
      <c r="OV47" s="0"/>
      <c r="OW47" s="0"/>
      <c r="OX47" s="0"/>
      <c r="OY47" s="0"/>
      <c r="OZ47" s="0"/>
      <c r="PA47" s="0"/>
      <c r="PB47" s="0"/>
      <c r="PC47" s="0"/>
      <c r="PD47" s="0"/>
      <c r="PE47" s="0"/>
      <c r="PF47" s="0"/>
      <c r="PG47" s="0"/>
      <c r="PH47" s="0"/>
      <c r="PI47" s="0"/>
      <c r="PJ47" s="0"/>
      <c r="PK47" s="0"/>
      <c r="PL47" s="0"/>
      <c r="PM47" s="0"/>
      <c r="PN47" s="0"/>
      <c r="PO47" s="0"/>
      <c r="PP47" s="0"/>
      <c r="PQ47" s="0"/>
      <c r="PR47" s="0"/>
      <c r="PS47" s="0"/>
      <c r="PT47" s="0"/>
      <c r="PU47" s="0"/>
      <c r="PV47" s="0"/>
      <c r="PW47" s="0"/>
      <c r="PX47" s="0"/>
      <c r="PY47" s="0"/>
      <c r="PZ47" s="0"/>
      <c r="QA47" s="0"/>
      <c r="QB47" s="0"/>
      <c r="QC47" s="0"/>
      <c r="QD47" s="0"/>
      <c r="QE47" s="0"/>
      <c r="QF47" s="0"/>
      <c r="QG47" s="0"/>
      <c r="QH47" s="0"/>
      <c r="QI47" s="0"/>
      <c r="QJ47" s="0"/>
      <c r="QK47" s="0"/>
      <c r="QL47" s="0"/>
      <c r="QM47" s="0"/>
      <c r="QN47" s="0"/>
      <c r="QO47" s="0"/>
      <c r="QP47" s="0"/>
      <c r="QQ47" s="0"/>
      <c r="QR47" s="0"/>
      <c r="QS47" s="0"/>
      <c r="QT47" s="0"/>
      <c r="QU47" s="0"/>
      <c r="QV47" s="0"/>
      <c r="QW47" s="0"/>
      <c r="QX47" s="0"/>
      <c r="QY47" s="0"/>
      <c r="QZ47" s="0"/>
      <c r="RA47" s="0"/>
      <c r="RB47" s="0"/>
      <c r="RC47" s="0"/>
      <c r="RD47" s="0"/>
      <c r="RE47" s="0"/>
      <c r="RF47" s="0"/>
      <c r="RG47" s="0"/>
      <c r="RH47" s="0"/>
      <c r="RI47" s="0"/>
      <c r="RJ47" s="0"/>
      <c r="RK47" s="0"/>
      <c r="RL47" s="0"/>
      <c r="RM47" s="0"/>
      <c r="RN47" s="0"/>
      <c r="RO47" s="0"/>
      <c r="RP47" s="0"/>
      <c r="RQ47" s="0"/>
      <c r="RR47" s="0"/>
      <c r="RS47" s="0"/>
      <c r="RT47" s="0"/>
      <c r="RU47" s="0"/>
      <c r="RV47" s="0"/>
      <c r="RW47" s="0"/>
      <c r="RX47" s="0"/>
      <c r="RY47" s="0"/>
      <c r="RZ47" s="0"/>
      <c r="SA47" s="0"/>
      <c r="SB47" s="0"/>
      <c r="SC47" s="0"/>
      <c r="SD47" s="0"/>
      <c r="SE47" s="0"/>
      <c r="SF47" s="0"/>
      <c r="SG47" s="0"/>
      <c r="SH47" s="0"/>
      <c r="SI47" s="0"/>
      <c r="SJ47" s="0"/>
      <c r="SK47" s="0"/>
      <c r="SL47" s="0"/>
      <c r="SM47" s="0"/>
      <c r="SN47" s="0"/>
      <c r="SO47" s="0"/>
      <c r="SP47" s="0"/>
      <c r="SQ47" s="0"/>
      <c r="SR47" s="0"/>
      <c r="SS47" s="0"/>
      <c r="ST47" s="0"/>
      <c r="SU47" s="0"/>
      <c r="SV47" s="0"/>
      <c r="SW47" s="0"/>
      <c r="SX47" s="0"/>
      <c r="SY47" s="0"/>
      <c r="SZ47" s="0"/>
      <c r="TA47" s="0"/>
      <c r="TB47" s="0"/>
      <c r="TC47" s="0"/>
      <c r="TD47" s="0"/>
      <c r="TE47" s="0"/>
      <c r="TF47" s="0"/>
      <c r="TG47" s="0"/>
      <c r="TH47" s="0"/>
      <c r="TI47" s="0"/>
      <c r="TJ47" s="0"/>
      <c r="TK47" s="0"/>
      <c r="TL47" s="0"/>
      <c r="TM47" s="0"/>
      <c r="TN47" s="0"/>
      <c r="TO47" s="0"/>
      <c r="TP47" s="0"/>
      <c r="TQ47" s="0"/>
      <c r="TR47" s="0"/>
      <c r="TS47" s="0"/>
      <c r="TT47" s="0"/>
      <c r="TU47" s="0"/>
      <c r="TV47" s="0"/>
      <c r="TW47" s="0"/>
      <c r="TX47" s="0"/>
      <c r="TY47" s="0"/>
      <c r="TZ47" s="0"/>
      <c r="UA47" s="0"/>
      <c r="UB47" s="0"/>
      <c r="UC47" s="0"/>
      <c r="UD47" s="0"/>
      <c r="UE47" s="0"/>
      <c r="UF47" s="0"/>
      <c r="UG47" s="0"/>
      <c r="UH47" s="0"/>
      <c r="UI47" s="0"/>
      <c r="UJ47" s="0"/>
      <c r="UK47" s="0"/>
      <c r="UL47" s="0"/>
      <c r="UM47" s="0"/>
      <c r="UN47" s="0"/>
      <c r="UO47" s="0"/>
      <c r="UP47" s="0"/>
      <c r="UQ47" s="0"/>
      <c r="UR47" s="0"/>
      <c r="US47" s="0"/>
      <c r="UT47" s="0"/>
      <c r="UU47" s="0"/>
      <c r="UV47" s="0"/>
      <c r="UW47" s="0"/>
      <c r="UX47" s="0"/>
      <c r="UY47" s="0"/>
      <c r="UZ47" s="0"/>
      <c r="VA47" s="0"/>
      <c r="VB47" s="0"/>
      <c r="VC47" s="0"/>
      <c r="VD47" s="0"/>
      <c r="VE47" s="0"/>
      <c r="VF47" s="0"/>
      <c r="VG47" s="0"/>
      <c r="VH47" s="0"/>
      <c r="VI47" s="0"/>
      <c r="VJ47" s="0"/>
      <c r="VK47" s="0"/>
      <c r="VL47" s="0"/>
      <c r="VM47" s="0"/>
      <c r="VN47" s="0"/>
      <c r="VO47" s="0"/>
      <c r="VP47" s="0"/>
      <c r="VQ47" s="0"/>
      <c r="VR47" s="0"/>
      <c r="VS47" s="0"/>
      <c r="VT47" s="0"/>
      <c r="VU47" s="0"/>
      <c r="VV47" s="0"/>
      <c r="VW47" s="0"/>
      <c r="VX47" s="0"/>
      <c r="VY47" s="0"/>
      <c r="VZ47" s="0"/>
      <c r="WA47" s="0"/>
      <c r="WB47" s="0"/>
      <c r="WC47" s="0"/>
      <c r="WD47" s="0"/>
      <c r="WE47" s="0"/>
      <c r="WF47" s="0"/>
      <c r="WG47" s="0"/>
      <c r="WH47" s="0"/>
      <c r="WI47" s="0"/>
      <c r="WJ47" s="0"/>
      <c r="WK47" s="0"/>
      <c r="WL47" s="0"/>
      <c r="WM47" s="0"/>
      <c r="WN47" s="0"/>
      <c r="WO47" s="0"/>
      <c r="WP47" s="0"/>
      <c r="WQ47" s="0"/>
      <c r="WR47" s="0"/>
      <c r="WS47" s="0"/>
      <c r="WT47" s="0"/>
      <c r="WU47" s="0"/>
      <c r="WV47" s="0"/>
      <c r="WW47" s="0"/>
      <c r="WX47" s="0"/>
      <c r="WY47" s="0"/>
      <c r="WZ47" s="0"/>
      <c r="XA47" s="0"/>
      <c r="XB47" s="0"/>
      <c r="XC47" s="0"/>
      <c r="XD47" s="0"/>
      <c r="XE47" s="0"/>
      <c r="XF47" s="0"/>
      <c r="XG47" s="0"/>
      <c r="XH47" s="0"/>
      <c r="XI47" s="0"/>
      <c r="XJ47" s="0"/>
      <c r="XK47" s="0"/>
      <c r="XL47" s="0"/>
      <c r="XM47" s="0"/>
      <c r="XN47" s="0"/>
      <c r="XO47" s="0"/>
      <c r="XP47" s="0"/>
      <c r="XQ47" s="0"/>
      <c r="XR47" s="0"/>
      <c r="XS47" s="0"/>
      <c r="XT47" s="0"/>
      <c r="XU47" s="0"/>
      <c r="XV47" s="0"/>
      <c r="XW47" s="0"/>
      <c r="XX47" s="0"/>
      <c r="XY47" s="0"/>
      <c r="XZ47" s="0"/>
      <c r="YA47" s="0"/>
      <c r="YB47" s="0"/>
      <c r="YC47" s="0"/>
      <c r="YD47" s="0"/>
      <c r="YE47" s="0"/>
      <c r="YF47" s="0"/>
      <c r="YG47" s="0"/>
      <c r="YH47" s="0"/>
      <c r="YI47" s="0"/>
      <c r="YJ47" s="0"/>
      <c r="YK47" s="0"/>
      <c r="YL47" s="0"/>
      <c r="YM47" s="0"/>
      <c r="YN47" s="0"/>
      <c r="YO47" s="0"/>
      <c r="YP47" s="0"/>
      <c r="YQ47" s="0"/>
      <c r="YR47" s="0"/>
      <c r="YS47" s="0"/>
      <c r="YT47" s="0"/>
      <c r="YU47" s="0"/>
      <c r="YV47" s="0"/>
      <c r="YW47" s="0"/>
      <c r="YX47" s="0"/>
      <c r="YY47" s="0"/>
      <c r="YZ47" s="0"/>
      <c r="ZA47" s="0"/>
      <c r="ZB47" s="0"/>
      <c r="ZC47" s="0"/>
      <c r="ZD47" s="0"/>
      <c r="ZE47" s="0"/>
      <c r="ZF47" s="0"/>
      <c r="ZG47" s="0"/>
      <c r="ZH47" s="0"/>
      <c r="ZI47" s="0"/>
      <c r="ZJ47" s="0"/>
      <c r="ZK47" s="0"/>
      <c r="ZL47" s="0"/>
      <c r="ZM47" s="0"/>
      <c r="ZN47" s="0"/>
      <c r="ZO47" s="0"/>
      <c r="ZP47" s="0"/>
      <c r="ZQ47" s="0"/>
      <c r="ZR47" s="0"/>
      <c r="ZS47" s="0"/>
      <c r="ZT47" s="0"/>
      <c r="ZU47" s="0"/>
      <c r="ZV47" s="0"/>
      <c r="ZW47" s="0"/>
      <c r="ZX47" s="0"/>
      <c r="ZY47" s="0"/>
      <c r="ZZ47" s="0"/>
      <c r="AAA47" s="0"/>
      <c r="AAB47" s="0"/>
      <c r="AAC47" s="0"/>
      <c r="AAD47" s="0"/>
      <c r="AAE47" s="0"/>
      <c r="AAF47" s="0"/>
      <c r="AAG47" s="0"/>
      <c r="AAH47" s="0"/>
      <c r="AAI47" s="0"/>
      <c r="AAJ47" s="0"/>
      <c r="AAK47" s="0"/>
      <c r="AAL47" s="0"/>
      <c r="AAM47" s="0"/>
      <c r="AAN47" s="0"/>
      <c r="AAO47" s="0"/>
      <c r="AAP47" s="0"/>
      <c r="AAQ47" s="0"/>
      <c r="AAR47" s="0"/>
      <c r="AAS47" s="0"/>
      <c r="AAT47" s="0"/>
      <c r="AAU47" s="0"/>
      <c r="AAV47" s="0"/>
      <c r="AAW47" s="0"/>
      <c r="AAX47" s="0"/>
      <c r="AAY47" s="0"/>
      <c r="AAZ47" s="0"/>
      <c r="ABA47" s="0"/>
      <c r="ABB47" s="0"/>
      <c r="ABC47" s="0"/>
      <c r="ABD47" s="0"/>
      <c r="ABE47" s="0"/>
      <c r="ABF47" s="0"/>
      <c r="ABG47" s="0"/>
      <c r="ABH47" s="0"/>
      <c r="ABI47" s="0"/>
      <c r="ABJ47" s="0"/>
      <c r="ABK47" s="0"/>
      <c r="ABL47" s="0"/>
      <c r="ABM47" s="0"/>
      <c r="ABN47" s="0"/>
      <c r="ABO47" s="0"/>
      <c r="ABP47" s="0"/>
      <c r="ABQ47" s="0"/>
      <c r="ABR47" s="0"/>
      <c r="ABS47" s="0"/>
      <c r="ABT47" s="0"/>
      <c r="ABU47" s="0"/>
      <c r="ABV47" s="0"/>
      <c r="ABW47" s="0"/>
      <c r="ABX47" s="0"/>
      <c r="ABY47" s="0"/>
      <c r="ABZ47" s="0"/>
      <c r="ACA47" s="0"/>
      <c r="ACB47" s="0"/>
      <c r="ACC47" s="0"/>
      <c r="ACD47" s="0"/>
      <c r="ACE47" s="0"/>
      <c r="ACF47" s="0"/>
      <c r="ACG47" s="0"/>
      <c r="ACH47" s="0"/>
      <c r="ACI47" s="0"/>
      <c r="ACJ47" s="0"/>
      <c r="ACK47" s="0"/>
      <c r="ACL47" s="0"/>
      <c r="ACM47" s="0"/>
      <c r="ACN47" s="0"/>
      <c r="ACO47" s="0"/>
      <c r="ACP47" s="0"/>
      <c r="ACQ47" s="0"/>
      <c r="ACR47" s="0"/>
      <c r="ACS47" s="0"/>
      <c r="ACT47" s="0"/>
      <c r="ACU47" s="0"/>
      <c r="ACV47" s="0"/>
      <c r="ACW47" s="0"/>
      <c r="ACX47" s="0"/>
      <c r="ACY47" s="0"/>
      <c r="ACZ47" s="0"/>
      <c r="ADA47" s="0"/>
      <c r="ADB47" s="0"/>
      <c r="ADC47" s="0"/>
      <c r="ADD47" s="0"/>
      <c r="ADE47" s="0"/>
      <c r="ADF47" s="0"/>
      <c r="ADG47" s="0"/>
      <c r="ADH47" s="0"/>
      <c r="ADI47" s="0"/>
      <c r="ADJ47" s="0"/>
      <c r="ADK47" s="0"/>
      <c r="ADL47" s="0"/>
      <c r="ADM47" s="0"/>
      <c r="ADN47" s="0"/>
      <c r="ADO47" s="0"/>
      <c r="ADP47" s="0"/>
      <c r="ADQ47" s="0"/>
      <c r="ADR47" s="0"/>
      <c r="ADS47" s="0"/>
      <c r="ADT47" s="0"/>
      <c r="ADU47" s="0"/>
      <c r="ADV47" s="0"/>
      <c r="ADW47" s="0"/>
      <c r="ADX47" s="0"/>
      <c r="ADY47" s="0"/>
      <c r="ADZ47" s="0"/>
      <c r="AEA47" s="0"/>
      <c r="AEB47" s="0"/>
      <c r="AEC47" s="0"/>
      <c r="AED47" s="0"/>
      <c r="AEE47" s="0"/>
      <c r="AEF47" s="0"/>
      <c r="AEG47" s="0"/>
      <c r="AEH47" s="0"/>
      <c r="AEI47" s="0"/>
      <c r="AEJ47" s="0"/>
      <c r="AEK47" s="0"/>
      <c r="AEL47" s="0"/>
      <c r="AEM47" s="0"/>
      <c r="AEN47" s="0"/>
      <c r="AEO47" s="0"/>
      <c r="AEP47" s="0"/>
      <c r="AEQ47" s="0"/>
      <c r="AER47" s="0"/>
      <c r="AES47" s="0"/>
      <c r="AET47" s="0"/>
      <c r="AEU47" s="0"/>
      <c r="AEV47" s="0"/>
      <c r="AEW47" s="0"/>
      <c r="AEX47" s="0"/>
      <c r="AEY47" s="0"/>
      <c r="AEZ47" s="0"/>
      <c r="AFA47" s="0"/>
      <c r="AFB47" s="0"/>
      <c r="AFC47" s="0"/>
      <c r="AFD47" s="0"/>
      <c r="AFE47" s="0"/>
      <c r="AFF47" s="0"/>
      <c r="AFG47" s="0"/>
      <c r="AFH47" s="0"/>
      <c r="AFI47" s="0"/>
      <c r="AFJ47" s="0"/>
      <c r="AFK47" s="0"/>
      <c r="AFL47" s="0"/>
      <c r="AFM47" s="0"/>
      <c r="AFN47" s="0"/>
      <c r="AFO47" s="0"/>
      <c r="AFP47" s="0"/>
      <c r="AFQ47" s="0"/>
      <c r="AFR47" s="0"/>
      <c r="AFS47" s="0"/>
      <c r="AFT47" s="0"/>
      <c r="AFU47" s="0"/>
      <c r="AFV47" s="0"/>
      <c r="AFW47" s="0"/>
      <c r="AFX47" s="0"/>
      <c r="AFY47" s="0"/>
      <c r="AFZ47" s="0"/>
      <c r="AGA47" s="0"/>
      <c r="AGB47" s="0"/>
      <c r="AGC47" s="0"/>
      <c r="AGD47" s="0"/>
      <c r="AGE47" s="0"/>
      <c r="AGF47" s="0"/>
      <c r="AGG47" s="0"/>
      <c r="AGH47" s="0"/>
      <c r="AGI47" s="0"/>
      <c r="AGJ47" s="0"/>
      <c r="AGK47" s="0"/>
      <c r="AGL47" s="0"/>
      <c r="AGM47" s="0"/>
      <c r="AGN47" s="0"/>
      <c r="AGO47" s="0"/>
      <c r="AGP47" s="0"/>
      <c r="AGQ47" s="0"/>
      <c r="AGR47" s="0"/>
      <c r="AGS47" s="0"/>
      <c r="AGT47" s="0"/>
      <c r="AGU47" s="0"/>
      <c r="AGV47" s="0"/>
      <c r="AGW47" s="0"/>
      <c r="AGX47" s="0"/>
      <c r="AGY47" s="0"/>
      <c r="AGZ47" s="0"/>
      <c r="AHA47" s="0"/>
      <c r="AHB47" s="0"/>
      <c r="AHC47" s="0"/>
      <c r="AHD47" s="0"/>
      <c r="AHE47" s="0"/>
      <c r="AHF47" s="0"/>
      <c r="AHG47" s="0"/>
      <c r="AHH47" s="0"/>
      <c r="AHI47" s="0"/>
      <c r="AHJ47" s="0"/>
      <c r="AHK47" s="0"/>
      <c r="AHL47" s="0"/>
      <c r="AHM47" s="0"/>
      <c r="AHN47" s="0"/>
      <c r="AHO47" s="0"/>
      <c r="AHP47" s="0"/>
      <c r="AHQ47" s="0"/>
      <c r="AHR47" s="0"/>
      <c r="AHS47" s="0"/>
      <c r="AHT47" s="0"/>
      <c r="AHU47" s="0"/>
      <c r="AHV47" s="0"/>
      <c r="AHW47" s="0"/>
      <c r="AHX47" s="0"/>
      <c r="AHY47" s="0"/>
      <c r="AHZ47" s="0"/>
      <c r="AIA47" s="0"/>
      <c r="AIB47" s="0"/>
      <c r="AIC47" s="0"/>
      <c r="AID47" s="0"/>
      <c r="AIE47" s="0"/>
      <c r="AIF47" s="0"/>
      <c r="AIG47" s="0"/>
      <c r="AIH47" s="0"/>
      <c r="AII47" s="0"/>
      <c r="AIJ47" s="0"/>
      <c r="AIK47" s="0"/>
      <c r="AIL47" s="0"/>
      <c r="AIM47" s="0"/>
      <c r="AIN47" s="0"/>
      <c r="AIO47" s="0"/>
      <c r="AIP47" s="0"/>
      <c r="AIQ47" s="0"/>
      <c r="AIR47" s="0"/>
      <c r="AIS47" s="0"/>
      <c r="AIT47" s="0"/>
      <c r="AIU47" s="0"/>
      <c r="AIV47" s="0"/>
      <c r="AIW47" s="0"/>
      <c r="AIX47" s="0"/>
      <c r="AIY47" s="0"/>
      <c r="AIZ47" s="0"/>
      <c r="AJA47" s="0"/>
      <c r="AJB47" s="0"/>
      <c r="AJC47" s="0"/>
      <c r="AJD47" s="0"/>
      <c r="AJE47" s="0"/>
      <c r="AJF47" s="0"/>
      <c r="AJG47" s="0"/>
      <c r="AJH47" s="0"/>
      <c r="AJI47" s="0"/>
      <c r="AJJ47" s="0"/>
      <c r="AJK47" s="0"/>
      <c r="AJL47" s="0"/>
      <c r="AJM47" s="0"/>
      <c r="AJN47" s="0"/>
      <c r="AJO47" s="0"/>
      <c r="AJP47" s="0"/>
      <c r="AJQ47" s="0"/>
      <c r="AJR47" s="0"/>
      <c r="AJS47" s="0"/>
      <c r="AJT47" s="0"/>
      <c r="AJU47" s="0"/>
      <c r="AJV47" s="0"/>
      <c r="AJW47" s="0"/>
      <c r="AJX47" s="0"/>
      <c r="AJY47" s="0"/>
      <c r="AJZ47" s="0"/>
      <c r="AKA47" s="0"/>
      <c r="AKB47" s="0"/>
      <c r="AKC47" s="0"/>
      <c r="AKD47" s="0"/>
      <c r="AKE47" s="0"/>
      <c r="AKF47" s="0"/>
      <c r="AKG47" s="0"/>
      <c r="AKH47" s="0"/>
      <c r="AKI47" s="0"/>
      <c r="AKJ47" s="0"/>
      <c r="AKK47" s="0"/>
      <c r="AKL47" s="0"/>
      <c r="AKM47" s="0"/>
      <c r="AKN47" s="0"/>
      <c r="AKO47" s="0"/>
      <c r="AKP47" s="0"/>
      <c r="AKQ47" s="0"/>
      <c r="AKR47" s="0"/>
      <c r="AKS47" s="0"/>
      <c r="AKT47" s="0"/>
      <c r="AKU47" s="0"/>
      <c r="AKV47" s="0"/>
      <c r="AKW47" s="0"/>
      <c r="AKX47" s="0"/>
      <c r="AKY47" s="0"/>
      <c r="AKZ47" s="0"/>
      <c r="ALA47" s="0"/>
      <c r="ALB47" s="0"/>
      <c r="ALC47" s="0"/>
      <c r="ALD47" s="0"/>
      <c r="ALE47" s="0"/>
      <c r="ALF47" s="0"/>
      <c r="ALG47" s="0"/>
      <c r="ALH47" s="0"/>
      <c r="ALI47" s="0"/>
      <c r="ALJ47" s="0"/>
      <c r="ALK47" s="0"/>
      <c r="ALL47" s="0"/>
      <c r="ALM47" s="0"/>
      <c r="ALN47" s="0"/>
      <c r="ALO47" s="0"/>
      <c r="ALP47" s="0"/>
      <c r="ALQ47" s="0"/>
      <c r="ALR47" s="0"/>
      <c r="ALS47" s="0"/>
      <c r="ALT47" s="0"/>
      <c r="ALU47" s="0"/>
      <c r="ALV47" s="0"/>
      <c r="ALW47" s="0"/>
      <c r="ALX47" s="0"/>
      <c r="ALY47" s="0"/>
      <c r="ALZ47" s="0"/>
      <c r="AMA47" s="0"/>
      <c r="AMB47" s="0"/>
      <c r="AMC47" s="0"/>
      <c r="AMD47" s="0"/>
      <c r="AME47" s="0"/>
      <c r="AMF47" s="0"/>
      <c r="AMG47" s="0"/>
      <c r="AMH47" s="0"/>
      <c r="AMI47" s="0"/>
      <c r="AMJ47" s="0"/>
    </row>
    <row r="48" customFormat="false" ht="15" hidden="false" customHeight="true" outlineLevel="0" collapsed="false">
      <c r="A48" s="1" t="n">
        <v>45</v>
      </c>
      <c r="B48" s="1" t="s">
        <v>98</v>
      </c>
      <c r="C48" s="1" t="s">
        <v>357</v>
      </c>
      <c r="D48" s="1" t="s">
        <v>358</v>
      </c>
      <c r="E48" s="1" t="s">
        <v>377</v>
      </c>
      <c r="F48" s="2" t="s">
        <v>378</v>
      </c>
      <c r="G48" s="1" t="s">
        <v>379</v>
      </c>
      <c r="H48" s="1" t="s">
        <v>380</v>
      </c>
      <c r="I48" s="1" t="s">
        <v>381</v>
      </c>
      <c r="J48" s="1" t="s">
        <v>382</v>
      </c>
      <c r="K48" s="4" t="s">
        <v>107</v>
      </c>
      <c r="L48" s="4" t="s">
        <v>86</v>
      </c>
      <c r="M48" s="4" t="s">
        <v>109</v>
      </c>
      <c r="N48" s="4" t="s">
        <v>110</v>
      </c>
      <c r="O48" s="4" t="s">
        <v>110</v>
      </c>
      <c r="P48" s="4" t="s">
        <v>110</v>
      </c>
      <c r="Q48" s="4" t="s">
        <v>110</v>
      </c>
      <c r="R48" s="4" t="s">
        <v>110</v>
      </c>
      <c r="S48" s="4" t="s">
        <v>110</v>
      </c>
      <c r="T48" s="0"/>
      <c r="U48" s="0"/>
      <c r="V48" s="0"/>
      <c r="W48" s="4" t="s">
        <v>110</v>
      </c>
      <c r="X48" s="4" t="s">
        <v>110</v>
      </c>
      <c r="Y48" s="4" t="s">
        <v>110</v>
      </c>
      <c r="Z48" s="4" t="s">
        <v>110</v>
      </c>
      <c r="AA48" s="4" t="s">
        <v>110</v>
      </c>
      <c r="AB48" s="4" t="s">
        <v>110</v>
      </c>
      <c r="AC48" s="4" t="s">
        <v>110</v>
      </c>
      <c r="AD48" s="4" t="s">
        <v>110</v>
      </c>
      <c r="AE48" s="4" t="s">
        <v>110</v>
      </c>
      <c r="AF48" s="4" t="s">
        <v>110</v>
      </c>
      <c r="AG48" s="4" t="s">
        <v>110</v>
      </c>
      <c r="AH48" s="4" t="s">
        <v>110</v>
      </c>
      <c r="AI48" s="4" t="s">
        <v>110</v>
      </c>
      <c r="AJ48" s="4" t="s">
        <v>110</v>
      </c>
      <c r="AK48" s="4" t="s">
        <v>110</v>
      </c>
      <c r="AL48" s="4" t="s">
        <v>110</v>
      </c>
      <c r="AM48" s="4" t="s">
        <v>110</v>
      </c>
      <c r="AN48" s="4" t="s">
        <v>110</v>
      </c>
      <c r="AO48" s="4" t="s">
        <v>110</v>
      </c>
      <c r="AP48" s="4" t="s">
        <v>110</v>
      </c>
      <c r="AQ48" s="4" t="s">
        <v>110</v>
      </c>
      <c r="AR48" s="4" t="s">
        <v>110</v>
      </c>
      <c r="AS48" s="4" t="s">
        <v>110</v>
      </c>
      <c r="AT48" s="4" t="s">
        <v>110</v>
      </c>
      <c r="AU48" s="4" t="s">
        <v>110</v>
      </c>
      <c r="AV48" s="4" t="s">
        <v>110</v>
      </c>
      <c r="AW48" s="4" t="s">
        <v>110</v>
      </c>
      <c r="AX48" s="0"/>
      <c r="AY48" s="0"/>
      <c r="AZ48" s="1"/>
      <c r="BA48" s="1"/>
      <c r="BB48" s="4"/>
      <c r="BC48" s="4"/>
      <c r="BD48" s="4"/>
      <c r="BE48" s="0"/>
      <c r="BF48" s="0"/>
      <c r="BG48" s="0"/>
      <c r="BH48" s="0"/>
      <c r="BI48" s="0"/>
      <c r="BJ48" s="4"/>
      <c r="BK48" s="4"/>
      <c r="BL48" s="4"/>
      <c r="BM48" s="4" t="s">
        <v>85</v>
      </c>
      <c r="BN48" s="4" t="s">
        <v>85</v>
      </c>
      <c r="BO48" s="0"/>
      <c r="BP48" s="0"/>
      <c r="BQ48" s="4" t="s">
        <v>327</v>
      </c>
      <c r="BR48" s="1"/>
      <c r="BS48" s="1" t="s">
        <v>173</v>
      </c>
      <c r="BT48" s="0"/>
      <c r="BU48" s="0"/>
      <c r="BV48" s="0"/>
      <c r="BW48" s="0"/>
      <c r="BX48" s="0"/>
      <c r="BY48" s="0"/>
      <c r="BZ48" s="0"/>
      <c r="CA48" s="0"/>
      <c r="CB48" s="0"/>
      <c r="CC48" s="0"/>
      <c r="CD48" s="0"/>
      <c r="CE48" s="0"/>
      <c r="CF48" s="0"/>
      <c r="CG48" s="0"/>
      <c r="CH48" s="0"/>
      <c r="CI48" s="0"/>
      <c r="CJ48" s="0"/>
      <c r="CK48" s="0"/>
      <c r="CL48" s="0"/>
      <c r="CM48" s="0"/>
      <c r="CN48" s="0"/>
      <c r="CO48" s="0"/>
      <c r="CP48" s="0"/>
      <c r="CQ48" s="0"/>
      <c r="CR48" s="0"/>
      <c r="CS48" s="0"/>
      <c r="CT48" s="0"/>
      <c r="CU48" s="0"/>
      <c r="CV48" s="0"/>
      <c r="CW48" s="0"/>
      <c r="CX48" s="0"/>
      <c r="CY48" s="0"/>
      <c r="CZ48" s="0"/>
      <c r="DA48" s="0"/>
      <c r="DB48" s="0"/>
      <c r="DC48" s="0"/>
      <c r="DD48" s="0"/>
      <c r="DE48" s="0"/>
      <c r="DF48" s="0"/>
      <c r="DG48" s="0"/>
      <c r="DH48" s="0"/>
      <c r="DI48" s="0"/>
      <c r="DJ48" s="0"/>
      <c r="DK48" s="0"/>
      <c r="DL48" s="0"/>
      <c r="DM48" s="0"/>
      <c r="DN48" s="0"/>
      <c r="DO48" s="0"/>
      <c r="DP48" s="0"/>
      <c r="DQ48" s="0"/>
      <c r="DR48" s="0"/>
      <c r="DS48" s="0"/>
      <c r="DT48" s="0"/>
      <c r="DU48" s="0"/>
      <c r="DV48" s="0"/>
      <c r="DW48" s="0"/>
      <c r="DX48" s="0"/>
      <c r="DY48" s="0"/>
      <c r="DZ48" s="0"/>
      <c r="EA48" s="0"/>
      <c r="EB48" s="0"/>
      <c r="EC48" s="0"/>
      <c r="ED48" s="0"/>
      <c r="EE48" s="0"/>
      <c r="EF48" s="0"/>
      <c r="EG48" s="0"/>
      <c r="EH48" s="0"/>
      <c r="EI48" s="0"/>
      <c r="EJ48" s="0"/>
      <c r="EK48" s="0"/>
      <c r="EL48" s="0"/>
      <c r="EM48" s="0"/>
      <c r="EN48" s="0"/>
      <c r="EO48" s="0"/>
      <c r="EP48" s="0"/>
      <c r="EQ48" s="0"/>
      <c r="ER48" s="0"/>
      <c r="ES48" s="0"/>
      <c r="ET48" s="0"/>
      <c r="EU48" s="0"/>
      <c r="EV48" s="0"/>
      <c r="EW48" s="0"/>
      <c r="EX48" s="0"/>
      <c r="EY48" s="0"/>
      <c r="EZ48" s="0"/>
      <c r="FA48" s="0"/>
      <c r="FB48" s="0"/>
      <c r="FC48" s="0"/>
      <c r="FD48" s="0"/>
      <c r="FE48" s="0"/>
      <c r="FF48" s="0"/>
      <c r="FG48" s="0"/>
      <c r="FH48" s="0"/>
      <c r="FI48" s="0"/>
      <c r="FJ48" s="0"/>
      <c r="FK48" s="0"/>
      <c r="FL48" s="0"/>
      <c r="FM48" s="0"/>
      <c r="FN48" s="0"/>
      <c r="FO48" s="0"/>
      <c r="FP48" s="0"/>
      <c r="FQ48" s="0"/>
      <c r="FR48" s="0"/>
      <c r="FS48" s="0"/>
      <c r="FT48" s="0"/>
      <c r="FU48" s="0"/>
      <c r="FV48" s="0"/>
      <c r="FW48" s="0"/>
      <c r="FX48" s="0"/>
      <c r="FY48" s="0"/>
      <c r="FZ48" s="0"/>
      <c r="GA48" s="0"/>
      <c r="GB48" s="0"/>
      <c r="GC48" s="0"/>
      <c r="GD48" s="0"/>
      <c r="GE48" s="0"/>
      <c r="GF48" s="0"/>
      <c r="GG48" s="0"/>
      <c r="GH48" s="0"/>
      <c r="GI48" s="0"/>
      <c r="GJ48" s="0"/>
      <c r="GK48" s="0"/>
      <c r="GL48" s="0"/>
      <c r="GM48" s="0"/>
      <c r="GN48" s="0"/>
      <c r="GO48" s="0"/>
      <c r="GP48" s="0"/>
      <c r="GQ48" s="0"/>
      <c r="GR48" s="0"/>
      <c r="GS48" s="0"/>
      <c r="GT48" s="0"/>
      <c r="GU48" s="0"/>
      <c r="GV48" s="0"/>
      <c r="GW48" s="0"/>
      <c r="GX48" s="0"/>
      <c r="GY48" s="0"/>
      <c r="GZ48" s="0"/>
      <c r="HA48" s="0"/>
      <c r="HB48" s="0"/>
      <c r="HC48" s="0"/>
      <c r="HD48" s="0"/>
      <c r="HE48" s="0"/>
      <c r="HF48" s="0"/>
      <c r="HG48" s="0"/>
      <c r="HH48" s="0"/>
      <c r="HI48" s="0"/>
      <c r="HJ48" s="0"/>
      <c r="HK48" s="0"/>
      <c r="HL48" s="0"/>
      <c r="HM48" s="0"/>
      <c r="HN48" s="0"/>
      <c r="HO48" s="0"/>
      <c r="HP48" s="0"/>
      <c r="HQ48" s="0"/>
      <c r="HR48" s="0"/>
      <c r="HS48" s="0"/>
      <c r="HT48" s="0"/>
      <c r="HU48" s="0"/>
      <c r="HV48" s="0"/>
      <c r="HW48" s="0"/>
      <c r="HX48" s="0"/>
      <c r="HY48" s="0"/>
      <c r="HZ48" s="0"/>
      <c r="IA48" s="0"/>
      <c r="IB48" s="0"/>
      <c r="IC48" s="0"/>
      <c r="ID48" s="0"/>
      <c r="IE48" s="0"/>
      <c r="IF48" s="0"/>
      <c r="IG48" s="0"/>
      <c r="IH48" s="0"/>
      <c r="II48" s="0"/>
      <c r="IJ48" s="0"/>
      <c r="IK48" s="0"/>
      <c r="IL48" s="0"/>
      <c r="IM48" s="0"/>
      <c r="IN48" s="0"/>
      <c r="IO48" s="0"/>
      <c r="IP48" s="0"/>
      <c r="IQ48" s="0"/>
      <c r="IR48" s="0"/>
      <c r="IS48" s="0"/>
      <c r="IT48" s="0"/>
      <c r="IU48" s="0"/>
      <c r="IV48" s="0"/>
      <c r="IW48" s="0"/>
      <c r="IX48" s="0"/>
      <c r="IY48" s="0"/>
      <c r="IZ48" s="0"/>
      <c r="JA48" s="0"/>
      <c r="JB48" s="0"/>
      <c r="JC48" s="0"/>
      <c r="JD48" s="0"/>
      <c r="JE48" s="0"/>
      <c r="JF48" s="0"/>
      <c r="JG48" s="0"/>
      <c r="JH48" s="0"/>
      <c r="JI48" s="0"/>
      <c r="JJ48" s="0"/>
      <c r="JK48" s="0"/>
      <c r="JL48" s="0"/>
      <c r="JM48" s="0"/>
      <c r="JN48" s="0"/>
      <c r="JO48" s="0"/>
      <c r="JP48" s="0"/>
      <c r="JQ48" s="0"/>
      <c r="JR48" s="0"/>
      <c r="JS48" s="0"/>
      <c r="JT48" s="0"/>
      <c r="JU48" s="0"/>
      <c r="JV48" s="0"/>
      <c r="JW48" s="0"/>
      <c r="JX48" s="0"/>
      <c r="JY48" s="0"/>
      <c r="JZ48" s="0"/>
      <c r="KA48" s="0"/>
      <c r="KB48" s="0"/>
      <c r="KC48" s="0"/>
      <c r="KD48" s="0"/>
      <c r="KE48" s="0"/>
      <c r="KF48" s="0"/>
      <c r="KG48" s="0"/>
      <c r="KH48" s="0"/>
      <c r="KI48" s="0"/>
      <c r="KJ48" s="0"/>
      <c r="KK48" s="0"/>
      <c r="KL48" s="0"/>
      <c r="KM48" s="0"/>
      <c r="KN48" s="0"/>
      <c r="KO48" s="0"/>
      <c r="KP48" s="0"/>
      <c r="KQ48" s="0"/>
      <c r="KR48" s="0"/>
      <c r="KS48" s="0"/>
      <c r="KT48" s="0"/>
      <c r="KU48" s="0"/>
      <c r="KV48" s="0"/>
      <c r="KW48" s="0"/>
      <c r="KX48" s="0"/>
      <c r="KY48" s="0"/>
      <c r="KZ48" s="0"/>
      <c r="LA48" s="0"/>
      <c r="LB48" s="0"/>
      <c r="LC48" s="0"/>
      <c r="LD48" s="0"/>
      <c r="LE48" s="0"/>
      <c r="LF48" s="0"/>
      <c r="LG48" s="0"/>
      <c r="LH48" s="0"/>
      <c r="LI48" s="0"/>
      <c r="LJ48" s="0"/>
      <c r="LK48" s="0"/>
      <c r="LL48" s="0"/>
      <c r="LM48" s="0"/>
      <c r="LN48" s="0"/>
      <c r="LO48" s="0"/>
      <c r="LP48" s="0"/>
      <c r="LQ48" s="0"/>
      <c r="LR48" s="0"/>
      <c r="LS48" s="0"/>
      <c r="LT48" s="0"/>
      <c r="LU48" s="0"/>
      <c r="LV48" s="0"/>
      <c r="LW48" s="0"/>
      <c r="LX48" s="0"/>
      <c r="LY48" s="0"/>
      <c r="LZ48" s="0"/>
      <c r="MA48" s="0"/>
      <c r="MB48" s="0"/>
      <c r="MC48" s="0"/>
      <c r="MD48" s="0"/>
      <c r="ME48" s="0"/>
      <c r="MF48" s="0"/>
      <c r="MG48" s="0"/>
      <c r="MH48" s="0"/>
      <c r="MI48" s="0"/>
      <c r="MJ48" s="0"/>
      <c r="MK48" s="0"/>
      <c r="ML48" s="0"/>
      <c r="MM48" s="0"/>
      <c r="MN48" s="0"/>
      <c r="MO48" s="0"/>
      <c r="MP48" s="0"/>
      <c r="MQ48" s="0"/>
      <c r="MR48" s="0"/>
      <c r="MS48" s="0"/>
      <c r="MT48" s="0"/>
      <c r="MU48" s="0"/>
      <c r="MV48" s="0"/>
      <c r="MW48" s="0"/>
      <c r="MX48" s="0"/>
      <c r="MY48" s="0"/>
      <c r="MZ48" s="0"/>
      <c r="NA48" s="0"/>
      <c r="NB48" s="0"/>
      <c r="NC48" s="0"/>
      <c r="ND48" s="0"/>
      <c r="NE48" s="0"/>
      <c r="NF48" s="0"/>
      <c r="NG48" s="0"/>
      <c r="NH48" s="0"/>
      <c r="NI48" s="0"/>
      <c r="NJ48" s="0"/>
      <c r="NK48" s="0"/>
      <c r="NL48" s="0"/>
      <c r="NM48" s="0"/>
      <c r="NN48" s="0"/>
      <c r="NO48" s="0"/>
      <c r="NP48" s="0"/>
      <c r="NQ48" s="0"/>
      <c r="NR48" s="0"/>
      <c r="NS48" s="0"/>
      <c r="NT48" s="0"/>
      <c r="NU48" s="0"/>
      <c r="NV48" s="0"/>
      <c r="NW48" s="0"/>
      <c r="NX48" s="0"/>
      <c r="NY48" s="0"/>
      <c r="NZ48" s="0"/>
      <c r="OA48" s="0"/>
      <c r="OB48" s="0"/>
      <c r="OC48" s="0"/>
      <c r="OD48" s="0"/>
      <c r="OE48" s="0"/>
      <c r="OF48" s="0"/>
      <c r="OG48" s="0"/>
      <c r="OH48" s="0"/>
      <c r="OI48" s="0"/>
      <c r="OJ48" s="0"/>
      <c r="OK48" s="0"/>
      <c r="OL48" s="0"/>
      <c r="OM48" s="0"/>
      <c r="ON48" s="0"/>
      <c r="OO48" s="0"/>
      <c r="OP48" s="0"/>
      <c r="OQ48" s="0"/>
      <c r="OR48" s="0"/>
      <c r="OS48" s="0"/>
      <c r="OT48" s="0"/>
      <c r="OU48" s="0"/>
      <c r="OV48" s="0"/>
      <c r="OW48" s="0"/>
      <c r="OX48" s="0"/>
      <c r="OY48" s="0"/>
      <c r="OZ48" s="0"/>
      <c r="PA48" s="0"/>
      <c r="PB48" s="0"/>
      <c r="PC48" s="0"/>
      <c r="PD48" s="0"/>
      <c r="PE48" s="0"/>
      <c r="PF48" s="0"/>
      <c r="PG48" s="0"/>
      <c r="PH48" s="0"/>
      <c r="PI48" s="0"/>
      <c r="PJ48" s="0"/>
      <c r="PK48" s="0"/>
      <c r="PL48" s="0"/>
      <c r="PM48" s="0"/>
      <c r="PN48" s="0"/>
      <c r="PO48" s="0"/>
      <c r="PP48" s="0"/>
      <c r="PQ48" s="0"/>
      <c r="PR48" s="0"/>
      <c r="PS48" s="0"/>
      <c r="PT48" s="0"/>
      <c r="PU48" s="0"/>
      <c r="PV48" s="0"/>
      <c r="PW48" s="0"/>
      <c r="PX48" s="0"/>
      <c r="PY48" s="0"/>
      <c r="PZ48" s="0"/>
      <c r="QA48" s="0"/>
      <c r="QB48" s="0"/>
      <c r="QC48" s="0"/>
      <c r="QD48" s="0"/>
      <c r="QE48" s="0"/>
      <c r="QF48" s="0"/>
      <c r="QG48" s="0"/>
      <c r="QH48" s="0"/>
      <c r="QI48" s="0"/>
      <c r="QJ48" s="0"/>
      <c r="QK48" s="0"/>
      <c r="QL48" s="0"/>
      <c r="QM48" s="0"/>
      <c r="QN48" s="0"/>
      <c r="QO48" s="0"/>
      <c r="QP48" s="0"/>
      <c r="QQ48" s="0"/>
      <c r="QR48" s="0"/>
      <c r="QS48" s="0"/>
      <c r="QT48" s="0"/>
      <c r="QU48" s="0"/>
      <c r="QV48" s="0"/>
      <c r="QW48" s="0"/>
      <c r="QX48" s="0"/>
      <c r="QY48" s="0"/>
      <c r="QZ48" s="0"/>
      <c r="RA48" s="0"/>
      <c r="RB48" s="0"/>
      <c r="RC48" s="0"/>
      <c r="RD48" s="0"/>
      <c r="RE48" s="0"/>
      <c r="RF48" s="0"/>
      <c r="RG48" s="0"/>
      <c r="RH48" s="0"/>
      <c r="RI48" s="0"/>
      <c r="RJ48" s="0"/>
      <c r="RK48" s="0"/>
      <c r="RL48" s="0"/>
      <c r="RM48" s="0"/>
      <c r="RN48" s="0"/>
      <c r="RO48" s="0"/>
      <c r="RP48" s="0"/>
      <c r="RQ48" s="0"/>
      <c r="RR48" s="0"/>
      <c r="RS48" s="0"/>
      <c r="RT48" s="0"/>
      <c r="RU48" s="0"/>
      <c r="RV48" s="0"/>
      <c r="RW48" s="0"/>
      <c r="RX48" s="0"/>
      <c r="RY48" s="0"/>
      <c r="RZ48" s="0"/>
      <c r="SA48" s="0"/>
      <c r="SB48" s="0"/>
      <c r="SC48" s="0"/>
      <c r="SD48" s="0"/>
      <c r="SE48" s="0"/>
      <c r="SF48" s="0"/>
      <c r="SG48" s="0"/>
      <c r="SH48" s="0"/>
      <c r="SI48" s="0"/>
      <c r="SJ48" s="0"/>
      <c r="SK48" s="0"/>
      <c r="SL48" s="0"/>
      <c r="SM48" s="0"/>
      <c r="SN48" s="0"/>
      <c r="SO48" s="0"/>
      <c r="SP48" s="0"/>
      <c r="SQ48" s="0"/>
      <c r="SR48" s="0"/>
      <c r="SS48" s="0"/>
      <c r="ST48" s="0"/>
      <c r="SU48" s="0"/>
      <c r="SV48" s="0"/>
      <c r="SW48" s="0"/>
      <c r="SX48" s="0"/>
      <c r="SY48" s="0"/>
      <c r="SZ48" s="0"/>
      <c r="TA48" s="0"/>
      <c r="TB48" s="0"/>
      <c r="TC48" s="0"/>
      <c r="TD48" s="0"/>
      <c r="TE48" s="0"/>
      <c r="TF48" s="0"/>
      <c r="TG48" s="0"/>
      <c r="TH48" s="0"/>
      <c r="TI48" s="0"/>
      <c r="TJ48" s="0"/>
      <c r="TK48" s="0"/>
      <c r="TL48" s="0"/>
      <c r="TM48" s="0"/>
      <c r="TN48" s="0"/>
      <c r="TO48" s="0"/>
      <c r="TP48" s="0"/>
      <c r="TQ48" s="0"/>
      <c r="TR48" s="0"/>
      <c r="TS48" s="0"/>
      <c r="TT48" s="0"/>
      <c r="TU48" s="0"/>
      <c r="TV48" s="0"/>
      <c r="TW48" s="0"/>
      <c r="TX48" s="0"/>
      <c r="TY48" s="0"/>
      <c r="TZ48" s="0"/>
      <c r="UA48" s="0"/>
      <c r="UB48" s="0"/>
      <c r="UC48" s="0"/>
      <c r="UD48" s="0"/>
      <c r="UE48" s="0"/>
      <c r="UF48" s="0"/>
      <c r="UG48" s="0"/>
      <c r="UH48" s="0"/>
      <c r="UI48" s="0"/>
      <c r="UJ48" s="0"/>
      <c r="UK48" s="0"/>
      <c r="UL48" s="0"/>
      <c r="UM48" s="0"/>
      <c r="UN48" s="0"/>
      <c r="UO48" s="0"/>
      <c r="UP48" s="0"/>
      <c r="UQ48" s="0"/>
      <c r="UR48" s="0"/>
      <c r="US48" s="0"/>
      <c r="UT48" s="0"/>
      <c r="UU48" s="0"/>
      <c r="UV48" s="0"/>
      <c r="UW48" s="0"/>
      <c r="UX48" s="0"/>
      <c r="UY48" s="0"/>
      <c r="UZ48" s="0"/>
      <c r="VA48" s="0"/>
      <c r="VB48" s="0"/>
      <c r="VC48" s="0"/>
      <c r="VD48" s="0"/>
      <c r="VE48" s="0"/>
      <c r="VF48" s="0"/>
      <c r="VG48" s="0"/>
      <c r="VH48" s="0"/>
      <c r="VI48" s="0"/>
      <c r="VJ48" s="0"/>
      <c r="VK48" s="0"/>
      <c r="VL48" s="0"/>
      <c r="VM48" s="0"/>
      <c r="VN48" s="0"/>
      <c r="VO48" s="0"/>
      <c r="VP48" s="0"/>
      <c r="VQ48" s="0"/>
      <c r="VR48" s="0"/>
      <c r="VS48" s="0"/>
      <c r="VT48" s="0"/>
      <c r="VU48" s="0"/>
      <c r="VV48" s="0"/>
      <c r="VW48" s="0"/>
      <c r="VX48" s="0"/>
      <c r="VY48" s="0"/>
      <c r="VZ48" s="0"/>
      <c r="WA48" s="0"/>
      <c r="WB48" s="0"/>
      <c r="WC48" s="0"/>
      <c r="WD48" s="0"/>
      <c r="WE48" s="0"/>
      <c r="WF48" s="0"/>
      <c r="WG48" s="0"/>
      <c r="WH48" s="0"/>
      <c r="WI48" s="0"/>
      <c r="WJ48" s="0"/>
      <c r="WK48" s="0"/>
      <c r="WL48" s="0"/>
      <c r="WM48" s="0"/>
      <c r="WN48" s="0"/>
      <c r="WO48" s="0"/>
      <c r="WP48" s="0"/>
      <c r="WQ48" s="0"/>
      <c r="WR48" s="0"/>
      <c r="WS48" s="0"/>
      <c r="WT48" s="0"/>
      <c r="WU48" s="0"/>
      <c r="WV48" s="0"/>
      <c r="WW48" s="0"/>
      <c r="WX48" s="0"/>
      <c r="WY48" s="0"/>
      <c r="WZ48" s="0"/>
      <c r="XA48" s="0"/>
      <c r="XB48" s="0"/>
      <c r="XC48" s="0"/>
      <c r="XD48" s="0"/>
      <c r="XE48" s="0"/>
      <c r="XF48" s="0"/>
      <c r="XG48" s="0"/>
      <c r="XH48" s="0"/>
      <c r="XI48" s="0"/>
      <c r="XJ48" s="0"/>
      <c r="XK48" s="0"/>
      <c r="XL48" s="0"/>
      <c r="XM48" s="0"/>
      <c r="XN48" s="0"/>
      <c r="XO48" s="0"/>
      <c r="XP48" s="0"/>
      <c r="XQ48" s="0"/>
      <c r="XR48" s="0"/>
      <c r="XS48" s="0"/>
      <c r="XT48" s="0"/>
      <c r="XU48" s="0"/>
      <c r="XV48" s="0"/>
      <c r="XW48" s="0"/>
      <c r="XX48" s="0"/>
      <c r="XY48" s="0"/>
      <c r="XZ48" s="0"/>
      <c r="YA48" s="0"/>
      <c r="YB48" s="0"/>
      <c r="YC48" s="0"/>
      <c r="YD48" s="0"/>
      <c r="YE48" s="0"/>
      <c r="YF48" s="0"/>
      <c r="YG48" s="0"/>
      <c r="YH48" s="0"/>
      <c r="YI48" s="0"/>
      <c r="YJ48" s="0"/>
      <c r="YK48" s="0"/>
      <c r="YL48" s="0"/>
      <c r="YM48" s="0"/>
      <c r="YN48" s="0"/>
      <c r="YO48" s="0"/>
      <c r="YP48" s="0"/>
      <c r="YQ48" s="0"/>
      <c r="YR48" s="0"/>
      <c r="YS48" s="0"/>
      <c r="YT48" s="0"/>
      <c r="YU48" s="0"/>
      <c r="YV48" s="0"/>
      <c r="YW48" s="0"/>
      <c r="YX48" s="0"/>
      <c r="YY48" s="0"/>
      <c r="YZ48" s="0"/>
      <c r="ZA48" s="0"/>
      <c r="ZB48" s="0"/>
      <c r="ZC48" s="0"/>
      <c r="ZD48" s="0"/>
      <c r="ZE48" s="0"/>
      <c r="ZF48" s="0"/>
      <c r="ZG48" s="0"/>
      <c r="ZH48" s="0"/>
      <c r="ZI48" s="0"/>
      <c r="ZJ48" s="0"/>
      <c r="ZK48" s="0"/>
      <c r="ZL48" s="0"/>
      <c r="ZM48" s="0"/>
      <c r="ZN48" s="0"/>
      <c r="ZO48" s="0"/>
      <c r="ZP48" s="0"/>
      <c r="ZQ48" s="0"/>
      <c r="ZR48" s="0"/>
      <c r="ZS48" s="0"/>
      <c r="ZT48" s="0"/>
      <c r="ZU48" s="0"/>
      <c r="ZV48" s="0"/>
      <c r="ZW48" s="0"/>
      <c r="ZX48" s="0"/>
      <c r="ZY48" s="0"/>
      <c r="ZZ48" s="0"/>
      <c r="AAA48" s="0"/>
      <c r="AAB48" s="0"/>
      <c r="AAC48" s="0"/>
      <c r="AAD48" s="0"/>
      <c r="AAE48" s="0"/>
      <c r="AAF48" s="0"/>
      <c r="AAG48" s="0"/>
      <c r="AAH48" s="0"/>
      <c r="AAI48" s="0"/>
      <c r="AAJ48" s="0"/>
      <c r="AAK48" s="0"/>
      <c r="AAL48" s="0"/>
      <c r="AAM48" s="0"/>
      <c r="AAN48" s="0"/>
      <c r="AAO48" s="0"/>
      <c r="AAP48" s="0"/>
      <c r="AAQ48" s="0"/>
      <c r="AAR48" s="0"/>
      <c r="AAS48" s="0"/>
      <c r="AAT48" s="0"/>
      <c r="AAU48" s="0"/>
      <c r="AAV48" s="0"/>
      <c r="AAW48" s="0"/>
      <c r="AAX48" s="0"/>
      <c r="AAY48" s="0"/>
      <c r="AAZ48" s="0"/>
      <c r="ABA48" s="0"/>
      <c r="ABB48" s="0"/>
      <c r="ABC48" s="0"/>
      <c r="ABD48" s="0"/>
      <c r="ABE48" s="0"/>
      <c r="ABF48" s="0"/>
      <c r="ABG48" s="0"/>
      <c r="ABH48" s="0"/>
      <c r="ABI48" s="0"/>
      <c r="ABJ48" s="0"/>
      <c r="ABK48" s="0"/>
      <c r="ABL48" s="0"/>
      <c r="ABM48" s="0"/>
      <c r="ABN48" s="0"/>
      <c r="ABO48" s="0"/>
      <c r="ABP48" s="0"/>
      <c r="ABQ48" s="0"/>
      <c r="ABR48" s="0"/>
      <c r="ABS48" s="0"/>
      <c r="ABT48" s="0"/>
      <c r="ABU48" s="0"/>
      <c r="ABV48" s="0"/>
      <c r="ABW48" s="0"/>
      <c r="ABX48" s="0"/>
      <c r="ABY48" s="0"/>
      <c r="ABZ48" s="0"/>
      <c r="ACA48" s="0"/>
      <c r="ACB48" s="0"/>
      <c r="ACC48" s="0"/>
      <c r="ACD48" s="0"/>
      <c r="ACE48" s="0"/>
      <c r="ACF48" s="0"/>
      <c r="ACG48" s="0"/>
      <c r="ACH48" s="0"/>
      <c r="ACI48" s="0"/>
      <c r="ACJ48" s="0"/>
      <c r="ACK48" s="0"/>
      <c r="ACL48" s="0"/>
      <c r="ACM48" s="0"/>
      <c r="ACN48" s="0"/>
      <c r="ACO48" s="0"/>
      <c r="ACP48" s="0"/>
      <c r="ACQ48" s="0"/>
      <c r="ACR48" s="0"/>
      <c r="ACS48" s="0"/>
      <c r="ACT48" s="0"/>
      <c r="ACU48" s="0"/>
      <c r="ACV48" s="0"/>
      <c r="ACW48" s="0"/>
      <c r="ACX48" s="0"/>
      <c r="ACY48" s="0"/>
      <c r="ACZ48" s="0"/>
      <c r="ADA48" s="0"/>
      <c r="ADB48" s="0"/>
      <c r="ADC48" s="0"/>
      <c r="ADD48" s="0"/>
      <c r="ADE48" s="0"/>
      <c r="ADF48" s="0"/>
      <c r="ADG48" s="0"/>
      <c r="ADH48" s="0"/>
      <c r="ADI48" s="0"/>
      <c r="ADJ48" s="0"/>
      <c r="ADK48" s="0"/>
      <c r="ADL48" s="0"/>
      <c r="ADM48" s="0"/>
      <c r="ADN48" s="0"/>
      <c r="ADO48" s="0"/>
      <c r="ADP48" s="0"/>
      <c r="ADQ48" s="0"/>
      <c r="ADR48" s="0"/>
      <c r="ADS48" s="0"/>
      <c r="ADT48" s="0"/>
      <c r="ADU48" s="0"/>
      <c r="ADV48" s="0"/>
      <c r="ADW48" s="0"/>
      <c r="ADX48" s="0"/>
      <c r="ADY48" s="0"/>
      <c r="ADZ48" s="0"/>
      <c r="AEA48" s="0"/>
      <c r="AEB48" s="0"/>
      <c r="AEC48" s="0"/>
      <c r="AED48" s="0"/>
      <c r="AEE48" s="0"/>
      <c r="AEF48" s="0"/>
      <c r="AEG48" s="0"/>
      <c r="AEH48" s="0"/>
      <c r="AEI48" s="0"/>
      <c r="AEJ48" s="0"/>
      <c r="AEK48" s="0"/>
      <c r="AEL48" s="0"/>
      <c r="AEM48" s="0"/>
      <c r="AEN48" s="0"/>
      <c r="AEO48" s="0"/>
      <c r="AEP48" s="0"/>
      <c r="AEQ48" s="0"/>
      <c r="AER48" s="0"/>
      <c r="AES48" s="0"/>
      <c r="AET48" s="0"/>
      <c r="AEU48" s="0"/>
      <c r="AEV48" s="0"/>
      <c r="AEW48" s="0"/>
      <c r="AEX48" s="0"/>
      <c r="AEY48" s="0"/>
      <c r="AEZ48" s="0"/>
      <c r="AFA48" s="0"/>
      <c r="AFB48" s="0"/>
      <c r="AFC48" s="0"/>
      <c r="AFD48" s="0"/>
      <c r="AFE48" s="0"/>
      <c r="AFF48" s="0"/>
      <c r="AFG48" s="0"/>
      <c r="AFH48" s="0"/>
      <c r="AFI48" s="0"/>
      <c r="AFJ48" s="0"/>
      <c r="AFK48" s="0"/>
      <c r="AFL48" s="0"/>
      <c r="AFM48" s="0"/>
      <c r="AFN48" s="0"/>
      <c r="AFO48" s="0"/>
      <c r="AFP48" s="0"/>
      <c r="AFQ48" s="0"/>
      <c r="AFR48" s="0"/>
      <c r="AFS48" s="0"/>
      <c r="AFT48" s="0"/>
      <c r="AFU48" s="0"/>
      <c r="AFV48" s="0"/>
      <c r="AFW48" s="0"/>
      <c r="AFX48" s="0"/>
      <c r="AFY48" s="0"/>
      <c r="AFZ48" s="0"/>
      <c r="AGA48" s="0"/>
      <c r="AGB48" s="0"/>
      <c r="AGC48" s="0"/>
      <c r="AGD48" s="0"/>
      <c r="AGE48" s="0"/>
      <c r="AGF48" s="0"/>
      <c r="AGG48" s="0"/>
      <c r="AGH48" s="0"/>
      <c r="AGI48" s="0"/>
      <c r="AGJ48" s="0"/>
      <c r="AGK48" s="0"/>
      <c r="AGL48" s="0"/>
      <c r="AGM48" s="0"/>
      <c r="AGN48" s="0"/>
      <c r="AGO48" s="0"/>
      <c r="AGP48" s="0"/>
      <c r="AGQ48" s="0"/>
      <c r="AGR48" s="0"/>
      <c r="AGS48" s="0"/>
      <c r="AGT48" s="0"/>
      <c r="AGU48" s="0"/>
      <c r="AGV48" s="0"/>
      <c r="AGW48" s="0"/>
      <c r="AGX48" s="0"/>
      <c r="AGY48" s="0"/>
      <c r="AGZ48" s="0"/>
      <c r="AHA48" s="0"/>
      <c r="AHB48" s="0"/>
      <c r="AHC48" s="0"/>
      <c r="AHD48" s="0"/>
      <c r="AHE48" s="0"/>
      <c r="AHF48" s="0"/>
      <c r="AHG48" s="0"/>
      <c r="AHH48" s="0"/>
      <c r="AHI48" s="0"/>
      <c r="AHJ48" s="0"/>
      <c r="AHK48" s="0"/>
      <c r="AHL48" s="0"/>
      <c r="AHM48" s="0"/>
      <c r="AHN48" s="0"/>
      <c r="AHO48" s="0"/>
      <c r="AHP48" s="0"/>
      <c r="AHQ48" s="0"/>
      <c r="AHR48" s="0"/>
      <c r="AHS48" s="0"/>
      <c r="AHT48" s="0"/>
      <c r="AHU48" s="0"/>
      <c r="AHV48" s="0"/>
      <c r="AHW48" s="0"/>
      <c r="AHX48" s="0"/>
      <c r="AHY48" s="0"/>
      <c r="AHZ48" s="0"/>
      <c r="AIA48" s="0"/>
      <c r="AIB48" s="0"/>
      <c r="AIC48" s="0"/>
      <c r="AID48" s="0"/>
      <c r="AIE48" s="0"/>
      <c r="AIF48" s="0"/>
      <c r="AIG48" s="0"/>
      <c r="AIH48" s="0"/>
      <c r="AII48" s="0"/>
      <c r="AIJ48" s="0"/>
      <c r="AIK48" s="0"/>
      <c r="AIL48" s="0"/>
      <c r="AIM48" s="0"/>
      <c r="AIN48" s="0"/>
      <c r="AIO48" s="0"/>
      <c r="AIP48" s="0"/>
      <c r="AIQ48" s="0"/>
      <c r="AIR48" s="0"/>
      <c r="AIS48" s="0"/>
      <c r="AIT48" s="0"/>
      <c r="AIU48" s="0"/>
      <c r="AIV48" s="0"/>
      <c r="AIW48" s="0"/>
      <c r="AIX48" s="0"/>
      <c r="AIY48" s="0"/>
      <c r="AIZ48" s="0"/>
      <c r="AJA48" s="0"/>
      <c r="AJB48" s="0"/>
      <c r="AJC48" s="0"/>
      <c r="AJD48" s="0"/>
      <c r="AJE48" s="0"/>
      <c r="AJF48" s="0"/>
      <c r="AJG48" s="0"/>
      <c r="AJH48" s="0"/>
      <c r="AJI48" s="0"/>
      <c r="AJJ48" s="0"/>
      <c r="AJK48" s="0"/>
      <c r="AJL48" s="0"/>
      <c r="AJM48" s="0"/>
      <c r="AJN48" s="0"/>
      <c r="AJO48" s="0"/>
      <c r="AJP48" s="0"/>
      <c r="AJQ48" s="0"/>
      <c r="AJR48" s="0"/>
      <c r="AJS48" s="0"/>
      <c r="AJT48" s="0"/>
      <c r="AJU48" s="0"/>
      <c r="AJV48" s="0"/>
      <c r="AJW48" s="0"/>
      <c r="AJX48" s="0"/>
      <c r="AJY48" s="0"/>
      <c r="AJZ48" s="0"/>
      <c r="AKA48" s="0"/>
      <c r="AKB48" s="0"/>
      <c r="AKC48" s="0"/>
      <c r="AKD48" s="0"/>
      <c r="AKE48" s="0"/>
      <c r="AKF48" s="0"/>
      <c r="AKG48" s="0"/>
      <c r="AKH48" s="0"/>
      <c r="AKI48" s="0"/>
      <c r="AKJ48" s="0"/>
      <c r="AKK48" s="0"/>
      <c r="AKL48" s="0"/>
      <c r="AKM48" s="0"/>
      <c r="AKN48" s="0"/>
      <c r="AKO48" s="0"/>
      <c r="AKP48" s="0"/>
      <c r="AKQ48" s="0"/>
      <c r="AKR48" s="0"/>
      <c r="AKS48" s="0"/>
      <c r="AKT48" s="0"/>
      <c r="AKU48" s="0"/>
      <c r="AKV48" s="0"/>
      <c r="AKW48" s="0"/>
      <c r="AKX48" s="0"/>
      <c r="AKY48" s="0"/>
      <c r="AKZ48" s="0"/>
      <c r="ALA48" s="0"/>
      <c r="ALB48" s="0"/>
      <c r="ALC48" s="0"/>
      <c r="ALD48" s="0"/>
      <c r="ALE48" s="0"/>
      <c r="ALF48" s="0"/>
      <c r="ALG48" s="0"/>
      <c r="ALH48" s="0"/>
      <c r="ALI48" s="0"/>
      <c r="ALJ48" s="0"/>
      <c r="ALK48" s="0"/>
      <c r="ALL48" s="0"/>
      <c r="ALM48" s="0"/>
      <c r="ALN48" s="0"/>
      <c r="ALO48" s="0"/>
      <c r="ALP48" s="0"/>
      <c r="ALQ48" s="0"/>
      <c r="ALR48" s="0"/>
      <c r="ALS48" s="0"/>
      <c r="ALT48" s="0"/>
      <c r="ALU48" s="0"/>
      <c r="ALV48" s="0"/>
      <c r="ALW48" s="0"/>
      <c r="ALX48" s="0"/>
      <c r="ALY48" s="0"/>
      <c r="ALZ48" s="0"/>
      <c r="AMA48" s="0"/>
      <c r="AMB48" s="0"/>
      <c r="AMC48" s="0"/>
      <c r="AMD48" s="0"/>
      <c r="AME48" s="0"/>
      <c r="AMF48" s="0"/>
      <c r="AMG48" s="0"/>
      <c r="AMH48" s="0"/>
      <c r="AMI48" s="0"/>
      <c r="AMJ48" s="0"/>
    </row>
    <row r="49" customFormat="false" ht="15" hidden="false" customHeight="true" outlineLevel="0" collapsed="false">
      <c r="A49" s="1" t="n">
        <v>46</v>
      </c>
      <c r="B49" s="1" t="s">
        <v>98</v>
      </c>
      <c r="C49" s="1" t="s">
        <v>357</v>
      </c>
      <c r="D49" s="1" t="s">
        <v>358</v>
      </c>
      <c r="E49" s="1" t="s">
        <v>383</v>
      </c>
      <c r="F49" s="2" t="s">
        <v>384</v>
      </c>
      <c r="G49" s="1" t="s">
        <v>385</v>
      </c>
      <c r="H49" s="1" t="s">
        <v>386</v>
      </c>
      <c r="I49" s="1" t="s">
        <v>387</v>
      </c>
      <c r="J49" s="1" t="s">
        <v>388</v>
      </c>
      <c r="K49" s="4" t="s">
        <v>107</v>
      </c>
      <c r="L49" s="4" t="s">
        <v>108</v>
      </c>
      <c r="M49" s="4" t="s">
        <v>109</v>
      </c>
      <c r="N49" s="4" t="s">
        <v>110</v>
      </c>
      <c r="O49" s="4" t="s">
        <v>110</v>
      </c>
      <c r="P49" s="4" t="s">
        <v>110</v>
      </c>
      <c r="Q49" s="4" t="s">
        <v>110</v>
      </c>
      <c r="R49" s="4" t="s">
        <v>110</v>
      </c>
      <c r="S49" s="4" t="s">
        <v>110</v>
      </c>
      <c r="T49" s="0"/>
      <c r="U49" s="0"/>
      <c r="V49" s="0"/>
      <c r="W49" s="4" t="s">
        <v>110</v>
      </c>
      <c r="X49" s="4" t="s">
        <v>110</v>
      </c>
      <c r="Y49" s="4" t="s">
        <v>110</v>
      </c>
      <c r="Z49" s="4" t="s">
        <v>110</v>
      </c>
      <c r="AA49" s="4" t="s">
        <v>110</v>
      </c>
      <c r="AB49" s="4" t="s">
        <v>110</v>
      </c>
      <c r="AC49" s="4" t="s">
        <v>110</v>
      </c>
      <c r="AD49" s="4" t="s">
        <v>110</v>
      </c>
      <c r="AE49" s="4" t="s">
        <v>110</v>
      </c>
      <c r="AF49" s="4" t="s">
        <v>110</v>
      </c>
      <c r="AG49" s="4" t="s">
        <v>110</v>
      </c>
      <c r="AH49" s="4" t="s">
        <v>110</v>
      </c>
      <c r="AI49" s="4" t="s">
        <v>110</v>
      </c>
      <c r="AJ49" s="4" t="s">
        <v>110</v>
      </c>
      <c r="AK49" s="4" t="s">
        <v>110</v>
      </c>
      <c r="AL49" s="4" t="s">
        <v>110</v>
      </c>
      <c r="AM49" s="4" t="s">
        <v>110</v>
      </c>
      <c r="AN49" s="4" t="s">
        <v>110</v>
      </c>
      <c r="AO49" s="4" t="s">
        <v>110</v>
      </c>
      <c r="AP49" s="4" t="s">
        <v>110</v>
      </c>
      <c r="AQ49" s="4" t="s">
        <v>110</v>
      </c>
      <c r="AR49" s="4" t="s">
        <v>110</v>
      </c>
      <c r="AS49" s="4" t="s">
        <v>110</v>
      </c>
      <c r="AT49" s="4" t="s">
        <v>110</v>
      </c>
      <c r="AU49" s="4" t="s">
        <v>110</v>
      </c>
      <c r="AV49" s="4" t="s">
        <v>110</v>
      </c>
      <c r="AW49" s="4" t="s">
        <v>110</v>
      </c>
      <c r="AX49" s="0"/>
      <c r="AY49" s="0"/>
      <c r="AZ49" s="1"/>
      <c r="BA49" s="1"/>
      <c r="BB49" s="4"/>
      <c r="BC49" s="4"/>
      <c r="BD49" s="4"/>
      <c r="BE49" s="0"/>
      <c r="BF49" s="0"/>
      <c r="BG49" s="0"/>
      <c r="BH49" s="0"/>
      <c r="BI49" s="0"/>
      <c r="BJ49" s="4"/>
      <c r="BK49" s="4"/>
      <c r="BL49" s="4"/>
      <c r="BM49" s="4" t="s">
        <v>327</v>
      </c>
      <c r="BN49" s="4" t="s">
        <v>327</v>
      </c>
      <c r="BO49" s="0"/>
      <c r="BP49" s="0"/>
      <c r="BQ49" s="4" t="s">
        <v>327</v>
      </c>
      <c r="BR49" s="1"/>
      <c r="BS49" s="1" t="s">
        <v>173</v>
      </c>
      <c r="BT49" s="0"/>
      <c r="BU49" s="0"/>
      <c r="BV49" s="0"/>
      <c r="BW49" s="0"/>
      <c r="BX49" s="0"/>
      <c r="BY49" s="0"/>
      <c r="BZ49" s="0"/>
      <c r="CA49" s="0"/>
      <c r="CB49" s="0"/>
      <c r="CC49" s="0"/>
      <c r="CD49" s="0"/>
      <c r="CE49" s="0"/>
      <c r="CF49" s="0"/>
      <c r="CG49" s="0"/>
      <c r="CH49" s="0"/>
      <c r="CI49" s="0"/>
      <c r="CJ49" s="0"/>
      <c r="CK49" s="0"/>
      <c r="CL49" s="0"/>
      <c r="CM49" s="0"/>
      <c r="CN49" s="0"/>
      <c r="CO49" s="0"/>
      <c r="CP49" s="0"/>
      <c r="CQ49" s="0"/>
      <c r="CR49" s="0"/>
      <c r="CS49" s="0"/>
      <c r="CT49" s="0"/>
      <c r="CU49" s="0"/>
      <c r="CV49" s="0"/>
      <c r="CW49" s="0"/>
      <c r="CX49" s="0"/>
      <c r="CY49" s="0"/>
      <c r="CZ49" s="0"/>
      <c r="DA49" s="0"/>
      <c r="DB49" s="0"/>
      <c r="DC49" s="0"/>
      <c r="DD49" s="0"/>
      <c r="DE49" s="0"/>
      <c r="DF49" s="0"/>
      <c r="DG49" s="0"/>
      <c r="DH49" s="0"/>
      <c r="DI49" s="0"/>
      <c r="DJ49" s="0"/>
      <c r="DK49" s="0"/>
      <c r="DL49" s="0"/>
      <c r="DM49" s="0"/>
      <c r="DN49" s="0"/>
      <c r="DO49" s="0"/>
      <c r="DP49" s="0"/>
      <c r="DQ49" s="0"/>
      <c r="DR49" s="0"/>
      <c r="DS49" s="0"/>
      <c r="DT49" s="0"/>
      <c r="DU49" s="0"/>
      <c r="DV49" s="0"/>
      <c r="DW49" s="0"/>
      <c r="DX49" s="0"/>
      <c r="DY49" s="0"/>
      <c r="DZ49" s="0"/>
      <c r="EA49" s="0"/>
      <c r="EB49" s="0"/>
      <c r="EC49" s="0"/>
      <c r="ED49" s="0"/>
      <c r="EE49" s="0"/>
      <c r="EF49" s="0"/>
      <c r="EG49" s="0"/>
      <c r="EH49" s="0"/>
      <c r="EI49" s="0"/>
      <c r="EJ49" s="0"/>
      <c r="EK49" s="0"/>
      <c r="EL49" s="0"/>
      <c r="EM49" s="0"/>
      <c r="EN49" s="0"/>
      <c r="EO49" s="0"/>
      <c r="EP49" s="0"/>
      <c r="EQ49" s="0"/>
      <c r="ER49" s="0"/>
      <c r="ES49" s="0"/>
      <c r="ET49" s="0"/>
      <c r="EU49" s="0"/>
      <c r="EV49" s="0"/>
      <c r="EW49" s="0"/>
      <c r="EX49" s="0"/>
      <c r="EY49" s="0"/>
      <c r="EZ49" s="0"/>
      <c r="FA49" s="0"/>
      <c r="FB49" s="0"/>
      <c r="FC49" s="0"/>
      <c r="FD49" s="0"/>
      <c r="FE49" s="0"/>
      <c r="FF49" s="0"/>
      <c r="FG49" s="0"/>
      <c r="FH49" s="0"/>
      <c r="FI49" s="0"/>
      <c r="FJ49" s="0"/>
      <c r="FK49" s="0"/>
      <c r="FL49" s="0"/>
      <c r="FM49" s="0"/>
      <c r="FN49" s="0"/>
      <c r="FO49" s="0"/>
      <c r="FP49" s="0"/>
      <c r="FQ49" s="0"/>
      <c r="FR49" s="0"/>
      <c r="FS49" s="0"/>
      <c r="FT49" s="0"/>
      <c r="FU49" s="0"/>
      <c r="FV49" s="0"/>
      <c r="FW49" s="0"/>
      <c r="FX49" s="0"/>
      <c r="FY49" s="0"/>
      <c r="FZ49" s="0"/>
      <c r="GA49" s="0"/>
      <c r="GB49" s="0"/>
      <c r="GC49" s="0"/>
      <c r="GD49" s="0"/>
      <c r="GE49" s="0"/>
      <c r="GF49" s="0"/>
      <c r="GG49" s="0"/>
      <c r="GH49" s="0"/>
      <c r="GI49" s="0"/>
      <c r="GJ49" s="0"/>
      <c r="GK49" s="0"/>
      <c r="GL49" s="0"/>
      <c r="GM49" s="0"/>
      <c r="GN49" s="0"/>
      <c r="GO49" s="0"/>
      <c r="GP49" s="0"/>
      <c r="GQ49" s="0"/>
      <c r="GR49" s="0"/>
      <c r="GS49" s="0"/>
      <c r="GT49" s="0"/>
      <c r="GU49" s="0"/>
      <c r="GV49" s="0"/>
      <c r="GW49" s="0"/>
      <c r="GX49" s="0"/>
      <c r="GY49" s="0"/>
      <c r="GZ49" s="0"/>
      <c r="HA49" s="0"/>
      <c r="HB49" s="0"/>
      <c r="HC49" s="0"/>
      <c r="HD49" s="0"/>
      <c r="HE49" s="0"/>
      <c r="HF49" s="0"/>
      <c r="HG49" s="0"/>
      <c r="HH49" s="0"/>
      <c r="HI49" s="0"/>
      <c r="HJ49" s="0"/>
      <c r="HK49" s="0"/>
      <c r="HL49" s="0"/>
      <c r="HM49" s="0"/>
      <c r="HN49" s="0"/>
      <c r="HO49" s="0"/>
      <c r="HP49" s="0"/>
      <c r="HQ49" s="0"/>
      <c r="HR49" s="0"/>
      <c r="HS49" s="0"/>
      <c r="HT49" s="0"/>
      <c r="HU49" s="0"/>
      <c r="HV49" s="0"/>
      <c r="HW49" s="0"/>
      <c r="HX49" s="0"/>
      <c r="HY49" s="0"/>
      <c r="HZ49" s="0"/>
      <c r="IA49" s="0"/>
      <c r="IB49" s="0"/>
      <c r="IC49" s="0"/>
      <c r="ID49" s="0"/>
      <c r="IE49" s="0"/>
      <c r="IF49" s="0"/>
      <c r="IG49" s="0"/>
      <c r="IH49" s="0"/>
      <c r="II49" s="0"/>
      <c r="IJ49" s="0"/>
      <c r="IK49" s="0"/>
      <c r="IL49" s="0"/>
      <c r="IM49" s="0"/>
      <c r="IN49" s="0"/>
      <c r="IO49" s="0"/>
      <c r="IP49" s="0"/>
      <c r="IQ49" s="0"/>
      <c r="IR49" s="0"/>
      <c r="IS49" s="0"/>
      <c r="IT49" s="0"/>
      <c r="IU49" s="0"/>
      <c r="IV49" s="0"/>
      <c r="IW49" s="0"/>
      <c r="IX49" s="0"/>
      <c r="IY49" s="0"/>
      <c r="IZ49" s="0"/>
      <c r="JA49" s="0"/>
      <c r="JB49" s="0"/>
      <c r="JC49" s="0"/>
      <c r="JD49" s="0"/>
      <c r="JE49" s="0"/>
      <c r="JF49" s="0"/>
      <c r="JG49" s="0"/>
      <c r="JH49" s="0"/>
      <c r="JI49" s="0"/>
      <c r="JJ49" s="0"/>
      <c r="JK49" s="0"/>
      <c r="JL49" s="0"/>
      <c r="JM49" s="0"/>
      <c r="JN49" s="0"/>
      <c r="JO49" s="0"/>
      <c r="JP49" s="0"/>
      <c r="JQ49" s="0"/>
      <c r="JR49" s="0"/>
      <c r="JS49" s="0"/>
      <c r="JT49" s="0"/>
      <c r="JU49" s="0"/>
      <c r="JV49" s="0"/>
      <c r="JW49" s="0"/>
      <c r="JX49" s="0"/>
      <c r="JY49" s="0"/>
      <c r="JZ49" s="0"/>
      <c r="KA49" s="0"/>
      <c r="KB49" s="0"/>
      <c r="KC49" s="0"/>
      <c r="KD49" s="0"/>
      <c r="KE49" s="0"/>
      <c r="KF49" s="0"/>
      <c r="KG49" s="0"/>
      <c r="KH49" s="0"/>
      <c r="KI49" s="0"/>
      <c r="KJ49" s="0"/>
      <c r="KK49" s="0"/>
      <c r="KL49" s="0"/>
      <c r="KM49" s="0"/>
      <c r="KN49" s="0"/>
      <c r="KO49" s="0"/>
      <c r="KP49" s="0"/>
      <c r="KQ49" s="0"/>
      <c r="KR49" s="0"/>
      <c r="KS49" s="0"/>
      <c r="KT49" s="0"/>
      <c r="KU49" s="0"/>
      <c r="KV49" s="0"/>
      <c r="KW49" s="0"/>
      <c r="KX49" s="0"/>
      <c r="KY49" s="0"/>
      <c r="KZ49" s="0"/>
      <c r="LA49" s="0"/>
      <c r="LB49" s="0"/>
      <c r="LC49" s="0"/>
      <c r="LD49" s="0"/>
      <c r="LE49" s="0"/>
      <c r="LF49" s="0"/>
      <c r="LG49" s="0"/>
      <c r="LH49" s="0"/>
      <c r="LI49" s="0"/>
      <c r="LJ49" s="0"/>
      <c r="LK49" s="0"/>
      <c r="LL49" s="0"/>
      <c r="LM49" s="0"/>
      <c r="LN49" s="0"/>
      <c r="LO49" s="0"/>
      <c r="LP49" s="0"/>
      <c r="LQ49" s="0"/>
      <c r="LR49" s="0"/>
      <c r="LS49" s="0"/>
      <c r="LT49" s="0"/>
      <c r="LU49" s="0"/>
      <c r="LV49" s="0"/>
      <c r="LW49" s="0"/>
      <c r="LX49" s="0"/>
      <c r="LY49" s="0"/>
      <c r="LZ49" s="0"/>
      <c r="MA49" s="0"/>
      <c r="MB49" s="0"/>
      <c r="MC49" s="0"/>
      <c r="MD49" s="0"/>
      <c r="ME49" s="0"/>
      <c r="MF49" s="0"/>
      <c r="MG49" s="0"/>
      <c r="MH49" s="0"/>
      <c r="MI49" s="0"/>
      <c r="MJ49" s="0"/>
      <c r="MK49" s="0"/>
      <c r="ML49" s="0"/>
      <c r="MM49" s="0"/>
      <c r="MN49" s="0"/>
      <c r="MO49" s="0"/>
      <c r="MP49" s="0"/>
      <c r="MQ49" s="0"/>
      <c r="MR49" s="0"/>
      <c r="MS49" s="0"/>
      <c r="MT49" s="0"/>
      <c r="MU49" s="0"/>
      <c r="MV49" s="0"/>
      <c r="MW49" s="0"/>
      <c r="MX49" s="0"/>
      <c r="MY49" s="0"/>
      <c r="MZ49" s="0"/>
      <c r="NA49" s="0"/>
      <c r="NB49" s="0"/>
      <c r="NC49" s="0"/>
      <c r="ND49" s="0"/>
      <c r="NE49" s="0"/>
      <c r="NF49" s="0"/>
      <c r="NG49" s="0"/>
      <c r="NH49" s="0"/>
      <c r="NI49" s="0"/>
      <c r="NJ49" s="0"/>
      <c r="NK49" s="0"/>
      <c r="NL49" s="0"/>
      <c r="NM49" s="0"/>
      <c r="NN49" s="0"/>
      <c r="NO49" s="0"/>
      <c r="NP49" s="0"/>
      <c r="NQ49" s="0"/>
      <c r="NR49" s="0"/>
      <c r="NS49" s="0"/>
      <c r="NT49" s="0"/>
      <c r="NU49" s="0"/>
      <c r="NV49" s="0"/>
      <c r="NW49" s="0"/>
      <c r="NX49" s="0"/>
      <c r="NY49" s="0"/>
      <c r="NZ49" s="0"/>
      <c r="OA49" s="0"/>
      <c r="OB49" s="0"/>
      <c r="OC49" s="0"/>
      <c r="OD49" s="0"/>
      <c r="OE49" s="0"/>
      <c r="OF49" s="0"/>
      <c r="OG49" s="0"/>
      <c r="OH49" s="0"/>
      <c r="OI49" s="0"/>
      <c r="OJ49" s="0"/>
      <c r="OK49" s="0"/>
      <c r="OL49" s="0"/>
      <c r="OM49" s="0"/>
      <c r="ON49" s="0"/>
      <c r="OO49" s="0"/>
      <c r="OP49" s="0"/>
      <c r="OQ49" s="0"/>
      <c r="OR49" s="0"/>
      <c r="OS49" s="0"/>
      <c r="OT49" s="0"/>
      <c r="OU49" s="0"/>
      <c r="OV49" s="0"/>
      <c r="OW49" s="0"/>
      <c r="OX49" s="0"/>
      <c r="OY49" s="0"/>
      <c r="OZ49" s="0"/>
      <c r="PA49" s="0"/>
      <c r="PB49" s="0"/>
      <c r="PC49" s="0"/>
      <c r="PD49" s="0"/>
      <c r="PE49" s="0"/>
      <c r="PF49" s="0"/>
      <c r="PG49" s="0"/>
      <c r="PH49" s="0"/>
      <c r="PI49" s="0"/>
      <c r="PJ49" s="0"/>
      <c r="PK49" s="0"/>
      <c r="PL49" s="0"/>
      <c r="PM49" s="0"/>
      <c r="PN49" s="0"/>
      <c r="PO49" s="0"/>
      <c r="PP49" s="0"/>
      <c r="PQ49" s="0"/>
      <c r="PR49" s="0"/>
      <c r="PS49" s="0"/>
      <c r="PT49" s="0"/>
      <c r="PU49" s="0"/>
      <c r="PV49" s="0"/>
      <c r="PW49" s="0"/>
      <c r="PX49" s="0"/>
      <c r="PY49" s="0"/>
      <c r="PZ49" s="0"/>
      <c r="QA49" s="0"/>
      <c r="QB49" s="0"/>
      <c r="QC49" s="0"/>
      <c r="QD49" s="0"/>
      <c r="QE49" s="0"/>
      <c r="QF49" s="0"/>
      <c r="QG49" s="0"/>
      <c r="QH49" s="0"/>
      <c r="QI49" s="0"/>
      <c r="QJ49" s="0"/>
      <c r="QK49" s="0"/>
      <c r="QL49" s="0"/>
      <c r="QM49" s="0"/>
      <c r="QN49" s="0"/>
      <c r="QO49" s="0"/>
      <c r="QP49" s="0"/>
      <c r="QQ49" s="0"/>
      <c r="QR49" s="0"/>
      <c r="QS49" s="0"/>
      <c r="QT49" s="0"/>
      <c r="QU49" s="0"/>
      <c r="QV49" s="0"/>
      <c r="QW49" s="0"/>
      <c r="QX49" s="0"/>
      <c r="QY49" s="0"/>
      <c r="QZ49" s="0"/>
      <c r="RA49" s="0"/>
      <c r="RB49" s="0"/>
      <c r="RC49" s="0"/>
      <c r="RD49" s="0"/>
      <c r="RE49" s="0"/>
      <c r="RF49" s="0"/>
      <c r="RG49" s="0"/>
      <c r="RH49" s="0"/>
      <c r="RI49" s="0"/>
      <c r="RJ49" s="0"/>
      <c r="RK49" s="0"/>
      <c r="RL49" s="0"/>
      <c r="RM49" s="0"/>
      <c r="RN49" s="0"/>
      <c r="RO49" s="0"/>
      <c r="RP49" s="0"/>
      <c r="RQ49" s="0"/>
      <c r="RR49" s="0"/>
      <c r="RS49" s="0"/>
      <c r="RT49" s="0"/>
      <c r="RU49" s="0"/>
      <c r="RV49" s="0"/>
      <c r="RW49" s="0"/>
      <c r="RX49" s="0"/>
      <c r="RY49" s="0"/>
      <c r="RZ49" s="0"/>
      <c r="SA49" s="0"/>
      <c r="SB49" s="0"/>
      <c r="SC49" s="0"/>
      <c r="SD49" s="0"/>
      <c r="SE49" s="0"/>
      <c r="SF49" s="0"/>
      <c r="SG49" s="0"/>
      <c r="SH49" s="0"/>
      <c r="SI49" s="0"/>
      <c r="SJ49" s="0"/>
      <c r="SK49" s="0"/>
      <c r="SL49" s="0"/>
      <c r="SM49" s="0"/>
      <c r="SN49" s="0"/>
      <c r="SO49" s="0"/>
      <c r="SP49" s="0"/>
      <c r="SQ49" s="0"/>
      <c r="SR49" s="0"/>
      <c r="SS49" s="0"/>
      <c r="ST49" s="0"/>
      <c r="SU49" s="0"/>
      <c r="SV49" s="0"/>
      <c r="SW49" s="0"/>
      <c r="SX49" s="0"/>
      <c r="SY49" s="0"/>
      <c r="SZ49" s="0"/>
      <c r="TA49" s="0"/>
      <c r="TB49" s="0"/>
      <c r="TC49" s="0"/>
      <c r="TD49" s="0"/>
      <c r="TE49" s="0"/>
      <c r="TF49" s="0"/>
      <c r="TG49" s="0"/>
      <c r="TH49" s="0"/>
      <c r="TI49" s="0"/>
      <c r="TJ49" s="0"/>
      <c r="TK49" s="0"/>
      <c r="TL49" s="0"/>
      <c r="TM49" s="0"/>
      <c r="TN49" s="0"/>
      <c r="TO49" s="0"/>
      <c r="TP49" s="0"/>
      <c r="TQ49" s="0"/>
      <c r="TR49" s="0"/>
      <c r="TS49" s="0"/>
      <c r="TT49" s="0"/>
      <c r="TU49" s="0"/>
      <c r="TV49" s="0"/>
      <c r="TW49" s="0"/>
      <c r="TX49" s="0"/>
      <c r="TY49" s="0"/>
      <c r="TZ49" s="0"/>
      <c r="UA49" s="0"/>
      <c r="UB49" s="0"/>
      <c r="UC49" s="0"/>
      <c r="UD49" s="0"/>
      <c r="UE49" s="0"/>
      <c r="UF49" s="0"/>
      <c r="UG49" s="0"/>
      <c r="UH49" s="0"/>
      <c r="UI49" s="0"/>
      <c r="UJ49" s="0"/>
      <c r="UK49" s="0"/>
      <c r="UL49" s="0"/>
      <c r="UM49" s="0"/>
      <c r="UN49" s="0"/>
      <c r="UO49" s="0"/>
      <c r="UP49" s="0"/>
      <c r="UQ49" s="0"/>
      <c r="UR49" s="0"/>
      <c r="US49" s="0"/>
      <c r="UT49" s="0"/>
      <c r="UU49" s="0"/>
      <c r="UV49" s="0"/>
      <c r="UW49" s="0"/>
      <c r="UX49" s="0"/>
      <c r="UY49" s="0"/>
      <c r="UZ49" s="0"/>
      <c r="VA49" s="0"/>
      <c r="VB49" s="0"/>
      <c r="VC49" s="0"/>
      <c r="VD49" s="0"/>
      <c r="VE49" s="0"/>
      <c r="VF49" s="0"/>
      <c r="VG49" s="0"/>
      <c r="VH49" s="0"/>
      <c r="VI49" s="0"/>
      <c r="VJ49" s="0"/>
      <c r="VK49" s="0"/>
      <c r="VL49" s="0"/>
      <c r="VM49" s="0"/>
      <c r="VN49" s="0"/>
      <c r="VO49" s="0"/>
      <c r="VP49" s="0"/>
      <c r="VQ49" s="0"/>
      <c r="VR49" s="0"/>
      <c r="VS49" s="0"/>
      <c r="VT49" s="0"/>
      <c r="VU49" s="0"/>
      <c r="VV49" s="0"/>
      <c r="VW49" s="0"/>
      <c r="VX49" s="0"/>
      <c r="VY49" s="0"/>
      <c r="VZ49" s="0"/>
      <c r="WA49" s="0"/>
      <c r="WB49" s="0"/>
      <c r="WC49" s="0"/>
      <c r="WD49" s="0"/>
      <c r="WE49" s="0"/>
      <c r="WF49" s="0"/>
      <c r="WG49" s="0"/>
      <c r="WH49" s="0"/>
      <c r="WI49" s="0"/>
      <c r="WJ49" s="0"/>
      <c r="WK49" s="0"/>
      <c r="WL49" s="0"/>
      <c r="WM49" s="0"/>
      <c r="WN49" s="0"/>
      <c r="WO49" s="0"/>
      <c r="WP49" s="0"/>
      <c r="WQ49" s="0"/>
      <c r="WR49" s="0"/>
      <c r="WS49" s="0"/>
      <c r="WT49" s="0"/>
      <c r="WU49" s="0"/>
      <c r="WV49" s="0"/>
      <c r="WW49" s="0"/>
      <c r="WX49" s="0"/>
      <c r="WY49" s="0"/>
      <c r="WZ49" s="0"/>
      <c r="XA49" s="0"/>
      <c r="XB49" s="0"/>
      <c r="XC49" s="0"/>
      <c r="XD49" s="0"/>
      <c r="XE49" s="0"/>
      <c r="XF49" s="0"/>
      <c r="XG49" s="0"/>
      <c r="XH49" s="0"/>
      <c r="XI49" s="0"/>
      <c r="XJ49" s="0"/>
      <c r="XK49" s="0"/>
      <c r="XL49" s="0"/>
      <c r="XM49" s="0"/>
      <c r="XN49" s="0"/>
      <c r="XO49" s="0"/>
      <c r="XP49" s="0"/>
      <c r="XQ49" s="0"/>
      <c r="XR49" s="0"/>
      <c r="XS49" s="0"/>
      <c r="XT49" s="0"/>
      <c r="XU49" s="0"/>
      <c r="XV49" s="0"/>
      <c r="XW49" s="0"/>
      <c r="XX49" s="0"/>
      <c r="XY49" s="0"/>
      <c r="XZ49" s="0"/>
      <c r="YA49" s="0"/>
      <c r="YB49" s="0"/>
      <c r="YC49" s="0"/>
      <c r="YD49" s="0"/>
      <c r="YE49" s="0"/>
      <c r="YF49" s="0"/>
      <c r="YG49" s="0"/>
      <c r="YH49" s="0"/>
      <c r="YI49" s="0"/>
      <c r="YJ49" s="0"/>
      <c r="YK49" s="0"/>
      <c r="YL49" s="0"/>
      <c r="YM49" s="0"/>
      <c r="YN49" s="0"/>
      <c r="YO49" s="0"/>
      <c r="YP49" s="0"/>
      <c r="YQ49" s="0"/>
      <c r="YR49" s="0"/>
      <c r="YS49" s="0"/>
      <c r="YT49" s="0"/>
      <c r="YU49" s="0"/>
      <c r="YV49" s="0"/>
      <c r="YW49" s="0"/>
      <c r="YX49" s="0"/>
      <c r="YY49" s="0"/>
      <c r="YZ49" s="0"/>
      <c r="ZA49" s="0"/>
      <c r="ZB49" s="0"/>
      <c r="ZC49" s="0"/>
      <c r="ZD49" s="0"/>
      <c r="ZE49" s="0"/>
      <c r="ZF49" s="0"/>
      <c r="ZG49" s="0"/>
      <c r="ZH49" s="0"/>
      <c r="ZI49" s="0"/>
      <c r="ZJ49" s="0"/>
      <c r="ZK49" s="0"/>
      <c r="ZL49" s="0"/>
      <c r="ZM49" s="0"/>
      <c r="ZN49" s="0"/>
      <c r="ZO49" s="0"/>
      <c r="ZP49" s="0"/>
      <c r="ZQ49" s="0"/>
      <c r="ZR49" s="0"/>
      <c r="ZS49" s="0"/>
      <c r="ZT49" s="0"/>
      <c r="ZU49" s="0"/>
      <c r="ZV49" s="0"/>
      <c r="ZW49" s="0"/>
      <c r="ZX49" s="0"/>
      <c r="ZY49" s="0"/>
      <c r="ZZ49" s="0"/>
      <c r="AAA49" s="0"/>
      <c r="AAB49" s="0"/>
      <c r="AAC49" s="0"/>
      <c r="AAD49" s="0"/>
      <c r="AAE49" s="0"/>
      <c r="AAF49" s="0"/>
      <c r="AAG49" s="0"/>
      <c r="AAH49" s="0"/>
      <c r="AAI49" s="0"/>
      <c r="AAJ49" s="0"/>
      <c r="AAK49" s="0"/>
      <c r="AAL49" s="0"/>
      <c r="AAM49" s="0"/>
      <c r="AAN49" s="0"/>
      <c r="AAO49" s="0"/>
      <c r="AAP49" s="0"/>
      <c r="AAQ49" s="0"/>
      <c r="AAR49" s="0"/>
      <c r="AAS49" s="0"/>
      <c r="AAT49" s="0"/>
      <c r="AAU49" s="0"/>
      <c r="AAV49" s="0"/>
      <c r="AAW49" s="0"/>
      <c r="AAX49" s="0"/>
      <c r="AAY49" s="0"/>
      <c r="AAZ49" s="0"/>
      <c r="ABA49" s="0"/>
      <c r="ABB49" s="0"/>
      <c r="ABC49" s="0"/>
      <c r="ABD49" s="0"/>
      <c r="ABE49" s="0"/>
      <c r="ABF49" s="0"/>
      <c r="ABG49" s="0"/>
      <c r="ABH49" s="0"/>
      <c r="ABI49" s="0"/>
      <c r="ABJ49" s="0"/>
      <c r="ABK49" s="0"/>
      <c r="ABL49" s="0"/>
      <c r="ABM49" s="0"/>
      <c r="ABN49" s="0"/>
      <c r="ABO49" s="0"/>
      <c r="ABP49" s="0"/>
      <c r="ABQ49" s="0"/>
      <c r="ABR49" s="0"/>
      <c r="ABS49" s="0"/>
      <c r="ABT49" s="0"/>
      <c r="ABU49" s="0"/>
      <c r="ABV49" s="0"/>
      <c r="ABW49" s="0"/>
      <c r="ABX49" s="0"/>
      <c r="ABY49" s="0"/>
      <c r="ABZ49" s="0"/>
      <c r="ACA49" s="0"/>
      <c r="ACB49" s="0"/>
      <c r="ACC49" s="0"/>
      <c r="ACD49" s="0"/>
      <c r="ACE49" s="0"/>
      <c r="ACF49" s="0"/>
      <c r="ACG49" s="0"/>
      <c r="ACH49" s="0"/>
      <c r="ACI49" s="0"/>
      <c r="ACJ49" s="0"/>
      <c r="ACK49" s="0"/>
      <c r="ACL49" s="0"/>
      <c r="ACM49" s="0"/>
      <c r="ACN49" s="0"/>
      <c r="ACO49" s="0"/>
      <c r="ACP49" s="0"/>
      <c r="ACQ49" s="0"/>
      <c r="ACR49" s="0"/>
      <c r="ACS49" s="0"/>
      <c r="ACT49" s="0"/>
      <c r="ACU49" s="0"/>
      <c r="ACV49" s="0"/>
      <c r="ACW49" s="0"/>
      <c r="ACX49" s="0"/>
      <c r="ACY49" s="0"/>
      <c r="ACZ49" s="0"/>
      <c r="ADA49" s="0"/>
      <c r="ADB49" s="0"/>
      <c r="ADC49" s="0"/>
      <c r="ADD49" s="0"/>
      <c r="ADE49" s="0"/>
      <c r="ADF49" s="0"/>
      <c r="ADG49" s="0"/>
      <c r="ADH49" s="0"/>
      <c r="ADI49" s="0"/>
      <c r="ADJ49" s="0"/>
      <c r="ADK49" s="0"/>
      <c r="ADL49" s="0"/>
      <c r="ADM49" s="0"/>
      <c r="ADN49" s="0"/>
      <c r="ADO49" s="0"/>
      <c r="ADP49" s="0"/>
      <c r="ADQ49" s="0"/>
      <c r="ADR49" s="0"/>
      <c r="ADS49" s="0"/>
      <c r="ADT49" s="0"/>
      <c r="ADU49" s="0"/>
      <c r="ADV49" s="0"/>
      <c r="ADW49" s="0"/>
      <c r="ADX49" s="0"/>
      <c r="ADY49" s="0"/>
      <c r="ADZ49" s="0"/>
      <c r="AEA49" s="0"/>
      <c r="AEB49" s="0"/>
      <c r="AEC49" s="0"/>
      <c r="AED49" s="0"/>
      <c r="AEE49" s="0"/>
      <c r="AEF49" s="0"/>
      <c r="AEG49" s="0"/>
      <c r="AEH49" s="0"/>
      <c r="AEI49" s="0"/>
      <c r="AEJ49" s="0"/>
      <c r="AEK49" s="0"/>
      <c r="AEL49" s="0"/>
      <c r="AEM49" s="0"/>
      <c r="AEN49" s="0"/>
      <c r="AEO49" s="0"/>
      <c r="AEP49" s="0"/>
      <c r="AEQ49" s="0"/>
      <c r="AER49" s="0"/>
      <c r="AES49" s="0"/>
      <c r="AET49" s="0"/>
      <c r="AEU49" s="0"/>
      <c r="AEV49" s="0"/>
      <c r="AEW49" s="0"/>
      <c r="AEX49" s="0"/>
      <c r="AEY49" s="0"/>
      <c r="AEZ49" s="0"/>
      <c r="AFA49" s="0"/>
      <c r="AFB49" s="0"/>
      <c r="AFC49" s="0"/>
      <c r="AFD49" s="0"/>
      <c r="AFE49" s="0"/>
      <c r="AFF49" s="0"/>
      <c r="AFG49" s="0"/>
      <c r="AFH49" s="0"/>
      <c r="AFI49" s="0"/>
      <c r="AFJ49" s="0"/>
      <c r="AFK49" s="0"/>
      <c r="AFL49" s="0"/>
      <c r="AFM49" s="0"/>
      <c r="AFN49" s="0"/>
      <c r="AFO49" s="0"/>
      <c r="AFP49" s="0"/>
      <c r="AFQ49" s="0"/>
      <c r="AFR49" s="0"/>
      <c r="AFS49" s="0"/>
      <c r="AFT49" s="0"/>
      <c r="AFU49" s="0"/>
      <c r="AFV49" s="0"/>
      <c r="AFW49" s="0"/>
      <c r="AFX49" s="0"/>
      <c r="AFY49" s="0"/>
      <c r="AFZ49" s="0"/>
      <c r="AGA49" s="0"/>
      <c r="AGB49" s="0"/>
      <c r="AGC49" s="0"/>
      <c r="AGD49" s="0"/>
      <c r="AGE49" s="0"/>
      <c r="AGF49" s="0"/>
      <c r="AGG49" s="0"/>
      <c r="AGH49" s="0"/>
      <c r="AGI49" s="0"/>
      <c r="AGJ49" s="0"/>
      <c r="AGK49" s="0"/>
      <c r="AGL49" s="0"/>
      <c r="AGM49" s="0"/>
      <c r="AGN49" s="0"/>
      <c r="AGO49" s="0"/>
      <c r="AGP49" s="0"/>
      <c r="AGQ49" s="0"/>
      <c r="AGR49" s="0"/>
      <c r="AGS49" s="0"/>
      <c r="AGT49" s="0"/>
      <c r="AGU49" s="0"/>
      <c r="AGV49" s="0"/>
      <c r="AGW49" s="0"/>
      <c r="AGX49" s="0"/>
      <c r="AGY49" s="0"/>
      <c r="AGZ49" s="0"/>
      <c r="AHA49" s="0"/>
      <c r="AHB49" s="0"/>
      <c r="AHC49" s="0"/>
      <c r="AHD49" s="0"/>
      <c r="AHE49" s="0"/>
      <c r="AHF49" s="0"/>
      <c r="AHG49" s="0"/>
      <c r="AHH49" s="0"/>
      <c r="AHI49" s="0"/>
      <c r="AHJ49" s="0"/>
      <c r="AHK49" s="0"/>
      <c r="AHL49" s="0"/>
      <c r="AHM49" s="0"/>
      <c r="AHN49" s="0"/>
      <c r="AHO49" s="0"/>
      <c r="AHP49" s="0"/>
      <c r="AHQ49" s="0"/>
      <c r="AHR49" s="0"/>
      <c r="AHS49" s="0"/>
      <c r="AHT49" s="0"/>
      <c r="AHU49" s="0"/>
      <c r="AHV49" s="0"/>
      <c r="AHW49" s="0"/>
      <c r="AHX49" s="0"/>
      <c r="AHY49" s="0"/>
      <c r="AHZ49" s="0"/>
      <c r="AIA49" s="0"/>
      <c r="AIB49" s="0"/>
      <c r="AIC49" s="0"/>
      <c r="AID49" s="0"/>
      <c r="AIE49" s="0"/>
      <c r="AIF49" s="0"/>
      <c r="AIG49" s="0"/>
      <c r="AIH49" s="0"/>
      <c r="AII49" s="0"/>
      <c r="AIJ49" s="0"/>
      <c r="AIK49" s="0"/>
      <c r="AIL49" s="0"/>
      <c r="AIM49" s="0"/>
      <c r="AIN49" s="0"/>
      <c r="AIO49" s="0"/>
      <c r="AIP49" s="0"/>
      <c r="AIQ49" s="0"/>
      <c r="AIR49" s="0"/>
      <c r="AIS49" s="0"/>
      <c r="AIT49" s="0"/>
      <c r="AIU49" s="0"/>
      <c r="AIV49" s="0"/>
      <c r="AIW49" s="0"/>
      <c r="AIX49" s="0"/>
      <c r="AIY49" s="0"/>
      <c r="AIZ49" s="0"/>
      <c r="AJA49" s="0"/>
      <c r="AJB49" s="0"/>
      <c r="AJC49" s="0"/>
      <c r="AJD49" s="0"/>
      <c r="AJE49" s="0"/>
      <c r="AJF49" s="0"/>
      <c r="AJG49" s="0"/>
      <c r="AJH49" s="0"/>
      <c r="AJI49" s="0"/>
      <c r="AJJ49" s="0"/>
      <c r="AJK49" s="0"/>
      <c r="AJL49" s="0"/>
      <c r="AJM49" s="0"/>
      <c r="AJN49" s="0"/>
      <c r="AJO49" s="0"/>
      <c r="AJP49" s="0"/>
      <c r="AJQ49" s="0"/>
      <c r="AJR49" s="0"/>
      <c r="AJS49" s="0"/>
      <c r="AJT49" s="0"/>
      <c r="AJU49" s="0"/>
      <c r="AJV49" s="0"/>
      <c r="AJW49" s="0"/>
      <c r="AJX49" s="0"/>
      <c r="AJY49" s="0"/>
      <c r="AJZ49" s="0"/>
      <c r="AKA49" s="0"/>
      <c r="AKB49" s="0"/>
      <c r="AKC49" s="0"/>
      <c r="AKD49" s="0"/>
      <c r="AKE49" s="0"/>
      <c r="AKF49" s="0"/>
      <c r="AKG49" s="0"/>
      <c r="AKH49" s="0"/>
      <c r="AKI49" s="0"/>
      <c r="AKJ49" s="0"/>
      <c r="AKK49" s="0"/>
      <c r="AKL49" s="0"/>
      <c r="AKM49" s="0"/>
      <c r="AKN49" s="0"/>
      <c r="AKO49" s="0"/>
      <c r="AKP49" s="0"/>
      <c r="AKQ49" s="0"/>
      <c r="AKR49" s="0"/>
      <c r="AKS49" s="0"/>
      <c r="AKT49" s="0"/>
      <c r="AKU49" s="0"/>
      <c r="AKV49" s="0"/>
      <c r="AKW49" s="0"/>
      <c r="AKX49" s="0"/>
      <c r="AKY49" s="0"/>
      <c r="AKZ49" s="0"/>
      <c r="ALA49" s="0"/>
      <c r="ALB49" s="0"/>
      <c r="ALC49" s="0"/>
      <c r="ALD49" s="0"/>
      <c r="ALE49" s="0"/>
      <c r="ALF49" s="0"/>
      <c r="ALG49" s="0"/>
      <c r="ALH49" s="0"/>
      <c r="ALI49" s="0"/>
      <c r="ALJ49" s="0"/>
      <c r="ALK49" s="0"/>
      <c r="ALL49" s="0"/>
      <c r="ALM49" s="0"/>
      <c r="ALN49" s="0"/>
      <c r="ALO49" s="0"/>
      <c r="ALP49" s="0"/>
      <c r="ALQ49" s="0"/>
      <c r="ALR49" s="0"/>
      <c r="ALS49" s="0"/>
      <c r="ALT49" s="0"/>
      <c r="ALU49" s="0"/>
      <c r="ALV49" s="0"/>
      <c r="ALW49" s="0"/>
      <c r="ALX49" s="0"/>
      <c r="ALY49" s="0"/>
      <c r="ALZ49" s="0"/>
      <c r="AMA49" s="0"/>
      <c r="AMB49" s="0"/>
      <c r="AMC49" s="0"/>
      <c r="AMD49" s="0"/>
      <c r="AME49" s="0"/>
      <c r="AMF49" s="0"/>
      <c r="AMG49" s="0"/>
      <c r="AMH49" s="0"/>
      <c r="AMI49" s="0"/>
      <c r="AMJ49" s="0"/>
    </row>
    <row r="50" customFormat="false" ht="15" hidden="false" customHeight="true" outlineLevel="0" collapsed="false">
      <c r="A50" s="1" t="n">
        <v>47</v>
      </c>
      <c r="B50" s="1" t="s">
        <v>98</v>
      </c>
      <c r="C50" s="1" t="s">
        <v>357</v>
      </c>
      <c r="D50" s="1" t="s">
        <v>358</v>
      </c>
      <c r="E50" s="1" t="s">
        <v>389</v>
      </c>
      <c r="F50" s="2" t="s">
        <v>390</v>
      </c>
      <c r="G50" s="1" t="s">
        <v>391</v>
      </c>
      <c r="H50" s="1" t="s">
        <v>392</v>
      </c>
      <c r="I50" s="1" t="s">
        <v>393</v>
      </c>
      <c r="J50" s="1" t="s">
        <v>394</v>
      </c>
      <c r="K50" s="4" t="s">
        <v>107</v>
      </c>
      <c r="L50" s="4" t="s">
        <v>108</v>
      </c>
      <c r="M50" s="4" t="s">
        <v>109</v>
      </c>
      <c r="N50" s="4" t="s">
        <v>110</v>
      </c>
      <c r="O50" s="4" t="s">
        <v>110</v>
      </c>
      <c r="P50" s="4" t="s">
        <v>110</v>
      </c>
      <c r="Q50" s="4" t="s">
        <v>110</v>
      </c>
      <c r="R50" s="4" t="s">
        <v>110</v>
      </c>
      <c r="S50" s="4" t="s">
        <v>110</v>
      </c>
      <c r="T50" s="0"/>
      <c r="U50" s="0"/>
      <c r="V50" s="0"/>
      <c r="W50" s="4" t="s">
        <v>110</v>
      </c>
      <c r="X50" s="4" t="s">
        <v>110</v>
      </c>
      <c r="Y50" s="4" t="s">
        <v>110</v>
      </c>
      <c r="Z50" s="4" t="s">
        <v>110</v>
      </c>
      <c r="AA50" s="4" t="s">
        <v>110</v>
      </c>
      <c r="AB50" s="4" t="s">
        <v>110</v>
      </c>
      <c r="AC50" s="4" t="s">
        <v>110</v>
      </c>
      <c r="AD50" s="4" t="s">
        <v>110</v>
      </c>
      <c r="AE50" s="4" t="s">
        <v>110</v>
      </c>
      <c r="AF50" s="4" t="s">
        <v>110</v>
      </c>
      <c r="AG50" s="4" t="s">
        <v>110</v>
      </c>
      <c r="AH50" s="4" t="s">
        <v>110</v>
      </c>
      <c r="AI50" s="4" t="s">
        <v>110</v>
      </c>
      <c r="AJ50" s="4" t="s">
        <v>110</v>
      </c>
      <c r="AK50" s="4" t="s">
        <v>110</v>
      </c>
      <c r="AL50" s="4" t="s">
        <v>110</v>
      </c>
      <c r="AM50" s="4" t="s">
        <v>110</v>
      </c>
      <c r="AN50" s="4" t="s">
        <v>110</v>
      </c>
      <c r="AO50" s="4" t="s">
        <v>110</v>
      </c>
      <c r="AP50" s="4" t="s">
        <v>110</v>
      </c>
      <c r="AQ50" s="4" t="s">
        <v>110</v>
      </c>
      <c r="AR50" s="4" t="s">
        <v>110</v>
      </c>
      <c r="AS50" s="4" t="s">
        <v>110</v>
      </c>
      <c r="AT50" s="4" t="s">
        <v>110</v>
      </c>
      <c r="AU50" s="4" t="s">
        <v>110</v>
      </c>
      <c r="AV50" s="4" t="s">
        <v>110</v>
      </c>
      <c r="AW50" s="4" t="s">
        <v>110</v>
      </c>
      <c r="AX50" s="0"/>
      <c r="AY50" s="0"/>
      <c r="AZ50" s="1"/>
      <c r="BA50" s="1"/>
      <c r="BB50" s="4"/>
      <c r="BC50" s="4"/>
      <c r="BD50" s="4"/>
      <c r="BE50" s="0"/>
      <c r="BF50" s="0"/>
      <c r="BG50" s="0"/>
      <c r="BH50" s="0"/>
      <c r="BI50" s="0"/>
      <c r="BJ50" s="4"/>
      <c r="BK50" s="4"/>
      <c r="BL50" s="4"/>
      <c r="BM50" s="4" t="s">
        <v>327</v>
      </c>
      <c r="BN50" s="4" t="s">
        <v>327</v>
      </c>
      <c r="BO50" s="0"/>
      <c r="BP50" s="0"/>
      <c r="BQ50" s="4" t="s">
        <v>327</v>
      </c>
      <c r="BR50" s="1"/>
      <c r="BS50" s="1" t="s">
        <v>173</v>
      </c>
      <c r="BT50" s="0"/>
      <c r="BU50" s="0"/>
      <c r="BV50" s="0"/>
      <c r="BW50" s="0"/>
      <c r="BX50" s="0"/>
      <c r="BY50" s="0"/>
      <c r="BZ50" s="0"/>
      <c r="CA50" s="0"/>
      <c r="CB50" s="0"/>
      <c r="CC50" s="0"/>
      <c r="CD50" s="0"/>
      <c r="CE50" s="0"/>
      <c r="CF50" s="0"/>
      <c r="CG50" s="0"/>
      <c r="CH50" s="0"/>
      <c r="CI50" s="0"/>
      <c r="CJ50" s="0"/>
      <c r="CK50" s="0"/>
      <c r="CL50" s="0"/>
      <c r="CM50" s="0"/>
      <c r="CN50" s="0"/>
      <c r="CO50" s="0"/>
      <c r="CP50" s="0"/>
      <c r="CQ50" s="0"/>
      <c r="CR50" s="0"/>
      <c r="CS50" s="0"/>
      <c r="CT50" s="0"/>
      <c r="CU50" s="0"/>
      <c r="CV50" s="0"/>
      <c r="CW50" s="0"/>
      <c r="CX50" s="0"/>
      <c r="CY50" s="0"/>
      <c r="CZ50" s="0"/>
      <c r="DA50" s="0"/>
      <c r="DB50" s="0"/>
      <c r="DC50" s="0"/>
      <c r="DD50" s="0"/>
      <c r="DE50" s="0"/>
      <c r="DF50" s="0"/>
      <c r="DG50" s="0"/>
      <c r="DH50" s="0"/>
      <c r="DI50" s="0"/>
      <c r="DJ50" s="0"/>
      <c r="DK50" s="0"/>
      <c r="DL50" s="0"/>
      <c r="DM50" s="0"/>
      <c r="DN50" s="0"/>
      <c r="DO50" s="0"/>
      <c r="DP50" s="0"/>
      <c r="DQ50" s="0"/>
      <c r="DR50" s="0"/>
      <c r="DS50" s="0"/>
      <c r="DT50" s="0"/>
      <c r="DU50" s="0"/>
      <c r="DV50" s="0"/>
      <c r="DW50" s="0"/>
      <c r="DX50" s="0"/>
      <c r="DY50" s="0"/>
      <c r="DZ50" s="0"/>
      <c r="EA50" s="0"/>
      <c r="EB50" s="0"/>
      <c r="EC50" s="0"/>
      <c r="ED50" s="0"/>
      <c r="EE50" s="0"/>
      <c r="EF50" s="0"/>
      <c r="EG50" s="0"/>
      <c r="EH50" s="0"/>
      <c r="EI50" s="0"/>
      <c r="EJ50" s="0"/>
      <c r="EK50" s="0"/>
      <c r="EL50" s="0"/>
      <c r="EM50" s="0"/>
      <c r="EN50" s="0"/>
      <c r="EO50" s="0"/>
      <c r="EP50" s="0"/>
      <c r="EQ50" s="0"/>
      <c r="ER50" s="0"/>
      <c r="ES50" s="0"/>
      <c r="ET50" s="0"/>
      <c r="EU50" s="0"/>
      <c r="EV50" s="0"/>
      <c r="EW50" s="0"/>
      <c r="EX50" s="0"/>
      <c r="EY50" s="0"/>
      <c r="EZ50" s="0"/>
      <c r="FA50" s="0"/>
      <c r="FB50" s="0"/>
      <c r="FC50" s="0"/>
      <c r="FD50" s="0"/>
      <c r="FE50" s="0"/>
      <c r="FF50" s="0"/>
      <c r="FG50" s="0"/>
      <c r="FH50" s="0"/>
      <c r="FI50" s="0"/>
      <c r="FJ50" s="0"/>
      <c r="FK50" s="0"/>
      <c r="FL50" s="0"/>
      <c r="FM50" s="0"/>
      <c r="FN50" s="0"/>
      <c r="FO50" s="0"/>
      <c r="FP50" s="0"/>
      <c r="FQ50" s="0"/>
      <c r="FR50" s="0"/>
      <c r="FS50" s="0"/>
      <c r="FT50" s="0"/>
      <c r="FU50" s="0"/>
      <c r="FV50" s="0"/>
      <c r="FW50" s="0"/>
      <c r="FX50" s="0"/>
      <c r="FY50" s="0"/>
      <c r="FZ50" s="0"/>
      <c r="GA50" s="0"/>
      <c r="GB50" s="0"/>
      <c r="GC50" s="0"/>
      <c r="GD50" s="0"/>
      <c r="GE50" s="0"/>
      <c r="GF50" s="0"/>
      <c r="GG50" s="0"/>
      <c r="GH50" s="0"/>
      <c r="GI50" s="0"/>
      <c r="GJ50" s="0"/>
      <c r="GK50" s="0"/>
      <c r="GL50" s="0"/>
      <c r="GM50" s="0"/>
      <c r="GN50" s="0"/>
      <c r="GO50" s="0"/>
      <c r="GP50" s="0"/>
      <c r="GQ50" s="0"/>
      <c r="GR50" s="0"/>
      <c r="GS50" s="0"/>
      <c r="GT50" s="0"/>
      <c r="GU50" s="0"/>
      <c r="GV50" s="0"/>
      <c r="GW50" s="0"/>
      <c r="GX50" s="0"/>
      <c r="GY50" s="0"/>
      <c r="GZ50" s="0"/>
      <c r="HA50" s="0"/>
      <c r="HB50" s="0"/>
      <c r="HC50" s="0"/>
      <c r="HD50" s="0"/>
      <c r="HE50" s="0"/>
      <c r="HF50" s="0"/>
      <c r="HG50" s="0"/>
      <c r="HH50" s="0"/>
      <c r="HI50" s="0"/>
      <c r="HJ50" s="0"/>
      <c r="HK50" s="0"/>
      <c r="HL50" s="0"/>
      <c r="HM50" s="0"/>
      <c r="HN50" s="0"/>
      <c r="HO50" s="0"/>
      <c r="HP50" s="0"/>
      <c r="HQ50" s="0"/>
      <c r="HR50" s="0"/>
      <c r="HS50" s="0"/>
      <c r="HT50" s="0"/>
      <c r="HU50" s="0"/>
      <c r="HV50" s="0"/>
      <c r="HW50" s="0"/>
      <c r="HX50" s="0"/>
      <c r="HY50" s="0"/>
      <c r="HZ50" s="0"/>
      <c r="IA50" s="0"/>
      <c r="IB50" s="0"/>
      <c r="IC50" s="0"/>
      <c r="ID50" s="0"/>
      <c r="IE50" s="0"/>
      <c r="IF50" s="0"/>
      <c r="IG50" s="0"/>
      <c r="IH50" s="0"/>
      <c r="II50" s="0"/>
      <c r="IJ50" s="0"/>
      <c r="IK50" s="0"/>
      <c r="IL50" s="0"/>
      <c r="IM50" s="0"/>
      <c r="IN50" s="0"/>
      <c r="IO50" s="0"/>
      <c r="IP50" s="0"/>
      <c r="IQ50" s="0"/>
      <c r="IR50" s="0"/>
      <c r="IS50" s="0"/>
      <c r="IT50" s="0"/>
      <c r="IU50" s="0"/>
      <c r="IV50" s="0"/>
      <c r="IW50" s="0"/>
      <c r="IX50" s="0"/>
      <c r="IY50" s="0"/>
      <c r="IZ50" s="0"/>
      <c r="JA50" s="0"/>
      <c r="JB50" s="0"/>
      <c r="JC50" s="0"/>
      <c r="JD50" s="0"/>
      <c r="JE50" s="0"/>
      <c r="JF50" s="0"/>
      <c r="JG50" s="0"/>
      <c r="JH50" s="0"/>
      <c r="JI50" s="0"/>
      <c r="JJ50" s="0"/>
      <c r="JK50" s="0"/>
      <c r="JL50" s="0"/>
      <c r="JM50" s="0"/>
      <c r="JN50" s="0"/>
      <c r="JO50" s="0"/>
      <c r="JP50" s="0"/>
      <c r="JQ50" s="0"/>
      <c r="JR50" s="0"/>
      <c r="JS50" s="0"/>
      <c r="JT50" s="0"/>
      <c r="JU50" s="0"/>
      <c r="JV50" s="0"/>
      <c r="JW50" s="0"/>
      <c r="JX50" s="0"/>
      <c r="JY50" s="0"/>
      <c r="JZ50" s="0"/>
      <c r="KA50" s="0"/>
      <c r="KB50" s="0"/>
      <c r="KC50" s="0"/>
      <c r="KD50" s="0"/>
      <c r="KE50" s="0"/>
      <c r="KF50" s="0"/>
      <c r="KG50" s="0"/>
      <c r="KH50" s="0"/>
      <c r="KI50" s="0"/>
      <c r="KJ50" s="0"/>
      <c r="KK50" s="0"/>
      <c r="KL50" s="0"/>
      <c r="KM50" s="0"/>
      <c r="KN50" s="0"/>
      <c r="KO50" s="0"/>
      <c r="KP50" s="0"/>
      <c r="KQ50" s="0"/>
      <c r="KR50" s="0"/>
      <c r="KS50" s="0"/>
      <c r="KT50" s="0"/>
      <c r="KU50" s="0"/>
      <c r="KV50" s="0"/>
      <c r="KW50" s="0"/>
      <c r="KX50" s="0"/>
      <c r="KY50" s="0"/>
      <c r="KZ50" s="0"/>
      <c r="LA50" s="0"/>
      <c r="LB50" s="0"/>
      <c r="LC50" s="0"/>
      <c r="LD50" s="0"/>
      <c r="LE50" s="0"/>
      <c r="LF50" s="0"/>
      <c r="LG50" s="0"/>
      <c r="LH50" s="0"/>
      <c r="LI50" s="0"/>
      <c r="LJ50" s="0"/>
      <c r="LK50" s="0"/>
      <c r="LL50" s="0"/>
      <c r="LM50" s="0"/>
      <c r="LN50" s="0"/>
      <c r="LO50" s="0"/>
      <c r="LP50" s="0"/>
      <c r="LQ50" s="0"/>
      <c r="LR50" s="0"/>
      <c r="LS50" s="0"/>
      <c r="LT50" s="0"/>
      <c r="LU50" s="0"/>
      <c r="LV50" s="0"/>
      <c r="LW50" s="0"/>
      <c r="LX50" s="0"/>
      <c r="LY50" s="0"/>
      <c r="LZ50" s="0"/>
      <c r="MA50" s="0"/>
      <c r="MB50" s="0"/>
      <c r="MC50" s="0"/>
      <c r="MD50" s="0"/>
      <c r="ME50" s="0"/>
      <c r="MF50" s="0"/>
      <c r="MG50" s="0"/>
      <c r="MH50" s="0"/>
      <c r="MI50" s="0"/>
      <c r="MJ50" s="0"/>
      <c r="MK50" s="0"/>
      <c r="ML50" s="0"/>
      <c r="MM50" s="0"/>
      <c r="MN50" s="0"/>
      <c r="MO50" s="0"/>
      <c r="MP50" s="0"/>
      <c r="MQ50" s="0"/>
      <c r="MR50" s="0"/>
      <c r="MS50" s="0"/>
      <c r="MT50" s="0"/>
      <c r="MU50" s="0"/>
      <c r="MV50" s="0"/>
      <c r="MW50" s="0"/>
      <c r="MX50" s="0"/>
      <c r="MY50" s="0"/>
      <c r="MZ50" s="0"/>
      <c r="NA50" s="0"/>
      <c r="NB50" s="0"/>
      <c r="NC50" s="0"/>
      <c r="ND50" s="0"/>
      <c r="NE50" s="0"/>
      <c r="NF50" s="0"/>
      <c r="NG50" s="0"/>
      <c r="NH50" s="0"/>
      <c r="NI50" s="0"/>
      <c r="NJ50" s="0"/>
      <c r="NK50" s="0"/>
      <c r="NL50" s="0"/>
      <c r="NM50" s="0"/>
      <c r="NN50" s="0"/>
      <c r="NO50" s="0"/>
      <c r="NP50" s="0"/>
      <c r="NQ50" s="0"/>
      <c r="NR50" s="0"/>
      <c r="NS50" s="0"/>
      <c r="NT50" s="0"/>
      <c r="NU50" s="0"/>
      <c r="NV50" s="0"/>
      <c r="NW50" s="0"/>
      <c r="NX50" s="0"/>
      <c r="NY50" s="0"/>
      <c r="NZ50" s="0"/>
      <c r="OA50" s="0"/>
      <c r="OB50" s="0"/>
      <c r="OC50" s="0"/>
      <c r="OD50" s="0"/>
      <c r="OE50" s="0"/>
      <c r="OF50" s="0"/>
      <c r="OG50" s="0"/>
      <c r="OH50" s="0"/>
      <c r="OI50" s="0"/>
      <c r="OJ50" s="0"/>
      <c r="OK50" s="0"/>
      <c r="OL50" s="0"/>
      <c r="OM50" s="0"/>
      <c r="ON50" s="0"/>
      <c r="OO50" s="0"/>
      <c r="OP50" s="0"/>
      <c r="OQ50" s="0"/>
      <c r="OR50" s="0"/>
      <c r="OS50" s="0"/>
      <c r="OT50" s="0"/>
      <c r="OU50" s="0"/>
      <c r="OV50" s="0"/>
      <c r="OW50" s="0"/>
      <c r="OX50" s="0"/>
      <c r="OY50" s="0"/>
      <c r="OZ50" s="0"/>
      <c r="PA50" s="0"/>
      <c r="PB50" s="0"/>
      <c r="PC50" s="0"/>
      <c r="PD50" s="0"/>
      <c r="PE50" s="0"/>
      <c r="PF50" s="0"/>
      <c r="PG50" s="0"/>
      <c r="PH50" s="0"/>
      <c r="PI50" s="0"/>
      <c r="PJ50" s="0"/>
      <c r="PK50" s="0"/>
      <c r="PL50" s="0"/>
      <c r="PM50" s="0"/>
      <c r="PN50" s="0"/>
      <c r="PO50" s="0"/>
      <c r="PP50" s="0"/>
      <c r="PQ50" s="0"/>
      <c r="PR50" s="0"/>
      <c r="PS50" s="0"/>
      <c r="PT50" s="0"/>
      <c r="PU50" s="0"/>
      <c r="PV50" s="0"/>
      <c r="PW50" s="0"/>
      <c r="PX50" s="0"/>
      <c r="PY50" s="0"/>
      <c r="PZ50" s="0"/>
      <c r="QA50" s="0"/>
      <c r="QB50" s="0"/>
      <c r="QC50" s="0"/>
      <c r="QD50" s="0"/>
      <c r="QE50" s="0"/>
      <c r="QF50" s="0"/>
      <c r="QG50" s="0"/>
      <c r="QH50" s="0"/>
      <c r="QI50" s="0"/>
      <c r="QJ50" s="0"/>
      <c r="QK50" s="0"/>
      <c r="QL50" s="0"/>
      <c r="QM50" s="0"/>
      <c r="QN50" s="0"/>
      <c r="QO50" s="0"/>
      <c r="QP50" s="0"/>
      <c r="QQ50" s="0"/>
      <c r="QR50" s="0"/>
      <c r="QS50" s="0"/>
      <c r="QT50" s="0"/>
      <c r="QU50" s="0"/>
      <c r="QV50" s="0"/>
      <c r="QW50" s="0"/>
      <c r="QX50" s="0"/>
      <c r="QY50" s="0"/>
      <c r="QZ50" s="0"/>
      <c r="RA50" s="0"/>
      <c r="RB50" s="0"/>
      <c r="RC50" s="0"/>
      <c r="RD50" s="0"/>
      <c r="RE50" s="0"/>
      <c r="RF50" s="0"/>
      <c r="RG50" s="0"/>
      <c r="RH50" s="0"/>
      <c r="RI50" s="0"/>
      <c r="RJ50" s="0"/>
      <c r="RK50" s="0"/>
      <c r="RL50" s="0"/>
      <c r="RM50" s="0"/>
      <c r="RN50" s="0"/>
      <c r="RO50" s="0"/>
      <c r="RP50" s="0"/>
      <c r="RQ50" s="0"/>
      <c r="RR50" s="0"/>
      <c r="RS50" s="0"/>
      <c r="RT50" s="0"/>
      <c r="RU50" s="0"/>
      <c r="RV50" s="0"/>
      <c r="RW50" s="0"/>
      <c r="RX50" s="0"/>
      <c r="RY50" s="0"/>
      <c r="RZ50" s="0"/>
      <c r="SA50" s="0"/>
      <c r="SB50" s="0"/>
      <c r="SC50" s="0"/>
      <c r="SD50" s="0"/>
      <c r="SE50" s="0"/>
      <c r="SF50" s="0"/>
      <c r="SG50" s="0"/>
      <c r="SH50" s="0"/>
      <c r="SI50" s="0"/>
      <c r="SJ50" s="0"/>
      <c r="SK50" s="0"/>
      <c r="SL50" s="0"/>
      <c r="SM50" s="0"/>
      <c r="SN50" s="0"/>
      <c r="SO50" s="0"/>
      <c r="SP50" s="0"/>
      <c r="SQ50" s="0"/>
      <c r="SR50" s="0"/>
      <c r="SS50" s="0"/>
      <c r="ST50" s="0"/>
      <c r="SU50" s="0"/>
      <c r="SV50" s="0"/>
      <c r="SW50" s="0"/>
      <c r="SX50" s="0"/>
      <c r="SY50" s="0"/>
      <c r="SZ50" s="0"/>
      <c r="TA50" s="0"/>
      <c r="TB50" s="0"/>
      <c r="TC50" s="0"/>
      <c r="TD50" s="0"/>
      <c r="TE50" s="0"/>
      <c r="TF50" s="0"/>
      <c r="TG50" s="0"/>
      <c r="TH50" s="0"/>
      <c r="TI50" s="0"/>
      <c r="TJ50" s="0"/>
      <c r="TK50" s="0"/>
      <c r="TL50" s="0"/>
      <c r="TM50" s="0"/>
      <c r="TN50" s="0"/>
      <c r="TO50" s="0"/>
      <c r="TP50" s="0"/>
      <c r="TQ50" s="0"/>
      <c r="TR50" s="0"/>
      <c r="TS50" s="0"/>
      <c r="TT50" s="0"/>
      <c r="TU50" s="0"/>
      <c r="TV50" s="0"/>
      <c r="TW50" s="0"/>
      <c r="TX50" s="0"/>
      <c r="TY50" s="0"/>
      <c r="TZ50" s="0"/>
      <c r="UA50" s="0"/>
      <c r="UB50" s="0"/>
      <c r="UC50" s="0"/>
      <c r="UD50" s="0"/>
      <c r="UE50" s="0"/>
      <c r="UF50" s="0"/>
      <c r="UG50" s="0"/>
      <c r="UH50" s="0"/>
      <c r="UI50" s="0"/>
      <c r="UJ50" s="0"/>
      <c r="UK50" s="0"/>
      <c r="UL50" s="0"/>
      <c r="UM50" s="0"/>
      <c r="UN50" s="0"/>
      <c r="UO50" s="0"/>
      <c r="UP50" s="0"/>
      <c r="UQ50" s="0"/>
      <c r="UR50" s="0"/>
      <c r="US50" s="0"/>
      <c r="UT50" s="0"/>
      <c r="UU50" s="0"/>
      <c r="UV50" s="0"/>
      <c r="UW50" s="0"/>
      <c r="UX50" s="0"/>
      <c r="UY50" s="0"/>
      <c r="UZ50" s="0"/>
      <c r="VA50" s="0"/>
      <c r="VB50" s="0"/>
      <c r="VC50" s="0"/>
      <c r="VD50" s="0"/>
      <c r="VE50" s="0"/>
      <c r="VF50" s="0"/>
      <c r="VG50" s="0"/>
      <c r="VH50" s="0"/>
      <c r="VI50" s="0"/>
      <c r="VJ50" s="0"/>
      <c r="VK50" s="0"/>
      <c r="VL50" s="0"/>
      <c r="VM50" s="0"/>
      <c r="VN50" s="0"/>
      <c r="VO50" s="0"/>
      <c r="VP50" s="0"/>
      <c r="VQ50" s="0"/>
      <c r="VR50" s="0"/>
      <c r="VS50" s="0"/>
      <c r="VT50" s="0"/>
      <c r="VU50" s="0"/>
      <c r="VV50" s="0"/>
      <c r="VW50" s="0"/>
      <c r="VX50" s="0"/>
      <c r="VY50" s="0"/>
      <c r="VZ50" s="0"/>
      <c r="WA50" s="0"/>
      <c r="WB50" s="0"/>
      <c r="WC50" s="0"/>
      <c r="WD50" s="0"/>
      <c r="WE50" s="0"/>
      <c r="WF50" s="0"/>
      <c r="WG50" s="0"/>
      <c r="WH50" s="0"/>
      <c r="WI50" s="0"/>
      <c r="WJ50" s="0"/>
      <c r="WK50" s="0"/>
      <c r="WL50" s="0"/>
      <c r="WM50" s="0"/>
      <c r="WN50" s="0"/>
      <c r="WO50" s="0"/>
      <c r="WP50" s="0"/>
      <c r="WQ50" s="0"/>
      <c r="WR50" s="0"/>
      <c r="WS50" s="0"/>
      <c r="WT50" s="0"/>
      <c r="WU50" s="0"/>
      <c r="WV50" s="0"/>
      <c r="WW50" s="0"/>
      <c r="WX50" s="0"/>
      <c r="WY50" s="0"/>
      <c r="WZ50" s="0"/>
      <c r="XA50" s="0"/>
      <c r="XB50" s="0"/>
      <c r="XC50" s="0"/>
      <c r="XD50" s="0"/>
      <c r="XE50" s="0"/>
      <c r="XF50" s="0"/>
      <c r="XG50" s="0"/>
      <c r="XH50" s="0"/>
      <c r="XI50" s="0"/>
      <c r="XJ50" s="0"/>
      <c r="XK50" s="0"/>
      <c r="XL50" s="0"/>
      <c r="XM50" s="0"/>
      <c r="XN50" s="0"/>
      <c r="XO50" s="0"/>
      <c r="XP50" s="0"/>
      <c r="XQ50" s="0"/>
      <c r="XR50" s="0"/>
      <c r="XS50" s="0"/>
      <c r="XT50" s="0"/>
      <c r="XU50" s="0"/>
      <c r="XV50" s="0"/>
      <c r="XW50" s="0"/>
      <c r="XX50" s="0"/>
      <c r="XY50" s="0"/>
      <c r="XZ50" s="0"/>
      <c r="YA50" s="0"/>
      <c r="YB50" s="0"/>
      <c r="YC50" s="0"/>
      <c r="YD50" s="0"/>
      <c r="YE50" s="0"/>
      <c r="YF50" s="0"/>
      <c r="YG50" s="0"/>
      <c r="YH50" s="0"/>
      <c r="YI50" s="0"/>
      <c r="YJ50" s="0"/>
      <c r="YK50" s="0"/>
      <c r="YL50" s="0"/>
      <c r="YM50" s="0"/>
      <c r="YN50" s="0"/>
      <c r="YO50" s="0"/>
      <c r="YP50" s="0"/>
      <c r="YQ50" s="0"/>
      <c r="YR50" s="0"/>
      <c r="YS50" s="0"/>
      <c r="YT50" s="0"/>
      <c r="YU50" s="0"/>
      <c r="YV50" s="0"/>
      <c r="YW50" s="0"/>
      <c r="YX50" s="0"/>
      <c r="YY50" s="0"/>
      <c r="YZ50" s="0"/>
      <c r="ZA50" s="0"/>
      <c r="ZB50" s="0"/>
      <c r="ZC50" s="0"/>
      <c r="ZD50" s="0"/>
      <c r="ZE50" s="0"/>
      <c r="ZF50" s="0"/>
      <c r="ZG50" s="0"/>
      <c r="ZH50" s="0"/>
      <c r="ZI50" s="0"/>
      <c r="ZJ50" s="0"/>
      <c r="ZK50" s="0"/>
      <c r="ZL50" s="0"/>
      <c r="ZM50" s="0"/>
      <c r="ZN50" s="0"/>
      <c r="ZO50" s="0"/>
      <c r="ZP50" s="0"/>
      <c r="ZQ50" s="0"/>
      <c r="ZR50" s="0"/>
      <c r="ZS50" s="0"/>
      <c r="ZT50" s="0"/>
      <c r="ZU50" s="0"/>
      <c r="ZV50" s="0"/>
      <c r="ZW50" s="0"/>
      <c r="ZX50" s="0"/>
      <c r="ZY50" s="0"/>
      <c r="ZZ50" s="0"/>
      <c r="AAA50" s="0"/>
      <c r="AAB50" s="0"/>
      <c r="AAC50" s="0"/>
      <c r="AAD50" s="0"/>
      <c r="AAE50" s="0"/>
      <c r="AAF50" s="0"/>
      <c r="AAG50" s="0"/>
      <c r="AAH50" s="0"/>
      <c r="AAI50" s="0"/>
      <c r="AAJ50" s="0"/>
      <c r="AAK50" s="0"/>
      <c r="AAL50" s="0"/>
      <c r="AAM50" s="0"/>
      <c r="AAN50" s="0"/>
      <c r="AAO50" s="0"/>
      <c r="AAP50" s="0"/>
      <c r="AAQ50" s="0"/>
      <c r="AAR50" s="0"/>
      <c r="AAS50" s="0"/>
      <c r="AAT50" s="0"/>
      <c r="AAU50" s="0"/>
      <c r="AAV50" s="0"/>
      <c r="AAW50" s="0"/>
      <c r="AAX50" s="0"/>
      <c r="AAY50" s="0"/>
      <c r="AAZ50" s="0"/>
      <c r="ABA50" s="0"/>
      <c r="ABB50" s="0"/>
      <c r="ABC50" s="0"/>
      <c r="ABD50" s="0"/>
      <c r="ABE50" s="0"/>
      <c r="ABF50" s="0"/>
      <c r="ABG50" s="0"/>
      <c r="ABH50" s="0"/>
      <c r="ABI50" s="0"/>
      <c r="ABJ50" s="0"/>
      <c r="ABK50" s="0"/>
      <c r="ABL50" s="0"/>
      <c r="ABM50" s="0"/>
      <c r="ABN50" s="0"/>
      <c r="ABO50" s="0"/>
      <c r="ABP50" s="0"/>
      <c r="ABQ50" s="0"/>
      <c r="ABR50" s="0"/>
      <c r="ABS50" s="0"/>
      <c r="ABT50" s="0"/>
      <c r="ABU50" s="0"/>
      <c r="ABV50" s="0"/>
      <c r="ABW50" s="0"/>
      <c r="ABX50" s="0"/>
      <c r="ABY50" s="0"/>
      <c r="ABZ50" s="0"/>
      <c r="ACA50" s="0"/>
      <c r="ACB50" s="0"/>
      <c r="ACC50" s="0"/>
      <c r="ACD50" s="0"/>
      <c r="ACE50" s="0"/>
      <c r="ACF50" s="0"/>
      <c r="ACG50" s="0"/>
      <c r="ACH50" s="0"/>
      <c r="ACI50" s="0"/>
      <c r="ACJ50" s="0"/>
      <c r="ACK50" s="0"/>
      <c r="ACL50" s="0"/>
      <c r="ACM50" s="0"/>
      <c r="ACN50" s="0"/>
      <c r="ACO50" s="0"/>
      <c r="ACP50" s="0"/>
      <c r="ACQ50" s="0"/>
      <c r="ACR50" s="0"/>
      <c r="ACS50" s="0"/>
      <c r="ACT50" s="0"/>
      <c r="ACU50" s="0"/>
      <c r="ACV50" s="0"/>
      <c r="ACW50" s="0"/>
      <c r="ACX50" s="0"/>
      <c r="ACY50" s="0"/>
      <c r="ACZ50" s="0"/>
      <c r="ADA50" s="0"/>
      <c r="ADB50" s="0"/>
      <c r="ADC50" s="0"/>
      <c r="ADD50" s="0"/>
      <c r="ADE50" s="0"/>
      <c r="ADF50" s="0"/>
      <c r="ADG50" s="0"/>
      <c r="ADH50" s="0"/>
      <c r="ADI50" s="0"/>
      <c r="ADJ50" s="0"/>
      <c r="ADK50" s="0"/>
      <c r="ADL50" s="0"/>
      <c r="ADM50" s="0"/>
      <c r="ADN50" s="0"/>
      <c r="ADO50" s="0"/>
      <c r="ADP50" s="0"/>
      <c r="ADQ50" s="0"/>
      <c r="ADR50" s="0"/>
      <c r="ADS50" s="0"/>
      <c r="ADT50" s="0"/>
      <c r="ADU50" s="0"/>
      <c r="ADV50" s="0"/>
      <c r="ADW50" s="0"/>
      <c r="ADX50" s="0"/>
      <c r="ADY50" s="0"/>
      <c r="ADZ50" s="0"/>
      <c r="AEA50" s="0"/>
      <c r="AEB50" s="0"/>
      <c r="AEC50" s="0"/>
      <c r="AED50" s="0"/>
      <c r="AEE50" s="0"/>
      <c r="AEF50" s="0"/>
      <c r="AEG50" s="0"/>
      <c r="AEH50" s="0"/>
      <c r="AEI50" s="0"/>
      <c r="AEJ50" s="0"/>
      <c r="AEK50" s="0"/>
      <c r="AEL50" s="0"/>
      <c r="AEM50" s="0"/>
      <c r="AEN50" s="0"/>
      <c r="AEO50" s="0"/>
      <c r="AEP50" s="0"/>
      <c r="AEQ50" s="0"/>
      <c r="AER50" s="0"/>
      <c r="AES50" s="0"/>
      <c r="AET50" s="0"/>
      <c r="AEU50" s="0"/>
      <c r="AEV50" s="0"/>
      <c r="AEW50" s="0"/>
      <c r="AEX50" s="0"/>
      <c r="AEY50" s="0"/>
      <c r="AEZ50" s="0"/>
      <c r="AFA50" s="0"/>
      <c r="AFB50" s="0"/>
      <c r="AFC50" s="0"/>
      <c r="AFD50" s="0"/>
      <c r="AFE50" s="0"/>
      <c r="AFF50" s="0"/>
      <c r="AFG50" s="0"/>
      <c r="AFH50" s="0"/>
      <c r="AFI50" s="0"/>
      <c r="AFJ50" s="0"/>
      <c r="AFK50" s="0"/>
      <c r="AFL50" s="0"/>
      <c r="AFM50" s="0"/>
      <c r="AFN50" s="0"/>
      <c r="AFO50" s="0"/>
      <c r="AFP50" s="0"/>
      <c r="AFQ50" s="0"/>
      <c r="AFR50" s="0"/>
      <c r="AFS50" s="0"/>
      <c r="AFT50" s="0"/>
      <c r="AFU50" s="0"/>
      <c r="AFV50" s="0"/>
      <c r="AFW50" s="0"/>
      <c r="AFX50" s="0"/>
      <c r="AFY50" s="0"/>
      <c r="AFZ50" s="0"/>
      <c r="AGA50" s="0"/>
      <c r="AGB50" s="0"/>
      <c r="AGC50" s="0"/>
      <c r="AGD50" s="0"/>
      <c r="AGE50" s="0"/>
      <c r="AGF50" s="0"/>
      <c r="AGG50" s="0"/>
      <c r="AGH50" s="0"/>
      <c r="AGI50" s="0"/>
      <c r="AGJ50" s="0"/>
      <c r="AGK50" s="0"/>
      <c r="AGL50" s="0"/>
      <c r="AGM50" s="0"/>
      <c r="AGN50" s="0"/>
      <c r="AGO50" s="0"/>
      <c r="AGP50" s="0"/>
      <c r="AGQ50" s="0"/>
      <c r="AGR50" s="0"/>
      <c r="AGS50" s="0"/>
      <c r="AGT50" s="0"/>
      <c r="AGU50" s="0"/>
      <c r="AGV50" s="0"/>
      <c r="AGW50" s="0"/>
      <c r="AGX50" s="0"/>
      <c r="AGY50" s="0"/>
      <c r="AGZ50" s="0"/>
      <c r="AHA50" s="0"/>
      <c r="AHB50" s="0"/>
      <c r="AHC50" s="0"/>
      <c r="AHD50" s="0"/>
      <c r="AHE50" s="0"/>
      <c r="AHF50" s="0"/>
      <c r="AHG50" s="0"/>
      <c r="AHH50" s="0"/>
      <c r="AHI50" s="0"/>
      <c r="AHJ50" s="0"/>
      <c r="AHK50" s="0"/>
      <c r="AHL50" s="0"/>
      <c r="AHM50" s="0"/>
      <c r="AHN50" s="0"/>
      <c r="AHO50" s="0"/>
      <c r="AHP50" s="0"/>
      <c r="AHQ50" s="0"/>
      <c r="AHR50" s="0"/>
      <c r="AHS50" s="0"/>
      <c r="AHT50" s="0"/>
      <c r="AHU50" s="0"/>
      <c r="AHV50" s="0"/>
      <c r="AHW50" s="0"/>
      <c r="AHX50" s="0"/>
      <c r="AHY50" s="0"/>
      <c r="AHZ50" s="0"/>
      <c r="AIA50" s="0"/>
      <c r="AIB50" s="0"/>
      <c r="AIC50" s="0"/>
      <c r="AID50" s="0"/>
      <c r="AIE50" s="0"/>
      <c r="AIF50" s="0"/>
      <c r="AIG50" s="0"/>
      <c r="AIH50" s="0"/>
      <c r="AII50" s="0"/>
      <c r="AIJ50" s="0"/>
      <c r="AIK50" s="0"/>
      <c r="AIL50" s="0"/>
      <c r="AIM50" s="0"/>
      <c r="AIN50" s="0"/>
      <c r="AIO50" s="0"/>
      <c r="AIP50" s="0"/>
      <c r="AIQ50" s="0"/>
      <c r="AIR50" s="0"/>
      <c r="AIS50" s="0"/>
      <c r="AIT50" s="0"/>
      <c r="AIU50" s="0"/>
      <c r="AIV50" s="0"/>
      <c r="AIW50" s="0"/>
      <c r="AIX50" s="0"/>
      <c r="AIY50" s="0"/>
      <c r="AIZ50" s="0"/>
      <c r="AJA50" s="0"/>
      <c r="AJB50" s="0"/>
      <c r="AJC50" s="0"/>
      <c r="AJD50" s="0"/>
      <c r="AJE50" s="0"/>
      <c r="AJF50" s="0"/>
      <c r="AJG50" s="0"/>
      <c r="AJH50" s="0"/>
      <c r="AJI50" s="0"/>
      <c r="AJJ50" s="0"/>
      <c r="AJK50" s="0"/>
      <c r="AJL50" s="0"/>
      <c r="AJM50" s="0"/>
      <c r="AJN50" s="0"/>
      <c r="AJO50" s="0"/>
      <c r="AJP50" s="0"/>
      <c r="AJQ50" s="0"/>
      <c r="AJR50" s="0"/>
      <c r="AJS50" s="0"/>
      <c r="AJT50" s="0"/>
      <c r="AJU50" s="0"/>
      <c r="AJV50" s="0"/>
      <c r="AJW50" s="0"/>
      <c r="AJX50" s="0"/>
      <c r="AJY50" s="0"/>
      <c r="AJZ50" s="0"/>
      <c r="AKA50" s="0"/>
      <c r="AKB50" s="0"/>
      <c r="AKC50" s="0"/>
      <c r="AKD50" s="0"/>
      <c r="AKE50" s="0"/>
      <c r="AKF50" s="0"/>
      <c r="AKG50" s="0"/>
      <c r="AKH50" s="0"/>
      <c r="AKI50" s="0"/>
      <c r="AKJ50" s="0"/>
      <c r="AKK50" s="0"/>
      <c r="AKL50" s="0"/>
      <c r="AKM50" s="0"/>
      <c r="AKN50" s="0"/>
      <c r="AKO50" s="0"/>
      <c r="AKP50" s="0"/>
      <c r="AKQ50" s="0"/>
      <c r="AKR50" s="0"/>
      <c r="AKS50" s="0"/>
      <c r="AKT50" s="0"/>
      <c r="AKU50" s="0"/>
      <c r="AKV50" s="0"/>
      <c r="AKW50" s="0"/>
      <c r="AKX50" s="0"/>
      <c r="AKY50" s="0"/>
      <c r="AKZ50" s="0"/>
      <c r="ALA50" s="0"/>
      <c r="ALB50" s="0"/>
      <c r="ALC50" s="0"/>
      <c r="ALD50" s="0"/>
      <c r="ALE50" s="0"/>
      <c r="ALF50" s="0"/>
      <c r="ALG50" s="0"/>
      <c r="ALH50" s="0"/>
      <c r="ALI50" s="0"/>
      <c r="ALJ50" s="0"/>
      <c r="ALK50" s="0"/>
      <c r="ALL50" s="0"/>
      <c r="ALM50" s="0"/>
      <c r="ALN50" s="0"/>
      <c r="ALO50" s="0"/>
      <c r="ALP50" s="0"/>
      <c r="ALQ50" s="0"/>
      <c r="ALR50" s="0"/>
      <c r="ALS50" s="0"/>
      <c r="ALT50" s="0"/>
      <c r="ALU50" s="0"/>
      <c r="ALV50" s="0"/>
      <c r="ALW50" s="0"/>
      <c r="ALX50" s="0"/>
      <c r="ALY50" s="0"/>
      <c r="ALZ50" s="0"/>
      <c r="AMA50" s="0"/>
      <c r="AMB50" s="0"/>
      <c r="AMC50" s="0"/>
      <c r="AMD50" s="0"/>
      <c r="AME50" s="0"/>
      <c r="AMF50" s="0"/>
      <c r="AMG50" s="0"/>
      <c r="AMH50" s="0"/>
      <c r="AMI50" s="0"/>
      <c r="AMJ50" s="0"/>
    </row>
    <row r="51" customFormat="false" ht="15" hidden="false" customHeight="true" outlineLevel="0" collapsed="false">
      <c r="A51" s="1" t="n">
        <v>48</v>
      </c>
      <c r="B51" s="1" t="s">
        <v>98</v>
      </c>
      <c r="C51" s="1" t="s">
        <v>357</v>
      </c>
      <c r="D51" s="1" t="s">
        <v>358</v>
      </c>
      <c r="E51" s="1" t="s">
        <v>395</v>
      </c>
      <c r="F51" s="2" t="s">
        <v>396</v>
      </c>
      <c r="G51" s="1" t="s">
        <v>397</v>
      </c>
      <c r="H51" s="1" t="s">
        <v>398</v>
      </c>
      <c r="I51" s="1" t="s">
        <v>399</v>
      </c>
      <c r="J51" s="1" t="s">
        <v>400</v>
      </c>
      <c r="K51" s="4" t="s">
        <v>107</v>
      </c>
      <c r="L51" s="4" t="s">
        <v>108</v>
      </c>
      <c r="M51" s="4" t="s">
        <v>109</v>
      </c>
      <c r="N51" s="4" t="s">
        <v>110</v>
      </c>
      <c r="O51" s="4" t="s">
        <v>110</v>
      </c>
      <c r="P51" s="4" t="s">
        <v>110</v>
      </c>
      <c r="Q51" s="4" t="s">
        <v>110</v>
      </c>
      <c r="R51" s="4" t="s">
        <v>110</v>
      </c>
      <c r="S51" s="4" t="s">
        <v>110</v>
      </c>
      <c r="T51" s="0"/>
      <c r="U51" s="0"/>
      <c r="V51" s="0"/>
      <c r="W51" s="4" t="s">
        <v>110</v>
      </c>
      <c r="X51" s="4" t="s">
        <v>110</v>
      </c>
      <c r="Y51" s="4" t="s">
        <v>110</v>
      </c>
      <c r="Z51" s="4" t="s">
        <v>110</v>
      </c>
      <c r="AA51" s="4" t="s">
        <v>110</v>
      </c>
      <c r="AB51" s="4" t="s">
        <v>110</v>
      </c>
      <c r="AC51" s="4" t="s">
        <v>110</v>
      </c>
      <c r="AD51" s="4" t="s">
        <v>110</v>
      </c>
      <c r="AE51" s="4" t="s">
        <v>110</v>
      </c>
      <c r="AF51" s="4" t="s">
        <v>110</v>
      </c>
      <c r="AG51" s="4" t="s">
        <v>110</v>
      </c>
      <c r="AH51" s="4" t="s">
        <v>110</v>
      </c>
      <c r="AI51" s="4" t="s">
        <v>110</v>
      </c>
      <c r="AJ51" s="4" t="s">
        <v>110</v>
      </c>
      <c r="AK51" s="4" t="s">
        <v>110</v>
      </c>
      <c r="AL51" s="4" t="s">
        <v>110</v>
      </c>
      <c r="AM51" s="4" t="s">
        <v>110</v>
      </c>
      <c r="AN51" s="4" t="s">
        <v>110</v>
      </c>
      <c r="AO51" s="4" t="s">
        <v>110</v>
      </c>
      <c r="AP51" s="4" t="s">
        <v>110</v>
      </c>
      <c r="AQ51" s="4" t="s">
        <v>110</v>
      </c>
      <c r="AR51" s="4" t="s">
        <v>110</v>
      </c>
      <c r="AS51" s="4" t="s">
        <v>110</v>
      </c>
      <c r="AT51" s="4" t="s">
        <v>110</v>
      </c>
      <c r="AU51" s="4" t="s">
        <v>110</v>
      </c>
      <c r="AV51" s="4" t="s">
        <v>110</v>
      </c>
      <c r="AW51" s="4" t="s">
        <v>110</v>
      </c>
      <c r="AX51" s="0"/>
      <c r="AY51" s="0"/>
      <c r="AZ51" s="1"/>
      <c r="BA51" s="1"/>
      <c r="BB51" s="4"/>
      <c r="BC51" s="4"/>
      <c r="BD51" s="4"/>
      <c r="BE51" s="0"/>
      <c r="BF51" s="0"/>
      <c r="BG51" s="0"/>
      <c r="BH51" s="0"/>
      <c r="BI51" s="0"/>
      <c r="BJ51" s="4"/>
      <c r="BK51" s="4"/>
      <c r="BL51" s="4"/>
      <c r="BM51" s="4" t="s">
        <v>327</v>
      </c>
      <c r="BN51" s="4" t="s">
        <v>327</v>
      </c>
      <c r="BO51" s="0"/>
      <c r="BP51" s="0"/>
      <c r="BQ51" s="4" t="s">
        <v>327</v>
      </c>
      <c r="BR51" s="1"/>
      <c r="BS51" s="1" t="s">
        <v>173</v>
      </c>
      <c r="BT51" s="0"/>
      <c r="BU51" s="0"/>
      <c r="BV51" s="0"/>
      <c r="BW51" s="0"/>
      <c r="BX51" s="0"/>
      <c r="BY51" s="0"/>
      <c r="BZ51" s="0"/>
      <c r="CA51" s="0"/>
      <c r="CB51" s="0"/>
      <c r="CC51" s="0"/>
      <c r="CD51" s="0"/>
      <c r="CE51" s="0"/>
      <c r="CF51" s="0"/>
      <c r="CG51" s="0"/>
      <c r="CH51" s="0"/>
      <c r="CI51" s="0"/>
      <c r="CJ51" s="0"/>
      <c r="CK51" s="0"/>
      <c r="CL51" s="0"/>
      <c r="CM51" s="0"/>
      <c r="CN51" s="0"/>
      <c r="CO51" s="0"/>
      <c r="CP51" s="0"/>
      <c r="CQ51" s="0"/>
      <c r="CR51" s="0"/>
      <c r="CS51" s="0"/>
      <c r="CT51" s="0"/>
      <c r="CU51" s="0"/>
      <c r="CV51" s="0"/>
      <c r="CW51" s="0"/>
      <c r="CX51" s="0"/>
      <c r="CY51" s="0"/>
      <c r="CZ51" s="0"/>
      <c r="DA51" s="0"/>
      <c r="DB51" s="0"/>
      <c r="DC51" s="0"/>
      <c r="DD51" s="0"/>
      <c r="DE51" s="0"/>
      <c r="DF51" s="0"/>
      <c r="DG51" s="0"/>
      <c r="DH51" s="0"/>
      <c r="DI51" s="0"/>
      <c r="DJ51" s="0"/>
      <c r="DK51" s="0"/>
      <c r="DL51" s="0"/>
      <c r="DM51" s="0"/>
      <c r="DN51" s="0"/>
      <c r="DO51" s="0"/>
      <c r="DP51" s="0"/>
      <c r="DQ51" s="0"/>
      <c r="DR51" s="0"/>
      <c r="DS51" s="0"/>
      <c r="DT51" s="0"/>
      <c r="DU51" s="0"/>
      <c r="DV51" s="0"/>
      <c r="DW51" s="0"/>
      <c r="DX51" s="0"/>
      <c r="DY51" s="0"/>
      <c r="DZ51" s="0"/>
      <c r="EA51" s="0"/>
      <c r="EB51" s="0"/>
      <c r="EC51" s="0"/>
      <c r="ED51" s="0"/>
      <c r="EE51" s="0"/>
      <c r="EF51" s="0"/>
      <c r="EG51" s="0"/>
      <c r="EH51" s="0"/>
      <c r="EI51" s="0"/>
      <c r="EJ51" s="0"/>
      <c r="EK51" s="0"/>
      <c r="EL51" s="0"/>
      <c r="EM51" s="0"/>
      <c r="EN51" s="0"/>
      <c r="EO51" s="0"/>
      <c r="EP51" s="0"/>
      <c r="EQ51" s="0"/>
      <c r="ER51" s="0"/>
      <c r="ES51" s="0"/>
      <c r="ET51" s="0"/>
      <c r="EU51" s="0"/>
      <c r="EV51" s="0"/>
      <c r="EW51" s="0"/>
      <c r="EX51" s="0"/>
      <c r="EY51" s="0"/>
      <c r="EZ51" s="0"/>
      <c r="FA51" s="0"/>
      <c r="FB51" s="0"/>
      <c r="FC51" s="0"/>
      <c r="FD51" s="0"/>
      <c r="FE51" s="0"/>
      <c r="FF51" s="0"/>
      <c r="FG51" s="0"/>
      <c r="FH51" s="0"/>
      <c r="FI51" s="0"/>
      <c r="FJ51" s="0"/>
      <c r="FK51" s="0"/>
      <c r="FL51" s="0"/>
      <c r="FM51" s="0"/>
      <c r="FN51" s="0"/>
      <c r="FO51" s="0"/>
      <c r="FP51" s="0"/>
      <c r="FQ51" s="0"/>
      <c r="FR51" s="0"/>
      <c r="FS51" s="0"/>
      <c r="FT51" s="0"/>
      <c r="FU51" s="0"/>
      <c r="FV51" s="0"/>
      <c r="FW51" s="0"/>
      <c r="FX51" s="0"/>
      <c r="FY51" s="0"/>
      <c r="FZ51" s="0"/>
      <c r="GA51" s="0"/>
      <c r="GB51" s="0"/>
      <c r="GC51" s="0"/>
      <c r="GD51" s="0"/>
      <c r="GE51" s="0"/>
      <c r="GF51" s="0"/>
      <c r="GG51" s="0"/>
      <c r="GH51" s="0"/>
      <c r="GI51" s="0"/>
      <c r="GJ51" s="0"/>
      <c r="GK51" s="0"/>
      <c r="GL51" s="0"/>
      <c r="GM51" s="0"/>
      <c r="GN51" s="0"/>
      <c r="GO51" s="0"/>
      <c r="GP51" s="0"/>
      <c r="GQ51" s="0"/>
      <c r="GR51" s="0"/>
      <c r="GS51" s="0"/>
      <c r="GT51" s="0"/>
      <c r="GU51" s="0"/>
      <c r="GV51" s="0"/>
      <c r="GW51" s="0"/>
      <c r="GX51" s="0"/>
      <c r="GY51" s="0"/>
      <c r="GZ51" s="0"/>
      <c r="HA51" s="0"/>
      <c r="HB51" s="0"/>
      <c r="HC51" s="0"/>
      <c r="HD51" s="0"/>
      <c r="HE51" s="0"/>
      <c r="HF51" s="0"/>
      <c r="HG51" s="0"/>
      <c r="HH51" s="0"/>
      <c r="HI51" s="0"/>
      <c r="HJ51" s="0"/>
      <c r="HK51" s="0"/>
      <c r="HL51" s="0"/>
      <c r="HM51" s="0"/>
      <c r="HN51" s="0"/>
      <c r="HO51" s="0"/>
      <c r="HP51" s="0"/>
      <c r="HQ51" s="0"/>
      <c r="HR51" s="0"/>
      <c r="HS51" s="0"/>
      <c r="HT51" s="0"/>
      <c r="HU51" s="0"/>
      <c r="HV51" s="0"/>
      <c r="HW51" s="0"/>
      <c r="HX51" s="0"/>
      <c r="HY51" s="0"/>
      <c r="HZ51" s="0"/>
      <c r="IA51" s="0"/>
      <c r="IB51" s="0"/>
      <c r="IC51" s="0"/>
      <c r="ID51" s="0"/>
      <c r="IE51" s="0"/>
      <c r="IF51" s="0"/>
      <c r="IG51" s="0"/>
      <c r="IH51" s="0"/>
      <c r="II51" s="0"/>
      <c r="IJ51" s="0"/>
      <c r="IK51" s="0"/>
      <c r="IL51" s="0"/>
      <c r="IM51" s="0"/>
      <c r="IN51" s="0"/>
      <c r="IO51" s="0"/>
      <c r="IP51" s="0"/>
      <c r="IQ51" s="0"/>
      <c r="IR51" s="0"/>
      <c r="IS51" s="0"/>
      <c r="IT51" s="0"/>
      <c r="IU51" s="0"/>
      <c r="IV51" s="0"/>
      <c r="IW51" s="0"/>
      <c r="IX51" s="0"/>
      <c r="IY51" s="0"/>
      <c r="IZ51" s="0"/>
      <c r="JA51" s="0"/>
      <c r="JB51" s="0"/>
      <c r="JC51" s="0"/>
      <c r="JD51" s="0"/>
      <c r="JE51" s="0"/>
      <c r="JF51" s="0"/>
      <c r="JG51" s="0"/>
      <c r="JH51" s="0"/>
      <c r="JI51" s="0"/>
      <c r="JJ51" s="0"/>
      <c r="JK51" s="0"/>
      <c r="JL51" s="0"/>
      <c r="JM51" s="0"/>
      <c r="JN51" s="0"/>
      <c r="JO51" s="0"/>
      <c r="JP51" s="0"/>
      <c r="JQ51" s="0"/>
      <c r="JR51" s="0"/>
      <c r="JS51" s="0"/>
      <c r="JT51" s="0"/>
      <c r="JU51" s="0"/>
      <c r="JV51" s="0"/>
      <c r="JW51" s="0"/>
      <c r="JX51" s="0"/>
      <c r="JY51" s="0"/>
      <c r="JZ51" s="0"/>
      <c r="KA51" s="0"/>
      <c r="KB51" s="0"/>
      <c r="KC51" s="0"/>
      <c r="KD51" s="0"/>
      <c r="KE51" s="0"/>
      <c r="KF51" s="0"/>
      <c r="KG51" s="0"/>
      <c r="KH51" s="0"/>
      <c r="KI51" s="0"/>
      <c r="KJ51" s="0"/>
      <c r="KK51" s="0"/>
      <c r="KL51" s="0"/>
      <c r="KM51" s="0"/>
      <c r="KN51" s="0"/>
      <c r="KO51" s="0"/>
      <c r="KP51" s="0"/>
      <c r="KQ51" s="0"/>
      <c r="KR51" s="0"/>
      <c r="KS51" s="0"/>
      <c r="KT51" s="0"/>
      <c r="KU51" s="0"/>
      <c r="KV51" s="0"/>
      <c r="KW51" s="0"/>
      <c r="KX51" s="0"/>
      <c r="KY51" s="0"/>
      <c r="KZ51" s="0"/>
      <c r="LA51" s="0"/>
      <c r="LB51" s="0"/>
      <c r="LC51" s="0"/>
      <c r="LD51" s="0"/>
      <c r="LE51" s="0"/>
      <c r="LF51" s="0"/>
      <c r="LG51" s="0"/>
      <c r="LH51" s="0"/>
      <c r="LI51" s="0"/>
      <c r="LJ51" s="0"/>
      <c r="LK51" s="0"/>
      <c r="LL51" s="0"/>
      <c r="LM51" s="0"/>
      <c r="LN51" s="0"/>
      <c r="LO51" s="0"/>
      <c r="LP51" s="0"/>
      <c r="LQ51" s="0"/>
      <c r="LR51" s="0"/>
      <c r="LS51" s="0"/>
      <c r="LT51" s="0"/>
      <c r="LU51" s="0"/>
      <c r="LV51" s="0"/>
      <c r="LW51" s="0"/>
      <c r="LX51" s="0"/>
      <c r="LY51" s="0"/>
      <c r="LZ51" s="0"/>
      <c r="MA51" s="0"/>
      <c r="MB51" s="0"/>
      <c r="MC51" s="0"/>
      <c r="MD51" s="0"/>
      <c r="ME51" s="0"/>
      <c r="MF51" s="0"/>
      <c r="MG51" s="0"/>
      <c r="MH51" s="0"/>
      <c r="MI51" s="0"/>
      <c r="MJ51" s="0"/>
      <c r="MK51" s="0"/>
      <c r="ML51" s="0"/>
      <c r="MM51" s="0"/>
      <c r="MN51" s="0"/>
      <c r="MO51" s="0"/>
      <c r="MP51" s="0"/>
      <c r="MQ51" s="0"/>
      <c r="MR51" s="0"/>
      <c r="MS51" s="0"/>
      <c r="MT51" s="0"/>
      <c r="MU51" s="0"/>
      <c r="MV51" s="0"/>
      <c r="MW51" s="0"/>
      <c r="MX51" s="0"/>
      <c r="MY51" s="0"/>
      <c r="MZ51" s="0"/>
      <c r="NA51" s="0"/>
      <c r="NB51" s="0"/>
      <c r="NC51" s="0"/>
      <c r="ND51" s="0"/>
      <c r="NE51" s="0"/>
      <c r="NF51" s="0"/>
      <c r="NG51" s="0"/>
      <c r="NH51" s="0"/>
      <c r="NI51" s="0"/>
      <c r="NJ51" s="0"/>
      <c r="NK51" s="0"/>
      <c r="NL51" s="0"/>
      <c r="NM51" s="0"/>
      <c r="NN51" s="0"/>
      <c r="NO51" s="0"/>
      <c r="NP51" s="0"/>
      <c r="NQ51" s="0"/>
      <c r="NR51" s="0"/>
      <c r="NS51" s="0"/>
      <c r="NT51" s="0"/>
      <c r="NU51" s="0"/>
      <c r="NV51" s="0"/>
      <c r="NW51" s="0"/>
      <c r="NX51" s="0"/>
      <c r="NY51" s="0"/>
      <c r="NZ51" s="0"/>
      <c r="OA51" s="0"/>
      <c r="OB51" s="0"/>
      <c r="OC51" s="0"/>
      <c r="OD51" s="0"/>
      <c r="OE51" s="0"/>
      <c r="OF51" s="0"/>
      <c r="OG51" s="0"/>
      <c r="OH51" s="0"/>
      <c r="OI51" s="0"/>
      <c r="OJ51" s="0"/>
      <c r="OK51" s="0"/>
      <c r="OL51" s="0"/>
      <c r="OM51" s="0"/>
      <c r="ON51" s="0"/>
      <c r="OO51" s="0"/>
      <c r="OP51" s="0"/>
      <c r="OQ51" s="0"/>
      <c r="OR51" s="0"/>
      <c r="OS51" s="0"/>
      <c r="OT51" s="0"/>
      <c r="OU51" s="0"/>
      <c r="OV51" s="0"/>
      <c r="OW51" s="0"/>
      <c r="OX51" s="0"/>
      <c r="OY51" s="0"/>
      <c r="OZ51" s="0"/>
      <c r="PA51" s="0"/>
      <c r="PB51" s="0"/>
      <c r="PC51" s="0"/>
      <c r="PD51" s="0"/>
      <c r="PE51" s="0"/>
      <c r="PF51" s="0"/>
      <c r="PG51" s="0"/>
      <c r="PH51" s="0"/>
      <c r="PI51" s="0"/>
      <c r="PJ51" s="0"/>
      <c r="PK51" s="0"/>
      <c r="PL51" s="0"/>
      <c r="PM51" s="0"/>
      <c r="PN51" s="0"/>
      <c r="PO51" s="0"/>
      <c r="PP51" s="0"/>
      <c r="PQ51" s="0"/>
      <c r="PR51" s="0"/>
      <c r="PS51" s="0"/>
      <c r="PT51" s="0"/>
      <c r="PU51" s="0"/>
      <c r="PV51" s="0"/>
      <c r="PW51" s="0"/>
      <c r="PX51" s="0"/>
      <c r="PY51" s="0"/>
      <c r="PZ51" s="0"/>
      <c r="QA51" s="0"/>
      <c r="QB51" s="0"/>
      <c r="QC51" s="0"/>
      <c r="QD51" s="0"/>
      <c r="QE51" s="0"/>
      <c r="QF51" s="0"/>
      <c r="QG51" s="0"/>
      <c r="QH51" s="0"/>
      <c r="QI51" s="0"/>
      <c r="QJ51" s="0"/>
      <c r="QK51" s="0"/>
      <c r="QL51" s="0"/>
      <c r="QM51" s="0"/>
      <c r="QN51" s="0"/>
      <c r="QO51" s="0"/>
      <c r="QP51" s="0"/>
      <c r="QQ51" s="0"/>
      <c r="QR51" s="0"/>
      <c r="QS51" s="0"/>
      <c r="QT51" s="0"/>
      <c r="QU51" s="0"/>
      <c r="QV51" s="0"/>
      <c r="QW51" s="0"/>
      <c r="QX51" s="0"/>
      <c r="QY51" s="0"/>
      <c r="QZ51" s="0"/>
      <c r="RA51" s="0"/>
      <c r="RB51" s="0"/>
      <c r="RC51" s="0"/>
      <c r="RD51" s="0"/>
      <c r="RE51" s="0"/>
      <c r="RF51" s="0"/>
      <c r="RG51" s="0"/>
      <c r="RH51" s="0"/>
      <c r="RI51" s="0"/>
      <c r="RJ51" s="0"/>
      <c r="RK51" s="0"/>
      <c r="RL51" s="0"/>
      <c r="RM51" s="0"/>
      <c r="RN51" s="0"/>
      <c r="RO51" s="0"/>
      <c r="RP51" s="0"/>
      <c r="RQ51" s="0"/>
      <c r="RR51" s="0"/>
      <c r="RS51" s="0"/>
      <c r="RT51" s="0"/>
      <c r="RU51" s="0"/>
      <c r="RV51" s="0"/>
      <c r="RW51" s="0"/>
      <c r="RX51" s="0"/>
      <c r="RY51" s="0"/>
      <c r="RZ51" s="0"/>
      <c r="SA51" s="0"/>
      <c r="SB51" s="0"/>
      <c r="SC51" s="0"/>
      <c r="SD51" s="0"/>
      <c r="SE51" s="0"/>
      <c r="SF51" s="0"/>
      <c r="SG51" s="0"/>
      <c r="SH51" s="0"/>
      <c r="SI51" s="0"/>
      <c r="SJ51" s="0"/>
      <c r="SK51" s="0"/>
      <c r="SL51" s="0"/>
      <c r="SM51" s="0"/>
      <c r="SN51" s="0"/>
      <c r="SO51" s="0"/>
      <c r="SP51" s="0"/>
      <c r="SQ51" s="0"/>
      <c r="SR51" s="0"/>
      <c r="SS51" s="0"/>
      <c r="ST51" s="0"/>
      <c r="SU51" s="0"/>
      <c r="SV51" s="0"/>
      <c r="SW51" s="0"/>
      <c r="SX51" s="0"/>
      <c r="SY51" s="0"/>
      <c r="SZ51" s="0"/>
      <c r="TA51" s="0"/>
      <c r="TB51" s="0"/>
      <c r="TC51" s="0"/>
      <c r="TD51" s="0"/>
      <c r="TE51" s="0"/>
      <c r="TF51" s="0"/>
      <c r="TG51" s="0"/>
      <c r="TH51" s="0"/>
      <c r="TI51" s="0"/>
      <c r="TJ51" s="0"/>
      <c r="TK51" s="0"/>
      <c r="TL51" s="0"/>
      <c r="TM51" s="0"/>
      <c r="TN51" s="0"/>
      <c r="TO51" s="0"/>
      <c r="TP51" s="0"/>
      <c r="TQ51" s="0"/>
      <c r="TR51" s="0"/>
      <c r="TS51" s="0"/>
      <c r="TT51" s="0"/>
      <c r="TU51" s="0"/>
      <c r="TV51" s="0"/>
      <c r="TW51" s="0"/>
      <c r="TX51" s="0"/>
      <c r="TY51" s="0"/>
      <c r="TZ51" s="0"/>
      <c r="UA51" s="0"/>
      <c r="UB51" s="0"/>
      <c r="UC51" s="0"/>
      <c r="UD51" s="0"/>
      <c r="UE51" s="0"/>
      <c r="UF51" s="0"/>
      <c r="UG51" s="0"/>
      <c r="UH51" s="0"/>
      <c r="UI51" s="0"/>
      <c r="UJ51" s="0"/>
      <c r="UK51" s="0"/>
      <c r="UL51" s="0"/>
      <c r="UM51" s="0"/>
      <c r="UN51" s="0"/>
      <c r="UO51" s="0"/>
      <c r="UP51" s="0"/>
      <c r="UQ51" s="0"/>
      <c r="UR51" s="0"/>
      <c r="US51" s="0"/>
      <c r="UT51" s="0"/>
      <c r="UU51" s="0"/>
      <c r="UV51" s="0"/>
      <c r="UW51" s="0"/>
      <c r="UX51" s="0"/>
      <c r="UY51" s="0"/>
      <c r="UZ51" s="0"/>
      <c r="VA51" s="0"/>
      <c r="VB51" s="0"/>
      <c r="VC51" s="0"/>
      <c r="VD51" s="0"/>
      <c r="VE51" s="0"/>
      <c r="VF51" s="0"/>
      <c r="VG51" s="0"/>
      <c r="VH51" s="0"/>
      <c r="VI51" s="0"/>
      <c r="VJ51" s="0"/>
      <c r="VK51" s="0"/>
      <c r="VL51" s="0"/>
      <c r="VM51" s="0"/>
      <c r="VN51" s="0"/>
      <c r="VO51" s="0"/>
      <c r="VP51" s="0"/>
      <c r="VQ51" s="0"/>
      <c r="VR51" s="0"/>
      <c r="VS51" s="0"/>
      <c r="VT51" s="0"/>
      <c r="VU51" s="0"/>
      <c r="VV51" s="0"/>
      <c r="VW51" s="0"/>
      <c r="VX51" s="0"/>
      <c r="VY51" s="0"/>
      <c r="VZ51" s="0"/>
      <c r="WA51" s="0"/>
      <c r="WB51" s="0"/>
      <c r="WC51" s="0"/>
      <c r="WD51" s="0"/>
      <c r="WE51" s="0"/>
      <c r="WF51" s="0"/>
      <c r="WG51" s="0"/>
      <c r="WH51" s="0"/>
      <c r="WI51" s="0"/>
      <c r="WJ51" s="0"/>
      <c r="WK51" s="0"/>
      <c r="WL51" s="0"/>
      <c r="WM51" s="0"/>
      <c r="WN51" s="0"/>
      <c r="WO51" s="0"/>
      <c r="WP51" s="0"/>
      <c r="WQ51" s="0"/>
      <c r="WR51" s="0"/>
      <c r="WS51" s="0"/>
      <c r="WT51" s="0"/>
      <c r="WU51" s="0"/>
      <c r="WV51" s="0"/>
      <c r="WW51" s="0"/>
      <c r="WX51" s="0"/>
      <c r="WY51" s="0"/>
      <c r="WZ51" s="0"/>
      <c r="XA51" s="0"/>
      <c r="XB51" s="0"/>
      <c r="XC51" s="0"/>
      <c r="XD51" s="0"/>
      <c r="XE51" s="0"/>
      <c r="XF51" s="0"/>
      <c r="XG51" s="0"/>
      <c r="XH51" s="0"/>
      <c r="XI51" s="0"/>
      <c r="XJ51" s="0"/>
      <c r="XK51" s="0"/>
      <c r="XL51" s="0"/>
      <c r="XM51" s="0"/>
      <c r="XN51" s="0"/>
      <c r="XO51" s="0"/>
      <c r="XP51" s="0"/>
      <c r="XQ51" s="0"/>
      <c r="XR51" s="0"/>
      <c r="XS51" s="0"/>
      <c r="XT51" s="0"/>
      <c r="XU51" s="0"/>
      <c r="XV51" s="0"/>
      <c r="XW51" s="0"/>
      <c r="XX51" s="0"/>
      <c r="XY51" s="0"/>
      <c r="XZ51" s="0"/>
      <c r="YA51" s="0"/>
      <c r="YB51" s="0"/>
      <c r="YC51" s="0"/>
      <c r="YD51" s="0"/>
      <c r="YE51" s="0"/>
      <c r="YF51" s="0"/>
      <c r="YG51" s="0"/>
      <c r="YH51" s="0"/>
      <c r="YI51" s="0"/>
      <c r="YJ51" s="0"/>
      <c r="YK51" s="0"/>
      <c r="YL51" s="0"/>
      <c r="YM51" s="0"/>
      <c r="YN51" s="0"/>
      <c r="YO51" s="0"/>
      <c r="YP51" s="0"/>
      <c r="YQ51" s="0"/>
      <c r="YR51" s="0"/>
      <c r="YS51" s="0"/>
      <c r="YT51" s="0"/>
      <c r="YU51" s="0"/>
      <c r="YV51" s="0"/>
      <c r="YW51" s="0"/>
      <c r="YX51" s="0"/>
      <c r="YY51" s="0"/>
      <c r="YZ51" s="0"/>
      <c r="ZA51" s="0"/>
      <c r="ZB51" s="0"/>
      <c r="ZC51" s="0"/>
      <c r="ZD51" s="0"/>
      <c r="ZE51" s="0"/>
      <c r="ZF51" s="0"/>
      <c r="ZG51" s="0"/>
      <c r="ZH51" s="0"/>
      <c r="ZI51" s="0"/>
      <c r="ZJ51" s="0"/>
      <c r="ZK51" s="0"/>
      <c r="ZL51" s="0"/>
      <c r="ZM51" s="0"/>
      <c r="ZN51" s="0"/>
      <c r="ZO51" s="0"/>
      <c r="ZP51" s="0"/>
      <c r="ZQ51" s="0"/>
      <c r="ZR51" s="0"/>
      <c r="ZS51" s="0"/>
      <c r="ZT51" s="0"/>
      <c r="ZU51" s="0"/>
      <c r="ZV51" s="0"/>
      <c r="ZW51" s="0"/>
      <c r="ZX51" s="0"/>
      <c r="ZY51" s="0"/>
      <c r="ZZ51" s="0"/>
      <c r="AAA51" s="0"/>
      <c r="AAB51" s="0"/>
      <c r="AAC51" s="0"/>
      <c r="AAD51" s="0"/>
      <c r="AAE51" s="0"/>
      <c r="AAF51" s="0"/>
      <c r="AAG51" s="0"/>
      <c r="AAH51" s="0"/>
      <c r="AAI51" s="0"/>
      <c r="AAJ51" s="0"/>
      <c r="AAK51" s="0"/>
      <c r="AAL51" s="0"/>
      <c r="AAM51" s="0"/>
      <c r="AAN51" s="0"/>
      <c r="AAO51" s="0"/>
      <c r="AAP51" s="0"/>
      <c r="AAQ51" s="0"/>
      <c r="AAR51" s="0"/>
      <c r="AAS51" s="0"/>
      <c r="AAT51" s="0"/>
      <c r="AAU51" s="0"/>
      <c r="AAV51" s="0"/>
      <c r="AAW51" s="0"/>
      <c r="AAX51" s="0"/>
      <c r="AAY51" s="0"/>
      <c r="AAZ51" s="0"/>
      <c r="ABA51" s="0"/>
      <c r="ABB51" s="0"/>
      <c r="ABC51" s="0"/>
      <c r="ABD51" s="0"/>
      <c r="ABE51" s="0"/>
      <c r="ABF51" s="0"/>
      <c r="ABG51" s="0"/>
      <c r="ABH51" s="0"/>
      <c r="ABI51" s="0"/>
      <c r="ABJ51" s="0"/>
      <c r="ABK51" s="0"/>
      <c r="ABL51" s="0"/>
      <c r="ABM51" s="0"/>
      <c r="ABN51" s="0"/>
      <c r="ABO51" s="0"/>
      <c r="ABP51" s="0"/>
      <c r="ABQ51" s="0"/>
      <c r="ABR51" s="0"/>
      <c r="ABS51" s="0"/>
      <c r="ABT51" s="0"/>
      <c r="ABU51" s="0"/>
      <c r="ABV51" s="0"/>
      <c r="ABW51" s="0"/>
      <c r="ABX51" s="0"/>
      <c r="ABY51" s="0"/>
      <c r="ABZ51" s="0"/>
      <c r="ACA51" s="0"/>
      <c r="ACB51" s="0"/>
      <c r="ACC51" s="0"/>
      <c r="ACD51" s="0"/>
      <c r="ACE51" s="0"/>
      <c r="ACF51" s="0"/>
      <c r="ACG51" s="0"/>
      <c r="ACH51" s="0"/>
      <c r="ACI51" s="0"/>
      <c r="ACJ51" s="0"/>
      <c r="ACK51" s="0"/>
      <c r="ACL51" s="0"/>
      <c r="ACM51" s="0"/>
      <c r="ACN51" s="0"/>
      <c r="ACO51" s="0"/>
      <c r="ACP51" s="0"/>
      <c r="ACQ51" s="0"/>
      <c r="ACR51" s="0"/>
      <c r="ACS51" s="0"/>
      <c r="ACT51" s="0"/>
      <c r="ACU51" s="0"/>
      <c r="ACV51" s="0"/>
      <c r="ACW51" s="0"/>
      <c r="ACX51" s="0"/>
      <c r="ACY51" s="0"/>
      <c r="ACZ51" s="0"/>
      <c r="ADA51" s="0"/>
      <c r="ADB51" s="0"/>
      <c r="ADC51" s="0"/>
      <c r="ADD51" s="0"/>
      <c r="ADE51" s="0"/>
      <c r="ADF51" s="0"/>
      <c r="ADG51" s="0"/>
      <c r="ADH51" s="0"/>
      <c r="ADI51" s="0"/>
      <c r="ADJ51" s="0"/>
      <c r="ADK51" s="0"/>
      <c r="ADL51" s="0"/>
      <c r="ADM51" s="0"/>
      <c r="ADN51" s="0"/>
      <c r="ADO51" s="0"/>
      <c r="ADP51" s="0"/>
      <c r="ADQ51" s="0"/>
      <c r="ADR51" s="0"/>
      <c r="ADS51" s="0"/>
      <c r="ADT51" s="0"/>
      <c r="ADU51" s="0"/>
      <c r="ADV51" s="0"/>
      <c r="ADW51" s="0"/>
      <c r="ADX51" s="0"/>
      <c r="ADY51" s="0"/>
      <c r="ADZ51" s="0"/>
      <c r="AEA51" s="0"/>
      <c r="AEB51" s="0"/>
      <c r="AEC51" s="0"/>
      <c r="AED51" s="0"/>
      <c r="AEE51" s="0"/>
      <c r="AEF51" s="0"/>
      <c r="AEG51" s="0"/>
      <c r="AEH51" s="0"/>
      <c r="AEI51" s="0"/>
      <c r="AEJ51" s="0"/>
      <c r="AEK51" s="0"/>
      <c r="AEL51" s="0"/>
      <c r="AEM51" s="0"/>
      <c r="AEN51" s="0"/>
      <c r="AEO51" s="0"/>
      <c r="AEP51" s="0"/>
      <c r="AEQ51" s="0"/>
      <c r="AER51" s="0"/>
      <c r="AES51" s="0"/>
      <c r="AET51" s="0"/>
      <c r="AEU51" s="0"/>
      <c r="AEV51" s="0"/>
      <c r="AEW51" s="0"/>
      <c r="AEX51" s="0"/>
      <c r="AEY51" s="0"/>
      <c r="AEZ51" s="0"/>
      <c r="AFA51" s="0"/>
      <c r="AFB51" s="0"/>
      <c r="AFC51" s="0"/>
      <c r="AFD51" s="0"/>
      <c r="AFE51" s="0"/>
      <c r="AFF51" s="0"/>
      <c r="AFG51" s="0"/>
      <c r="AFH51" s="0"/>
      <c r="AFI51" s="0"/>
      <c r="AFJ51" s="0"/>
      <c r="AFK51" s="0"/>
      <c r="AFL51" s="0"/>
      <c r="AFM51" s="0"/>
      <c r="AFN51" s="0"/>
      <c r="AFO51" s="0"/>
      <c r="AFP51" s="0"/>
      <c r="AFQ51" s="0"/>
      <c r="AFR51" s="0"/>
      <c r="AFS51" s="0"/>
      <c r="AFT51" s="0"/>
      <c r="AFU51" s="0"/>
      <c r="AFV51" s="0"/>
      <c r="AFW51" s="0"/>
      <c r="AFX51" s="0"/>
      <c r="AFY51" s="0"/>
      <c r="AFZ51" s="0"/>
      <c r="AGA51" s="0"/>
      <c r="AGB51" s="0"/>
      <c r="AGC51" s="0"/>
      <c r="AGD51" s="0"/>
      <c r="AGE51" s="0"/>
      <c r="AGF51" s="0"/>
      <c r="AGG51" s="0"/>
      <c r="AGH51" s="0"/>
      <c r="AGI51" s="0"/>
      <c r="AGJ51" s="0"/>
      <c r="AGK51" s="0"/>
      <c r="AGL51" s="0"/>
      <c r="AGM51" s="0"/>
      <c r="AGN51" s="0"/>
      <c r="AGO51" s="0"/>
      <c r="AGP51" s="0"/>
      <c r="AGQ51" s="0"/>
      <c r="AGR51" s="0"/>
      <c r="AGS51" s="0"/>
      <c r="AGT51" s="0"/>
      <c r="AGU51" s="0"/>
      <c r="AGV51" s="0"/>
      <c r="AGW51" s="0"/>
      <c r="AGX51" s="0"/>
      <c r="AGY51" s="0"/>
      <c r="AGZ51" s="0"/>
      <c r="AHA51" s="0"/>
      <c r="AHB51" s="0"/>
      <c r="AHC51" s="0"/>
      <c r="AHD51" s="0"/>
      <c r="AHE51" s="0"/>
      <c r="AHF51" s="0"/>
      <c r="AHG51" s="0"/>
      <c r="AHH51" s="0"/>
      <c r="AHI51" s="0"/>
      <c r="AHJ51" s="0"/>
      <c r="AHK51" s="0"/>
      <c r="AHL51" s="0"/>
      <c r="AHM51" s="0"/>
      <c r="AHN51" s="0"/>
      <c r="AHO51" s="0"/>
      <c r="AHP51" s="0"/>
      <c r="AHQ51" s="0"/>
      <c r="AHR51" s="0"/>
      <c r="AHS51" s="0"/>
      <c r="AHT51" s="0"/>
      <c r="AHU51" s="0"/>
      <c r="AHV51" s="0"/>
      <c r="AHW51" s="0"/>
      <c r="AHX51" s="0"/>
      <c r="AHY51" s="0"/>
      <c r="AHZ51" s="0"/>
      <c r="AIA51" s="0"/>
      <c r="AIB51" s="0"/>
      <c r="AIC51" s="0"/>
      <c r="AID51" s="0"/>
      <c r="AIE51" s="0"/>
      <c r="AIF51" s="0"/>
      <c r="AIG51" s="0"/>
      <c r="AIH51" s="0"/>
      <c r="AII51" s="0"/>
      <c r="AIJ51" s="0"/>
      <c r="AIK51" s="0"/>
      <c r="AIL51" s="0"/>
      <c r="AIM51" s="0"/>
      <c r="AIN51" s="0"/>
      <c r="AIO51" s="0"/>
      <c r="AIP51" s="0"/>
      <c r="AIQ51" s="0"/>
      <c r="AIR51" s="0"/>
      <c r="AIS51" s="0"/>
      <c r="AIT51" s="0"/>
      <c r="AIU51" s="0"/>
      <c r="AIV51" s="0"/>
      <c r="AIW51" s="0"/>
      <c r="AIX51" s="0"/>
      <c r="AIY51" s="0"/>
      <c r="AIZ51" s="0"/>
      <c r="AJA51" s="0"/>
      <c r="AJB51" s="0"/>
      <c r="AJC51" s="0"/>
      <c r="AJD51" s="0"/>
      <c r="AJE51" s="0"/>
      <c r="AJF51" s="0"/>
      <c r="AJG51" s="0"/>
      <c r="AJH51" s="0"/>
      <c r="AJI51" s="0"/>
      <c r="AJJ51" s="0"/>
      <c r="AJK51" s="0"/>
      <c r="AJL51" s="0"/>
      <c r="AJM51" s="0"/>
      <c r="AJN51" s="0"/>
      <c r="AJO51" s="0"/>
      <c r="AJP51" s="0"/>
      <c r="AJQ51" s="0"/>
      <c r="AJR51" s="0"/>
      <c r="AJS51" s="0"/>
      <c r="AJT51" s="0"/>
      <c r="AJU51" s="0"/>
      <c r="AJV51" s="0"/>
      <c r="AJW51" s="0"/>
      <c r="AJX51" s="0"/>
      <c r="AJY51" s="0"/>
      <c r="AJZ51" s="0"/>
      <c r="AKA51" s="0"/>
      <c r="AKB51" s="0"/>
      <c r="AKC51" s="0"/>
      <c r="AKD51" s="0"/>
      <c r="AKE51" s="0"/>
      <c r="AKF51" s="0"/>
      <c r="AKG51" s="0"/>
      <c r="AKH51" s="0"/>
      <c r="AKI51" s="0"/>
      <c r="AKJ51" s="0"/>
      <c r="AKK51" s="0"/>
      <c r="AKL51" s="0"/>
      <c r="AKM51" s="0"/>
      <c r="AKN51" s="0"/>
      <c r="AKO51" s="0"/>
      <c r="AKP51" s="0"/>
      <c r="AKQ51" s="0"/>
      <c r="AKR51" s="0"/>
      <c r="AKS51" s="0"/>
      <c r="AKT51" s="0"/>
      <c r="AKU51" s="0"/>
      <c r="AKV51" s="0"/>
      <c r="AKW51" s="0"/>
      <c r="AKX51" s="0"/>
      <c r="AKY51" s="0"/>
      <c r="AKZ51" s="0"/>
      <c r="ALA51" s="0"/>
      <c r="ALB51" s="0"/>
      <c r="ALC51" s="0"/>
      <c r="ALD51" s="0"/>
      <c r="ALE51" s="0"/>
      <c r="ALF51" s="0"/>
      <c r="ALG51" s="0"/>
      <c r="ALH51" s="0"/>
      <c r="ALI51" s="0"/>
      <c r="ALJ51" s="0"/>
      <c r="ALK51" s="0"/>
      <c r="ALL51" s="0"/>
      <c r="ALM51" s="0"/>
      <c r="ALN51" s="0"/>
      <c r="ALO51" s="0"/>
      <c r="ALP51" s="0"/>
      <c r="ALQ51" s="0"/>
      <c r="ALR51" s="0"/>
      <c r="ALS51" s="0"/>
      <c r="ALT51" s="0"/>
      <c r="ALU51" s="0"/>
      <c r="ALV51" s="0"/>
      <c r="ALW51" s="0"/>
      <c r="ALX51" s="0"/>
      <c r="ALY51" s="0"/>
      <c r="ALZ51" s="0"/>
      <c r="AMA51" s="0"/>
      <c r="AMB51" s="0"/>
      <c r="AMC51" s="0"/>
      <c r="AMD51" s="0"/>
      <c r="AME51" s="0"/>
      <c r="AMF51" s="0"/>
      <c r="AMG51" s="0"/>
      <c r="AMH51" s="0"/>
      <c r="AMI51" s="0"/>
      <c r="AMJ51" s="0"/>
    </row>
    <row r="52" customFormat="false" ht="15" hidden="false" customHeight="true" outlineLevel="0" collapsed="false">
      <c r="A52" s="1" t="n">
        <v>49</v>
      </c>
      <c r="B52" s="1" t="s">
        <v>98</v>
      </c>
      <c r="C52" s="1" t="s">
        <v>357</v>
      </c>
      <c r="D52" s="1" t="s">
        <v>358</v>
      </c>
      <c r="E52" s="1" t="s">
        <v>401</v>
      </c>
      <c r="F52" s="2" t="s">
        <v>402</v>
      </c>
      <c r="G52" s="1" t="s">
        <v>403</v>
      </c>
      <c r="H52" s="1" t="s">
        <v>404</v>
      </c>
      <c r="I52" s="1" t="s">
        <v>405</v>
      </c>
      <c r="J52" s="1" t="s">
        <v>406</v>
      </c>
      <c r="K52" s="4" t="s">
        <v>107</v>
      </c>
      <c r="L52" s="4" t="s">
        <v>108</v>
      </c>
      <c r="M52" s="4" t="s">
        <v>109</v>
      </c>
      <c r="N52" s="4" t="s">
        <v>110</v>
      </c>
      <c r="O52" s="4" t="s">
        <v>110</v>
      </c>
      <c r="P52" s="4" t="s">
        <v>110</v>
      </c>
      <c r="Q52" s="4" t="s">
        <v>110</v>
      </c>
      <c r="R52" s="4" t="s">
        <v>110</v>
      </c>
      <c r="S52" s="4" t="s">
        <v>110</v>
      </c>
      <c r="T52" s="0"/>
      <c r="U52" s="0"/>
      <c r="V52" s="0"/>
      <c r="W52" s="4" t="s">
        <v>110</v>
      </c>
      <c r="X52" s="4" t="s">
        <v>110</v>
      </c>
      <c r="Y52" s="4" t="s">
        <v>110</v>
      </c>
      <c r="Z52" s="4" t="s">
        <v>110</v>
      </c>
      <c r="AA52" s="4" t="s">
        <v>110</v>
      </c>
      <c r="AB52" s="4" t="s">
        <v>110</v>
      </c>
      <c r="AC52" s="4" t="s">
        <v>110</v>
      </c>
      <c r="AD52" s="4" t="s">
        <v>110</v>
      </c>
      <c r="AE52" s="4" t="s">
        <v>110</v>
      </c>
      <c r="AF52" s="4" t="s">
        <v>110</v>
      </c>
      <c r="AG52" s="4" t="s">
        <v>110</v>
      </c>
      <c r="AH52" s="4" t="s">
        <v>110</v>
      </c>
      <c r="AI52" s="4" t="s">
        <v>110</v>
      </c>
      <c r="AJ52" s="4" t="s">
        <v>110</v>
      </c>
      <c r="AK52" s="4" t="s">
        <v>110</v>
      </c>
      <c r="AL52" s="4" t="s">
        <v>110</v>
      </c>
      <c r="AM52" s="4" t="s">
        <v>110</v>
      </c>
      <c r="AN52" s="4" t="s">
        <v>110</v>
      </c>
      <c r="AO52" s="4" t="s">
        <v>110</v>
      </c>
      <c r="AP52" s="4" t="s">
        <v>110</v>
      </c>
      <c r="AQ52" s="4" t="s">
        <v>110</v>
      </c>
      <c r="AR52" s="4" t="s">
        <v>110</v>
      </c>
      <c r="AS52" s="4" t="s">
        <v>110</v>
      </c>
      <c r="AT52" s="4" t="s">
        <v>110</v>
      </c>
      <c r="AU52" s="4" t="s">
        <v>110</v>
      </c>
      <c r="AV52" s="4" t="s">
        <v>110</v>
      </c>
      <c r="AW52" s="4" t="s">
        <v>110</v>
      </c>
      <c r="AX52" s="0"/>
      <c r="AY52" s="0"/>
      <c r="AZ52" s="1"/>
      <c r="BA52" s="1"/>
      <c r="BB52" s="4"/>
      <c r="BC52" s="4"/>
      <c r="BD52" s="4"/>
      <c r="BE52" s="0"/>
      <c r="BF52" s="0"/>
      <c r="BG52" s="0"/>
      <c r="BH52" s="0"/>
      <c r="BI52" s="0"/>
      <c r="BJ52" s="4"/>
      <c r="BK52" s="4"/>
      <c r="BL52" s="4"/>
      <c r="BM52" s="4" t="s">
        <v>327</v>
      </c>
      <c r="BN52" s="4" t="s">
        <v>327</v>
      </c>
      <c r="BO52" s="0"/>
      <c r="BP52" s="0"/>
      <c r="BQ52" s="4" t="s">
        <v>327</v>
      </c>
      <c r="BR52" s="1"/>
      <c r="BS52" s="1" t="s">
        <v>173</v>
      </c>
      <c r="BT52" s="0"/>
      <c r="BU52" s="0"/>
      <c r="BV52" s="0"/>
      <c r="BW52" s="0"/>
      <c r="BX52" s="0"/>
      <c r="BY52" s="0"/>
      <c r="BZ52" s="0"/>
      <c r="CA52" s="0"/>
      <c r="CB52" s="0"/>
      <c r="CC52" s="0"/>
      <c r="CD52" s="0"/>
      <c r="CE52" s="0"/>
      <c r="CF52" s="0"/>
      <c r="CG52" s="0"/>
      <c r="CH52" s="0"/>
      <c r="CI52" s="0"/>
      <c r="CJ52" s="0"/>
      <c r="CK52" s="0"/>
      <c r="CL52" s="0"/>
      <c r="CM52" s="0"/>
      <c r="CN52" s="0"/>
      <c r="CO52" s="0"/>
      <c r="CP52" s="0"/>
      <c r="CQ52" s="0"/>
      <c r="CR52" s="0"/>
      <c r="CS52" s="0"/>
      <c r="CT52" s="0"/>
      <c r="CU52" s="0"/>
      <c r="CV52" s="0"/>
      <c r="CW52" s="0"/>
      <c r="CX52" s="0"/>
      <c r="CY52" s="0"/>
      <c r="CZ52" s="0"/>
      <c r="DA52" s="0"/>
      <c r="DB52" s="0"/>
      <c r="DC52" s="0"/>
      <c r="DD52" s="0"/>
      <c r="DE52" s="0"/>
      <c r="DF52" s="0"/>
      <c r="DG52" s="0"/>
      <c r="DH52" s="0"/>
      <c r="DI52" s="0"/>
      <c r="DJ52" s="0"/>
      <c r="DK52" s="0"/>
      <c r="DL52" s="0"/>
      <c r="DM52" s="0"/>
      <c r="DN52" s="0"/>
      <c r="DO52" s="0"/>
      <c r="DP52" s="0"/>
      <c r="DQ52" s="0"/>
      <c r="DR52" s="0"/>
      <c r="DS52" s="0"/>
      <c r="DT52" s="0"/>
      <c r="DU52" s="0"/>
      <c r="DV52" s="0"/>
      <c r="DW52" s="0"/>
      <c r="DX52" s="0"/>
      <c r="DY52" s="0"/>
      <c r="DZ52" s="0"/>
      <c r="EA52" s="0"/>
      <c r="EB52" s="0"/>
      <c r="EC52" s="0"/>
      <c r="ED52" s="0"/>
      <c r="EE52" s="0"/>
      <c r="EF52" s="0"/>
      <c r="EG52" s="0"/>
      <c r="EH52" s="0"/>
      <c r="EI52" s="0"/>
      <c r="EJ52" s="0"/>
      <c r="EK52" s="0"/>
      <c r="EL52" s="0"/>
      <c r="EM52" s="0"/>
      <c r="EN52" s="0"/>
      <c r="EO52" s="0"/>
      <c r="EP52" s="0"/>
      <c r="EQ52" s="0"/>
      <c r="ER52" s="0"/>
      <c r="ES52" s="0"/>
      <c r="ET52" s="0"/>
      <c r="EU52" s="0"/>
      <c r="EV52" s="0"/>
      <c r="EW52" s="0"/>
      <c r="EX52" s="0"/>
      <c r="EY52" s="0"/>
      <c r="EZ52" s="0"/>
      <c r="FA52" s="0"/>
      <c r="FB52" s="0"/>
      <c r="FC52" s="0"/>
      <c r="FD52" s="0"/>
      <c r="FE52" s="0"/>
      <c r="FF52" s="0"/>
      <c r="FG52" s="0"/>
      <c r="FH52" s="0"/>
      <c r="FI52" s="0"/>
      <c r="FJ52" s="0"/>
      <c r="FK52" s="0"/>
      <c r="FL52" s="0"/>
      <c r="FM52" s="0"/>
      <c r="FN52" s="0"/>
      <c r="FO52" s="0"/>
      <c r="FP52" s="0"/>
      <c r="FQ52" s="0"/>
      <c r="FR52" s="0"/>
      <c r="FS52" s="0"/>
      <c r="FT52" s="0"/>
      <c r="FU52" s="0"/>
      <c r="FV52" s="0"/>
      <c r="FW52" s="0"/>
      <c r="FX52" s="0"/>
      <c r="FY52" s="0"/>
      <c r="FZ52" s="0"/>
      <c r="GA52" s="0"/>
      <c r="GB52" s="0"/>
      <c r="GC52" s="0"/>
      <c r="GD52" s="0"/>
      <c r="GE52" s="0"/>
      <c r="GF52" s="0"/>
      <c r="GG52" s="0"/>
      <c r="GH52" s="0"/>
      <c r="GI52" s="0"/>
      <c r="GJ52" s="0"/>
      <c r="GK52" s="0"/>
      <c r="GL52" s="0"/>
      <c r="GM52" s="0"/>
      <c r="GN52" s="0"/>
      <c r="GO52" s="0"/>
      <c r="GP52" s="0"/>
      <c r="GQ52" s="0"/>
      <c r="GR52" s="0"/>
      <c r="GS52" s="0"/>
      <c r="GT52" s="0"/>
      <c r="GU52" s="0"/>
      <c r="GV52" s="0"/>
      <c r="GW52" s="0"/>
      <c r="GX52" s="0"/>
      <c r="GY52" s="0"/>
      <c r="GZ52" s="0"/>
      <c r="HA52" s="0"/>
      <c r="HB52" s="0"/>
      <c r="HC52" s="0"/>
      <c r="HD52" s="0"/>
      <c r="HE52" s="0"/>
      <c r="HF52" s="0"/>
      <c r="HG52" s="0"/>
      <c r="HH52" s="0"/>
      <c r="HI52" s="0"/>
      <c r="HJ52" s="0"/>
      <c r="HK52" s="0"/>
      <c r="HL52" s="0"/>
      <c r="HM52" s="0"/>
      <c r="HN52" s="0"/>
      <c r="HO52" s="0"/>
      <c r="HP52" s="0"/>
      <c r="HQ52" s="0"/>
      <c r="HR52" s="0"/>
      <c r="HS52" s="0"/>
      <c r="HT52" s="0"/>
      <c r="HU52" s="0"/>
      <c r="HV52" s="0"/>
      <c r="HW52" s="0"/>
      <c r="HX52" s="0"/>
      <c r="HY52" s="0"/>
      <c r="HZ52" s="0"/>
      <c r="IA52" s="0"/>
      <c r="IB52" s="0"/>
      <c r="IC52" s="0"/>
      <c r="ID52" s="0"/>
      <c r="IE52" s="0"/>
      <c r="IF52" s="0"/>
      <c r="IG52" s="0"/>
      <c r="IH52" s="0"/>
      <c r="II52" s="0"/>
      <c r="IJ52" s="0"/>
      <c r="IK52" s="0"/>
      <c r="IL52" s="0"/>
      <c r="IM52" s="0"/>
      <c r="IN52" s="0"/>
      <c r="IO52" s="0"/>
      <c r="IP52" s="0"/>
      <c r="IQ52" s="0"/>
      <c r="IR52" s="0"/>
      <c r="IS52" s="0"/>
      <c r="IT52" s="0"/>
      <c r="IU52" s="0"/>
      <c r="IV52" s="0"/>
      <c r="IW52" s="0"/>
      <c r="IX52" s="0"/>
      <c r="IY52" s="0"/>
      <c r="IZ52" s="0"/>
      <c r="JA52" s="0"/>
      <c r="JB52" s="0"/>
      <c r="JC52" s="0"/>
      <c r="JD52" s="0"/>
      <c r="JE52" s="0"/>
      <c r="JF52" s="0"/>
      <c r="JG52" s="0"/>
      <c r="JH52" s="0"/>
      <c r="JI52" s="0"/>
      <c r="JJ52" s="0"/>
      <c r="JK52" s="0"/>
      <c r="JL52" s="0"/>
      <c r="JM52" s="0"/>
      <c r="JN52" s="0"/>
      <c r="JO52" s="0"/>
      <c r="JP52" s="0"/>
      <c r="JQ52" s="0"/>
      <c r="JR52" s="0"/>
      <c r="JS52" s="0"/>
      <c r="JT52" s="0"/>
      <c r="JU52" s="0"/>
      <c r="JV52" s="0"/>
      <c r="JW52" s="0"/>
      <c r="JX52" s="0"/>
      <c r="JY52" s="0"/>
      <c r="JZ52" s="0"/>
      <c r="KA52" s="0"/>
      <c r="KB52" s="0"/>
      <c r="KC52" s="0"/>
      <c r="KD52" s="0"/>
      <c r="KE52" s="0"/>
      <c r="KF52" s="0"/>
      <c r="KG52" s="0"/>
      <c r="KH52" s="0"/>
      <c r="KI52" s="0"/>
      <c r="KJ52" s="0"/>
      <c r="KK52" s="0"/>
      <c r="KL52" s="0"/>
      <c r="KM52" s="0"/>
      <c r="KN52" s="0"/>
      <c r="KO52" s="0"/>
      <c r="KP52" s="0"/>
      <c r="KQ52" s="0"/>
      <c r="KR52" s="0"/>
      <c r="KS52" s="0"/>
      <c r="KT52" s="0"/>
      <c r="KU52" s="0"/>
      <c r="KV52" s="0"/>
      <c r="KW52" s="0"/>
      <c r="KX52" s="0"/>
      <c r="KY52" s="0"/>
      <c r="KZ52" s="0"/>
      <c r="LA52" s="0"/>
      <c r="LB52" s="0"/>
      <c r="LC52" s="0"/>
      <c r="LD52" s="0"/>
      <c r="LE52" s="0"/>
      <c r="LF52" s="0"/>
      <c r="LG52" s="0"/>
      <c r="LH52" s="0"/>
      <c r="LI52" s="0"/>
      <c r="LJ52" s="0"/>
      <c r="LK52" s="0"/>
      <c r="LL52" s="0"/>
      <c r="LM52" s="0"/>
      <c r="LN52" s="0"/>
      <c r="LO52" s="0"/>
      <c r="LP52" s="0"/>
      <c r="LQ52" s="0"/>
      <c r="LR52" s="0"/>
      <c r="LS52" s="0"/>
      <c r="LT52" s="0"/>
      <c r="LU52" s="0"/>
      <c r="LV52" s="0"/>
      <c r="LW52" s="0"/>
      <c r="LX52" s="0"/>
      <c r="LY52" s="0"/>
      <c r="LZ52" s="0"/>
      <c r="MA52" s="0"/>
      <c r="MB52" s="0"/>
      <c r="MC52" s="0"/>
      <c r="MD52" s="0"/>
      <c r="ME52" s="0"/>
      <c r="MF52" s="0"/>
      <c r="MG52" s="0"/>
      <c r="MH52" s="0"/>
      <c r="MI52" s="0"/>
      <c r="MJ52" s="0"/>
      <c r="MK52" s="0"/>
      <c r="ML52" s="0"/>
      <c r="MM52" s="0"/>
      <c r="MN52" s="0"/>
      <c r="MO52" s="0"/>
      <c r="MP52" s="0"/>
      <c r="MQ52" s="0"/>
      <c r="MR52" s="0"/>
      <c r="MS52" s="0"/>
      <c r="MT52" s="0"/>
      <c r="MU52" s="0"/>
      <c r="MV52" s="0"/>
      <c r="MW52" s="0"/>
      <c r="MX52" s="0"/>
      <c r="MY52" s="0"/>
      <c r="MZ52" s="0"/>
      <c r="NA52" s="0"/>
      <c r="NB52" s="0"/>
      <c r="NC52" s="0"/>
      <c r="ND52" s="0"/>
      <c r="NE52" s="0"/>
      <c r="NF52" s="0"/>
      <c r="NG52" s="0"/>
      <c r="NH52" s="0"/>
      <c r="NI52" s="0"/>
      <c r="NJ52" s="0"/>
      <c r="NK52" s="0"/>
      <c r="NL52" s="0"/>
      <c r="NM52" s="0"/>
      <c r="NN52" s="0"/>
      <c r="NO52" s="0"/>
      <c r="NP52" s="0"/>
      <c r="NQ52" s="0"/>
      <c r="NR52" s="0"/>
      <c r="NS52" s="0"/>
      <c r="NT52" s="0"/>
      <c r="NU52" s="0"/>
      <c r="NV52" s="0"/>
      <c r="NW52" s="0"/>
      <c r="NX52" s="0"/>
      <c r="NY52" s="0"/>
      <c r="NZ52" s="0"/>
      <c r="OA52" s="0"/>
      <c r="OB52" s="0"/>
      <c r="OC52" s="0"/>
      <c r="OD52" s="0"/>
      <c r="OE52" s="0"/>
      <c r="OF52" s="0"/>
      <c r="OG52" s="0"/>
      <c r="OH52" s="0"/>
      <c r="OI52" s="0"/>
      <c r="OJ52" s="0"/>
      <c r="OK52" s="0"/>
      <c r="OL52" s="0"/>
      <c r="OM52" s="0"/>
      <c r="ON52" s="0"/>
      <c r="OO52" s="0"/>
      <c r="OP52" s="0"/>
      <c r="OQ52" s="0"/>
      <c r="OR52" s="0"/>
      <c r="OS52" s="0"/>
      <c r="OT52" s="0"/>
      <c r="OU52" s="0"/>
      <c r="OV52" s="0"/>
      <c r="OW52" s="0"/>
      <c r="OX52" s="0"/>
      <c r="OY52" s="0"/>
      <c r="OZ52" s="0"/>
      <c r="PA52" s="0"/>
      <c r="PB52" s="0"/>
      <c r="PC52" s="0"/>
      <c r="PD52" s="0"/>
      <c r="PE52" s="0"/>
      <c r="PF52" s="0"/>
      <c r="PG52" s="0"/>
      <c r="PH52" s="0"/>
      <c r="PI52" s="0"/>
      <c r="PJ52" s="0"/>
      <c r="PK52" s="0"/>
      <c r="PL52" s="0"/>
      <c r="PM52" s="0"/>
      <c r="PN52" s="0"/>
      <c r="PO52" s="0"/>
      <c r="PP52" s="0"/>
      <c r="PQ52" s="0"/>
      <c r="PR52" s="0"/>
      <c r="PS52" s="0"/>
      <c r="PT52" s="0"/>
      <c r="PU52" s="0"/>
      <c r="PV52" s="0"/>
      <c r="PW52" s="0"/>
      <c r="PX52" s="0"/>
      <c r="PY52" s="0"/>
      <c r="PZ52" s="0"/>
      <c r="QA52" s="0"/>
      <c r="QB52" s="0"/>
      <c r="QC52" s="0"/>
      <c r="QD52" s="0"/>
      <c r="QE52" s="0"/>
      <c r="QF52" s="0"/>
      <c r="QG52" s="0"/>
      <c r="QH52" s="0"/>
      <c r="QI52" s="0"/>
      <c r="QJ52" s="0"/>
      <c r="QK52" s="0"/>
      <c r="QL52" s="0"/>
      <c r="QM52" s="0"/>
      <c r="QN52" s="0"/>
      <c r="QO52" s="0"/>
      <c r="QP52" s="0"/>
      <c r="QQ52" s="0"/>
      <c r="QR52" s="0"/>
      <c r="QS52" s="0"/>
      <c r="QT52" s="0"/>
      <c r="QU52" s="0"/>
      <c r="QV52" s="0"/>
      <c r="QW52" s="0"/>
      <c r="QX52" s="0"/>
      <c r="QY52" s="0"/>
      <c r="QZ52" s="0"/>
      <c r="RA52" s="0"/>
      <c r="RB52" s="0"/>
      <c r="RC52" s="0"/>
      <c r="RD52" s="0"/>
      <c r="RE52" s="0"/>
      <c r="RF52" s="0"/>
      <c r="RG52" s="0"/>
      <c r="RH52" s="0"/>
      <c r="RI52" s="0"/>
      <c r="RJ52" s="0"/>
      <c r="RK52" s="0"/>
      <c r="RL52" s="0"/>
      <c r="RM52" s="0"/>
      <c r="RN52" s="0"/>
      <c r="RO52" s="0"/>
      <c r="RP52" s="0"/>
      <c r="RQ52" s="0"/>
      <c r="RR52" s="0"/>
      <c r="RS52" s="0"/>
      <c r="RT52" s="0"/>
      <c r="RU52" s="0"/>
      <c r="RV52" s="0"/>
      <c r="RW52" s="0"/>
      <c r="RX52" s="0"/>
      <c r="RY52" s="0"/>
      <c r="RZ52" s="0"/>
      <c r="SA52" s="0"/>
      <c r="SB52" s="0"/>
      <c r="SC52" s="0"/>
      <c r="SD52" s="0"/>
      <c r="SE52" s="0"/>
      <c r="SF52" s="0"/>
      <c r="SG52" s="0"/>
      <c r="SH52" s="0"/>
      <c r="SI52" s="0"/>
      <c r="SJ52" s="0"/>
      <c r="SK52" s="0"/>
      <c r="SL52" s="0"/>
      <c r="SM52" s="0"/>
      <c r="SN52" s="0"/>
      <c r="SO52" s="0"/>
      <c r="SP52" s="0"/>
      <c r="SQ52" s="0"/>
      <c r="SR52" s="0"/>
      <c r="SS52" s="0"/>
      <c r="ST52" s="0"/>
      <c r="SU52" s="0"/>
      <c r="SV52" s="0"/>
      <c r="SW52" s="0"/>
      <c r="SX52" s="0"/>
      <c r="SY52" s="0"/>
      <c r="SZ52" s="0"/>
      <c r="TA52" s="0"/>
      <c r="TB52" s="0"/>
      <c r="TC52" s="0"/>
      <c r="TD52" s="0"/>
      <c r="TE52" s="0"/>
      <c r="TF52" s="0"/>
      <c r="TG52" s="0"/>
      <c r="TH52" s="0"/>
      <c r="TI52" s="0"/>
      <c r="TJ52" s="0"/>
      <c r="TK52" s="0"/>
      <c r="TL52" s="0"/>
      <c r="TM52" s="0"/>
      <c r="TN52" s="0"/>
      <c r="TO52" s="0"/>
      <c r="TP52" s="0"/>
      <c r="TQ52" s="0"/>
      <c r="TR52" s="0"/>
      <c r="TS52" s="0"/>
      <c r="TT52" s="0"/>
      <c r="TU52" s="0"/>
      <c r="TV52" s="0"/>
      <c r="TW52" s="0"/>
      <c r="TX52" s="0"/>
      <c r="TY52" s="0"/>
      <c r="TZ52" s="0"/>
      <c r="UA52" s="0"/>
      <c r="UB52" s="0"/>
      <c r="UC52" s="0"/>
      <c r="UD52" s="0"/>
      <c r="UE52" s="0"/>
      <c r="UF52" s="0"/>
      <c r="UG52" s="0"/>
      <c r="UH52" s="0"/>
      <c r="UI52" s="0"/>
      <c r="UJ52" s="0"/>
      <c r="UK52" s="0"/>
      <c r="UL52" s="0"/>
      <c r="UM52" s="0"/>
      <c r="UN52" s="0"/>
      <c r="UO52" s="0"/>
      <c r="UP52" s="0"/>
      <c r="UQ52" s="0"/>
      <c r="UR52" s="0"/>
      <c r="US52" s="0"/>
      <c r="UT52" s="0"/>
      <c r="UU52" s="0"/>
      <c r="UV52" s="0"/>
      <c r="UW52" s="0"/>
      <c r="UX52" s="0"/>
      <c r="UY52" s="0"/>
      <c r="UZ52" s="0"/>
      <c r="VA52" s="0"/>
      <c r="VB52" s="0"/>
      <c r="VC52" s="0"/>
      <c r="VD52" s="0"/>
      <c r="VE52" s="0"/>
      <c r="VF52" s="0"/>
      <c r="VG52" s="0"/>
      <c r="VH52" s="0"/>
      <c r="VI52" s="0"/>
      <c r="VJ52" s="0"/>
      <c r="VK52" s="0"/>
      <c r="VL52" s="0"/>
      <c r="VM52" s="0"/>
      <c r="VN52" s="0"/>
      <c r="VO52" s="0"/>
      <c r="VP52" s="0"/>
      <c r="VQ52" s="0"/>
      <c r="VR52" s="0"/>
      <c r="VS52" s="0"/>
      <c r="VT52" s="0"/>
      <c r="VU52" s="0"/>
      <c r="VV52" s="0"/>
      <c r="VW52" s="0"/>
      <c r="VX52" s="0"/>
      <c r="VY52" s="0"/>
      <c r="VZ52" s="0"/>
      <c r="WA52" s="0"/>
      <c r="WB52" s="0"/>
      <c r="WC52" s="0"/>
      <c r="WD52" s="0"/>
      <c r="WE52" s="0"/>
      <c r="WF52" s="0"/>
      <c r="WG52" s="0"/>
      <c r="WH52" s="0"/>
      <c r="WI52" s="0"/>
      <c r="WJ52" s="0"/>
      <c r="WK52" s="0"/>
      <c r="WL52" s="0"/>
      <c r="WM52" s="0"/>
      <c r="WN52" s="0"/>
      <c r="WO52" s="0"/>
      <c r="WP52" s="0"/>
      <c r="WQ52" s="0"/>
      <c r="WR52" s="0"/>
      <c r="WS52" s="0"/>
      <c r="WT52" s="0"/>
      <c r="WU52" s="0"/>
      <c r="WV52" s="0"/>
      <c r="WW52" s="0"/>
      <c r="WX52" s="0"/>
      <c r="WY52" s="0"/>
      <c r="WZ52" s="0"/>
      <c r="XA52" s="0"/>
      <c r="XB52" s="0"/>
      <c r="XC52" s="0"/>
      <c r="XD52" s="0"/>
      <c r="XE52" s="0"/>
      <c r="XF52" s="0"/>
      <c r="XG52" s="0"/>
      <c r="XH52" s="0"/>
      <c r="XI52" s="0"/>
      <c r="XJ52" s="0"/>
      <c r="XK52" s="0"/>
      <c r="XL52" s="0"/>
      <c r="XM52" s="0"/>
      <c r="XN52" s="0"/>
      <c r="XO52" s="0"/>
      <c r="XP52" s="0"/>
      <c r="XQ52" s="0"/>
      <c r="XR52" s="0"/>
      <c r="XS52" s="0"/>
      <c r="XT52" s="0"/>
      <c r="XU52" s="0"/>
      <c r="XV52" s="0"/>
      <c r="XW52" s="0"/>
      <c r="XX52" s="0"/>
      <c r="XY52" s="0"/>
      <c r="XZ52" s="0"/>
      <c r="YA52" s="0"/>
      <c r="YB52" s="0"/>
      <c r="YC52" s="0"/>
      <c r="YD52" s="0"/>
      <c r="YE52" s="0"/>
      <c r="YF52" s="0"/>
      <c r="YG52" s="0"/>
      <c r="YH52" s="0"/>
      <c r="YI52" s="0"/>
      <c r="YJ52" s="0"/>
      <c r="YK52" s="0"/>
      <c r="YL52" s="0"/>
      <c r="YM52" s="0"/>
      <c r="YN52" s="0"/>
      <c r="YO52" s="0"/>
      <c r="YP52" s="0"/>
      <c r="YQ52" s="0"/>
      <c r="YR52" s="0"/>
      <c r="YS52" s="0"/>
      <c r="YT52" s="0"/>
      <c r="YU52" s="0"/>
      <c r="YV52" s="0"/>
      <c r="YW52" s="0"/>
      <c r="YX52" s="0"/>
      <c r="YY52" s="0"/>
      <c r="YZ52" s="0"/>
      <c r="ZA52" s="0"/>
      <c r="ZB52" s="0"/>
      <c r="ZC52" s="0"/>
      <c r="ZD52" s="0"/>
      <c r="ZE52" s="0"/>
      <c r="ZF52" s="0"/>
      <c r="ZG52" s="0"/>
      <c r="ZH52" s="0"/>
      <c r="ZI52" s="0"/>
      <c r="ZJ52" s="0"/>
      <c r="ZK52" s="0"/>
      <c r="ZL52" s="0"/>
      <c r="ZM52" s="0"/>
      <c r="ZN52" s="0"/>
      <c r="ZO52" s="0"/>
      <c r="ZP52" s="0"/>
      <c r="ZQ52" s="0"/>
      <c r="ZR52" s="0"/>
      <c r="ZS52" s="0"/>
      <c r="ZT52" s="0"/>
      <c r="ZU52" s="0"/>
      <c r="ZV52" s="0"/>
      <c r="ZW52" s="0"/>
      <c r="ZX52" s="0"/>
      <c r="ZY52" s="0"/>
      <c r="ZZ52" s="0"/>
      <c r="AAA52" s="0"/>
      <c r="AAB52" s="0"/>
      <c r="AAC52" s="0"/>
      <c r="AAD52" s="0"/>
      <c r="AAE52" s="0"/>
      <c r="AAF52" s="0"/>
      <c r="AAG52" s="0"/>
      <c r="AAH52" s="0"/>
      <c r="AAI52" s="0"/>
      <c r="AAJ52" s="0"/>
      <c r="AAK52" s="0"/>
      <c r="AAL52" s="0"/>
      <c r="AAM52" s="0"/>
      <c r="AAN52" s="0"/>
      <c r="AAO52" s="0"/>
      <c r="AAP52" s="0"/>
      <c r="AAQ52" s="0"/>
      <c r="AAR52" s="0"/>
      <c r="AAS52" s="0"/>
      <c r="AAT52" s="0"/>
      <c r="AAU52" s="0"/>
      <c r="AAV52" s="0"/>
      <c r="AAW52" s="0"/>
      <c r="AAX52" s="0"/>
      <c r="AAY52" s="0"/>
      <c r="AAZ52" s="0"/>
      <c r="ABA52" s="0"/>
      <c r="ABB52" s="0"/>
      <c r="ABC52" s="0"/>
      <c r="ABD52" s="0"/>
      <c r="ABE52" s="0"/>
      <c r="ABF52" s="0"/>
      <c r="ABG52" s="0"/>
      <c r="ABH52" s="0"/>
      <c r="ABI52" s="0"/>
      <c r="ABJ52" s="0"/>
      <c r="ABK52" s="0"/>
      <c r="ABL52" s="0"/>
      <c r="ABM52" s="0"/>
      <c r="ABN52" s="0"/>
      <c r="ABO52" s="0"/>
      <c r="ABP52" s="0"/>
      <c r="ABQ52" s="0"/>
      <c r="ABR52" s="0"/>
      <c r="ABS52" s="0"/>
      <c r="ABT52" s="0"/>
      <c r="ABU52" s="0"/>
      <c r="ABV52" s="0"/>
      <c r="ABW52" s="0"/>
      <c r="ABX52" s="0"/>
      <c r="ABY52" s="0"/>
      <c r="ABZ52" s="0"/>
      <c r="ACA52" s="0"/>
      <c r="ACB52" s="0"/>
      <c r="ACC52" s="0"/>
      <c r="ACD52" s="0"/>
      <c r="ACE52" s="0"/>
      <c r="ACF52" s="0"/>
      <c r="ACG52" s="0"/>
      <c r="ACH52" s="0"/>
      <c r="ACI52" s="0"/>
      <c r="ACJ52" s="0"/>
      <c r="ACK52" s="0"/>
      <c r="ACL52" s="0"/>
      <c r="ACM52" s="0"/>
      <c r="ACN52" s="0"/>
      <c r="ACO52" s="0"/>
      <c r="ACP52" s="0"/>
      <c r="ACQ52" s="0"/>
      <c r="ACR52" s="0"/>
      <c r="ACS52" s="0"/>
      <c r="ACT52" s="0"/>
      <c r="ACU52" s="0"/>
      <c r="ACV52" s="0"/>
      <c r="ACW52" s="0"/>
      <c r="ACX52" s="0"/>
      <c r="ACY52" s="0"/>
      <c r="ACZ52" s="0"/>
      <c r="ADA52" s="0"/>
      <c r="ADB52" s="0"/>
      <c r="ADC52" s="0"/>
      <c r="ADD52" s="0"/>
      <c r="ADE52" s="0"/>
      <c r="ADF52" s="0"/>
      <c r="ADG52" s="0"/>
      <c r="ADH52" s="0"/>
      <c r="ADI52" s="0"/>
      <c r="ADJ52" s="0"/>
      <c r="ADK52" s="0"/>
      <c r="ADL52" s="0"/>
      <c r="ADM52" s="0"/>
      <c r="ADN52" s="0"/>
      <c r="ADO52" s="0"/>
      <c r="ADP52" s="0"/>
      <c r="ADQ52" s="0"/>
      <c r="ADR52" s="0"/>
      <c r="ADS52" s="0"/>
      <c r="ADT52" s="0"/>
      <c r="ADU52" s="0"/>
      <c r="ADV52" s="0"/>
      <c r="ADW52" s="0"/>
      <c r="ADX52" s="0"/>
      <c r="ADY52" s="0"/>
      <c r="ADZ52" s="0"/>
      <c r="AEA52" s="0"/>
      <c r="AEB52" s="0"/>
      <c r="AEC52" s="0"/>
      <c r="AED52" s="0"/>
      <c r="AEE52" s="0"/>
      <c r="AEF52" s="0"/>
      <c r="AEG52" s="0"/>
      <c r="AEH52" s="0"/>
      <c r="AEI52" s="0"/>
      <c r="AEJ52" s="0"/>
      <c r="AEK52" s="0"/>
      <c r="AEL52" s="0"/>
      <c r="AEM52" s="0"/>
      <c r="AEN52" s="0"/>
      <c r="AEO52" s="0"/>
      <c r="AEP52" s="0"/>
      <c r="AEQ52" s="0"/>
      <c r="AER52" s="0"/>
      <c r="AES52" s="0"/>
      <c r="AET52" s="0"/>
      <c r="AEU52" s="0"/>
      <c r="AEV52" s="0"/>
      <c r="AEW52" s="0"/>
      <c r="AEX52" s="0"/>
      <c r="AEY52" s="0"/>
      <c r="AEZ52" s="0"/>
      <c r="AFA52" s="0"/>
      <c r="AFB52" s="0"/>
      <c r="AFC52" s="0"/>
      <c r="AFD52" s="0"/>
      <c r="AFE52" s="0"/>
      <c r="AFF52" s="0"/>
      <c r="AFG52" s="0"/>
      <c r="AFH52" s="0"/>
      <c r="AFI52" s="0"/>
      <c r="AFJ52" s="0"/>
      <c r="AFK52" s="0"/>
      <c r="AFL52" s="0"/>
      <c r="AFM52" s="0"/>
      <c r="AFN52" s="0"/>
      <c r="AFO52" s="0"/>
      <c r="AFP52" s="0"/>
      <c r="AFQ52" s="0"/>
      <c r="AFR52" s="0"/>
      <c r="AFS52" s="0"/>
      <c r="AFT52" s="0"/>
      <c r="AFU52" s="0"/>
      <c r="AFV52" s="0"/>
      <c r="AFW52" s="0"/>
      <c r="AFX52" s="0"/>
      <c r="AFY52" s="0"/>
      <c r="AFZ52" s="0"/>
      <c r="AGA52" s="0"/>
      <c r="AGB52" s="0"/>
      <c r="AGC52" s="0"/>
      <c r="AGD52" s="0"/>
      <c r="AGE52" s="0"/>
      <c r="AGF52" s="0"/>
      <c r="AGG52" s="0"/>
      <c r="AGH52" s="0"/>
      <c r="AGI52" s="0"/>
      <c r="AGJ52" s="0"/>
      <c r="AGK52" s="0"/>
      <c r="AGL52" s="0"/>
      <c r="AGM52" s="0"/>
      <c r="AGN52" s="0"/>
      <c r="AGO52" s="0"/>
      <c r="AGP52" s="0"/>
      <c r="AGQ52" s="0"/>
      <c r="AGR52" s="0"/>
      <c r="AGS52" s="0"/>
      <c r="AGT52" s="0"/>
      <c r="AGU52" s="0"/>
      <c r="AGV52" s="0"/>
      <c r="AGW52" s="0"/>
      <c r="AGX52" s="0"/>
      <c r="AGY52" s="0"/>
      <c r="AGZ52" s="0"/>
      <c r="AHA52" s="0"/>
      <c r="AHB52" s="0"/>
      <c r="AHC52" s="0"/>
      <c r="AHD52" s="0"/>
      <c r="AHE52" s="0"/>
      <c r="AHF52" s="0"/>
      <c r="AHG52" s="0"/>
      <c r="AHH52" s="0"/>
      <c r="AHI52" s="0"/>
      <c r="AHJ52" s="0"/>
      <c r="AHK52" s="0"/>
      <c r="AHL52" s="0"/>
      <c r="AHM52" s="0"/>
      <c r="AHN52" s="0"/>
      <c r="AHO52" s="0"/>
      <c r="AHP52" s="0"/>
      <c r="AHQ52" s="0"/>
      <c r="AHR52" s="0"/>
      <c r="AHS52" s="0"/>
      <c r="AHT52" s="0"/>
      <c r="AHU52" s="0"/>
      <c r="AHV52" s="0"/>
      <c r="AHW52" s="0"/>
      <c r="AHX52" s="0"/>
      <c r="AHY52" s="0"/>
      <c r="AHZ52" s="0"/>
      <c r="AIA52" s="0"/>
      <c r="AIB52" s="0"/>
      <c r="AIC52" s="0"/>
      <c r="AID52" s="0"/>
      <c r="AIE52" s="0"/>
      <c r="AIF52" s="0"/>
      <c r="AIG52" s="0"/>
      <c r="AIH52" s="0"/>
      <c r="AII52" s="0"/>
      <c r="AIJ52" s="0"/>
      <c r="AIK52" s="0"/>
      <c r="AIL52" s="0"/>
      <c r="AIM52" s="0"/>
      <c r="AIN52" s="0"/>
      <c r="AIO52" s="0"/>
      <c r="AIP52" s="0"/>
      <c r="AIQ52" s="0"/>
      <c r="AIR52" s="0"/>
      <c r="AIS52" s="0"/>
      <c r="AIT52" s="0"/>
      <c r="AIU52" s="0"/>
      <c r="AIV52" s="0"/>
      <c r="AIW52" s="0"/>
      <c r="AIX52" s="0"/>
      <c r="AIY52" s="0"/>
      <c r="AIZ52" s="0"/>
      <c r="AJA52" s="0"/>
      <c r="AJB52" s="0"/>
      <c r="AJC52" s="0"/>
      <c r="AJD52" s="0"/>
      <c r="AJE52" s="0"/>
      <c r="AJF52" s="0"/>
      <c r="AJG52" s="0"/>
      <c r="AJH52" s="0"/>
      <c r="AJI52" s="0"/>
      <c r="AJJ52" s="0"/>
      <c r="AJK52" s="0"/>
      <c r="AJL52" s="0"/>
      <c r="AJM52" s="0"/>
      <c r="AJN52" s="0"/>
      <c r="AJO52" s="0"/>
      <c r="AJP52" s="0"/>
      <c r="AJQ52" s="0"/>
      <c r="AJR52" s="0"/>
      <c r="AJS52" s="0"/>
      <c r="AJT52" s="0"/>
      <c r="AJU52" s="0"/>
      <c r="AJV52" s="0"/>
      <c r="AJW52" s="0"/>
      <c r="AJX52" s="0"/>
      <c r="AJY52" s="0"/>
      <c r="AJZ52" s="0"/>
      <c r="AKA52" s="0"/>
      <c r="AKB52" s="0"/>
      <c r="AKC52" s="0"/>
      <c r="AKD52" s="0"/>
      <c r="AKE52" s="0"/>
      <c r="AKF52" s="0"/>
      <c r="AKG52" s="0"/>
      <c r="AKH52" s="0"/>
      <c r="AKI52" s="0"/>
      <c r="AKJ52" s="0"/>
      <c r="AKK52" s="0"/>
      <c r="AKL52" s="0"/>
      <c r="AKM52" s="0"/>
      <c r="AKN52" s="0"/>
      <c r="AKO52" s="0"/>
      <c r="AKP52" s="0"/>
      <c r="AKQ52" s="0"/>
      <c r="AKR52" s="0"/>
      <c r="AKS52" s="0"/>
      <c r="AKT52" s="0"/>
      <c r="AKU52" s="0"/>
      <c r="AKV52" s="0"/>
      <c r="AKW52" s="0"/>
      <c r="AKX52" s="0"/>
      <c r="AKY52" s="0"/>
      <c r="AKZ52" s="0"/>
      <c r="ALA52" s="0"/>
      <c r="ALB52" s="0"/>
      <c r="ALC52" s="0"/>
      <c r="ALD52" s="0"/>
      <c r="ALE52" s="0"/>
      <c r="ALF52" s="0"/>
      <c r="ALG52" s="0"/>
      <c r="ALH52" s="0"/>
      <c r="ALI52" s="0"/>
      <c r="ALJ52" s="0"/>
      <c r="ALK52" s="0"/>
      <c r="ALL52" s="0"/>
      <c r="ALM52" s="0"/>
      <c r="ALN52" s="0"/>
      <c r="ALO52" s="0"/>
      <c r="ALP52" s="0"/>
      <c r="ALQ52" s="0"/>
      <c r="ALR52" s="0"/>
      <c r="ALS52" s="0"/>
      <c r="ALT52" s="0"/>
      <c r="ALU52" s="0"/>
      <c r="ALV52" s="0"/>
      <c r="ALW52" s="0"/>
      <c r="ALX52" s="0"/>
      <c r="ALY52" s="0"/>
      <c r="ALZ52" s="0"/>
      <c r="AMA52" s="0"/>
      <c r="AMB52" s="0"/>
      <c r="AMC52" s="0"/>
      <c r="AMD52" s="0"/>
      <c r="AME52" s="0"/>
      <c r="AMF52" s="0"/>
      <c r="AMG52" s="0"/>
      <c r="AMH52" s="0"/>
      <c r="AMI52" s="0"/>
      <c r="AMJ52" s="0"/>
    </row>
    <row r="53" customFormat="false" ht="15" hidden="false" customHeight="true" outlineLevel="0" collapsed="false">
      <c r="A53" s="1" t="n">
        <v>50</v>
      </c>
      <c r="B53" s="1" t="s">
        <v>98</v>
      </c>
      <c r="C53" s="1" t="s">
        <v>357</v>
      </c>
      <c r="D53" s="1" t="s">
        <v>358</v>
      </c>
      <c r="E53" s="1" t="s">
        <v>407</v>
      </c>
      <c r="F53" s="2" t="s">
        <v>408</v>
      </c>
      <c r="G53" s="1" t="s">
        <v>409</v>
      </c>
      <c r="H53" s="1" t="s">
        <v>410</v>
      </c>
      <c r="I53" s="1" t="s">
        <v>411</v>
      </c>
      <c r="J53" s="1" t="s">
        <v>412</v>
      </c>
      <c r="K53" s="4" t="s">
        <v>107</v>
      </c>
      <c r="L53" s="4" t="s">
        <v>86</v>
      </c>
      <c r="M53" s="4" t="s">
        <v>109</v>
      </c>
      <c r="N53" s="4" t="s">
        <v>110</v>
      </c>
      <c r="O53" s="4" t="s">
        <v>110</v>
      </c>
      <c r="P53" s="4" t="s">
        <v>110</v>
      </c>
      <c r="Q53" s="4" t="s">
        <v>110</v>
      </c>
      <c r="R53" s="4" t="s">
        <v>110</v>
      </c>
      <c r="S53" s="4" t="s">
        <v>110</v>
      </c>
      <c r="T53" s="0"/>
      <c r="U53" s="0"/>
      <c r="V53" s="0"/>
      <c r="W53" s="4" t="s">
        <v>110</v>
      </c>
      <c r="X53" s="4" t="s">
        <v>110</v>
      </c>
      <c r="Y53" s="4" t="s">
        <v>110</v>
      </c>
      <c r="Z53" s="4" t="s">
        <v>110</v>
      </c>
      <c r="AA53" s="4" t="s">
        <v>110</v>
      </c>
      <c r="AB53" s="4" t="s">
        <v>110</v>
      </c>
      <c r="AC53" s="4" t="s">
        <v>110</v>
      </c>
      <c r="AD53" s="4" t="s">
        <v>110</v>
      </c>
      <c r="AE53" s="4" t="s">
        <v>110</v>
      </c>
      <c r="AF53" s="4" t="s">
        <v>110</v>
      </c>
      <c r="AG53" s="4" t="s">
        <v>110</v>
      </c>
      <c r="AH53" s="4" t="s">
        <v>110</v>
      </c>
      <c r="AI53" s="4" t="s">
        <v>110</v>
      </c>
      <c r="AJ53" s="4" t="s">
        <v>110</v>
      </c>
      <c r="AK53" s="4" t="s">
        <v>110</v>
      </c>
      <c r="AL53" s="4" t="s">
        <v>110</v>
      </c>
      <c r="AM53" s="4" t="s">
        <v>110</v>
      </c>
      <c r="AN53" s="4" t="s">
        <v>110</v>
      </c>
      <c r="AO53" s="4" t="s">
        <v>110</v>
      </c>
      <c r="AP53" s="4" t="s">
        <v>110</v>
      </c>
      <c r="AQ53" s="4" t="s">
        <v>110</v>
      </c>
      <c r="AR53" s="4" t="s">
        <v>110</v>
      </c>
      <c r="AS53" s="4" t="s">
        <v>110</v>
      </c>
      <c r="AT53" s="4" t="s">
        <v>110</v>
      </c>
      <c r="AU53" s="4" t="s">
        <v>110</v>
      </c>
      <c r="AV53" s="4" t="s">
        <v>110</v>
      </c>
      <c r="AW53" s="4" t="s">
        <v>110</v>
      </c>
      <c r="AX53" s="0"/>
      <c r="AY53" s="0"/>
      <c r="AZ53" s="1"/>
      <c r="BA53" s="1"/>
      <c r="BB53" s="4"/>
      <c r="BC53" s="4"/>
      <c r="BD53" s="4"/>
      <c r="BE53" s="0"/>
      <c r="BF53" s="0"/>
      <c r="BG53" s="0"/>
      <c r="BH53" s="0"/>
      <c r="BI53" s="0"/>
      <c r="BJ53" s="4"/>
      <c r="BK53" s="4"/>
      <c r="BL53" s="4"/>
      <c r="BM53" s="4" t="s">
        <v>85</v>
      </c>
      <c r="BN53" s="4" t="s">
        <v>85</v>
      </c>
      <c r="BO53" s="0"/>
      <c r="BP53" s="0"/>
      <c r="BQ53" s="4" t="s">
        <v>327</v>
      </c>
      <c r="BR53" s="1"/>
      <c r="BS53" s="1" t="s">
        <v>173</v>
      </c>
      <c r="BT53" s="0"/>
      <c r="BU53" s="0"/>
      <c r="BV53" s="0"/>
      <c r="BW53" s="0"/>
      <c r="BX53" s="0"/>
      <c r="BY53" s="0"/>
      <c r="BZ53" s="0"/>
      <c r="CA53" s="0"/>
      <c r="CB53" s="0"/>
      <c r="CC53" s="0"/>
      <c r="CD53" s="0"/>
      <c r="CE53" s="0"/>
      <c r="CF53" s="0"/>
      <c r="CG53" s="0"/>
      <c r="CH53" s="0"/>
      <c r="CI53" s="0"/>
      <c r="CJ53" s="0"/>
      <c r="CK53" s="0"/>
      <c r="CL53" s="0"/>
      <c r="CM53" s="0"/>
      <c r="CN53" s="0"/>
      <c r="CO53" s="0"/>
      <c r="CP53" s="0"/>
      <c r="CQ53" s="0"/>
      <c r="CR53" s="0"/>
      <c r="CS53" s="0"/>
      <c r="CT53" s="0"/>
      <c r="CU53" s="0"/>
      <c r="CV53" s="0"/>
      <c r="CW53" s="0"/>
      <c r="CX53" s="0"/>
      <c r="CY53" s="0"/>
      <c r="CZ53" s="0"/>
      <c r="DA53" s="0"/>
      <c r="DB53" s="0"/>
      <c r="DC53" s="0"/>
      <c r="DD53" s="0"/>
      <c r="DE53" s="0"/>
      <c r="DF53" s="0"/>
      <c r="DG53" s="0"/>
      <c r="DH53" s="0"/>
      <c r="DI53" s="0"/>
      <c r="DJ53" s="0"/>
      <c r="DK53" s="0"/>
      <c r="DL53" s="0"/>
      <c r="DM53" s="0"/>
      <c r="DN53" s="0"/>
      <c r="DO53" s="0"/>
      <c r="DP53" s="0"/>
      <c r="DQ53" s="0"/>
      <c r="DR53" s="0"/>
      <c r="DS53" s="0"/>
      <c r="DT53" s="0"/>
      <c r="DU53" s="0"/>
      <c r="DV53" s="0"/>
      <c r="DW53" s="0"/>
      <c r="DX53" s="0"/>
      <c r="DY53" s="0"/>
      <c r="DZ53" s="0"/>
      <c r="EA53" s="0"/>
      <c r="EB53" s="0"/>
      <c r="EC53" s="0"/>
      <c r="ED53" s="0"/>
      <c r="EE53" s="0"/>
      <c r="EF53" s="0"/>
      <c r="EG53" s="0"/>
      <c r="EH53" s="0"/>
      <c r="EI53" s="0"/>
      <c r="EJ53" s="0"/>
      <c r="EK53" s="0"/>
      <c r="EL53" s="0"/>
      <c r="EM53" s="0"/>
      <c r="EN53" s="0"/>
      <c r="EO53" s="0"/>
      <c r="EP53" s="0"/>
      <c r="EQ53" s="0"/>
      <c r="ER53" s="0"/>
      <c r="ES53" s="0"/>
      <c r="ET53" s="0"/>
      <c r="EU53" s="0"/>
      <c r="EV53" s="0"/>
      <c r="EW53" s="0"/>
      <c r="EX53" s="0"/>
      <c r="EY53" s="0"/>
      <c r="EZ53" s="0"/>
      <c r="FA53" s="0"/>
      <c r="FB53" s="0"/>
      <c r="FC53" s="0"/>
      <c r="FD53" s="0"/>
      <c r="FE53" s="0"/>
      <c r="FF53" s="0"/>
      <c r="FG53" s="0"/>
      <c r="FH53" s="0"/>
      <c r="FI53" s="0"/>
      <c r="FJ53" s="0"/>
      <c r="FK53" s="0"/>
      <c r="FL53" s="0"/>
      <c r="FM53" s="0"/>
      <c r="FN53" s="0"/>
      <c r="FO53" s="0"/>
      <c r="FP53" s="0"/>
      <c r="FQ53" s="0"/>
      <c r="FR53" s="0"/>
      <c r="FS53" s="0"/>
      <c r="FT53" s="0"/>
      <c r="FU53" s="0"/>
      <c r="FV53" s="0"/>
      <c r="FW53" s="0"/>
      <c r="FX53" s="0"/>
      <c r="FY53" s="0"/>
      <c r="FZ53" s="0"/>
      <c r="GA53" s="0"/>
      <c r="GB53" s="0"/>
      <c r="GC53" s="0"/>
      <c r="GD53" s="0"/>
      <c r="GE53" s="0"/>
      <c r="GF53" s="0"/>
      <c r="GG53" s="0"/>
      <c r="GH53" s="0"/>
      <c r="GI53" s="0"/>
      <c r="GJ53" s="0"/>
      <c r="GK53" s="0"/>
      <c r="GL53" s="0"/>
      <c r="GM53" s="0"/>
      <c r="GN53" s="0"/>
      <c r="GO53" s="0"/>
      <c r="GP53" s="0"/>
      <c r="GQ53" s="0"/>
      <c r="GR53" s="0"/>
      <c r="GS53" s="0"/>
      <c r="GT53" s="0"/>
      <c r="GU53" s="0"/>
      <c r="GV53" s="0"/>
      <c r="GW53" s="0"/>
      <c r="GX53" s="0"/>
      <c r="GY53" s="0"/>
      <c r="GZ53" s="0"/>
      <c r="HA53" s="0"/>
      <c r="HB53" s="0"/>
      <c r="HC53" s="0"/>
      <c r="HD53" s="0"/>
      <c r="HE53" s="0"/>
      <c r="HF53" s="0"/>
      <c r="HG53" s="0"/>
      <c r="HH53" s="0"/>
      <c r="HI53" s="0"/>
      <c r="HJ53" s="0"/>
      <c r="HK53" s="0"/>
      <c r="HL53" s="0"/>
      <c r="HM53" s="0"/>
      <c r="HN53" s="0"/>
      <c r="HO53" s="0"/>
      <c r="HP53" s="0"/>
      <c r="HQ53" s="0"/>
      <c r="HR53" s="0"/>
      <c r="HS53" s="0"/>
      <c r="HT53" s="0"/>
      <c r="HU53" s="0"/>
      <c r="HV53" s="0"/>
      <c r="HW53" s="0"/>
      <c r="HX53" s="0"/>
      <c r="HY53" s="0"/>
      <c r="HZ53" s="0"/>
      <c r="IA53" s="0"/>
      <c r="IB53" s="0"/>
      <c r="IC53" s="0"/>
      <c r="ID53" s="0"/>
      <c r="IE53" s="0"/>
      <c r="IF53" s="0"/>
      <c r="IG53" s="0"/>
      <c r="IH53" s="0"/>
      <c r="II53" s="0"/>
      <c r="IJ53" s="0"/>
      <c r="IK53" s="0"/>
      <c r="IL53" s="0"/>
      <c r="IM53" s="0"/>
      <c r="IN53" s="0"/>
      <c r="IO53" s="0"/>
      <c r="IP53" s="0"/>
      <c r="IQ53" s="0"/>
      <c r="IR53" s="0"/>
      <c r="IS53" s="0"/>
      <c r="IT53" s="0"/>
      <c r="IU53" s="0"/>
      <c r="IV53" s="0"/>
      <c r="IW53" s="0"/>
      <c r="IX53" s="0"/>
      <c r="IY53" s="0"/>
      <c r="IZ53" s="0"/>
      <c r="JA53" s="0"/>
      <c r="JB53" s="0"/>
      <c r="JC53" s="0"/>
      <c r="JD53" s="0"/>
      <c r="JE53" s="0"/>
      <c r="JF53" s="0"/>
      <c r="JG53" s="0"/>
      <c r="JH53" s="0"/>
      <c r="JI53" s="0"/>
      <c r="JJ53" s="0"/>
      <c r="JK53" s="0"/>
      <c r="JL53" s="0"/>
      <c r="JM53" s="0"/>
      <c r="JN53" s="0"/>
      <c r="JO53" s="0"/>
      <c r="JP53" s="0"/>
      <c r="JQ53" s="0"/>
      <c r="JR53" s="0"/>
      <c r="JS53" s="0"/>
      <c r="JT53" s="0"/>
      <c r="JU53" s="0"/>
      <c r="JV53" s="0"/>
      <c r="JW53" s="0"/>
      <c r="JX53" s="0"/>
      <c r="JY53" s="0"/>
      <c r="JZ53" s="0"/>
      <c r="KA53" s="0"/>
      <c r="KB53" s="0"/>
      <c r="KC53" s="0"/>
      <c r="KD53" s="0"/>
      <c r="KE53" s="0"/>
      <c r="KF53" s="0"/>
      <c r="KG53" s="0"/>
      <c r="KH53" s="0"/>
      <c r="KI53" s="0"/>
      <c r="KJ53" s="0"/>
      <c r="KK53" s="0"/>
      <c r="KL53" s="0"/>
      <c r="KM53" s="0"/>
      <c r="KN53" s="0"/>
      <c r="KO53" s="0"/>
      <c r="KP53" s="0"/>
      <c r="KQ53" s="0"/>
      <c r="KR53" s="0"/>
      <c r="KS53" s="0"/>
      <c r="KT53" s="0"/>
      <c r="KU53" s="0"/>
      <c r="KV53" s="0"/>
      <c r="KW53" s="0"/>
      <c r="KX53" s="0"/>
      <c r="KY53" s="0"/>
      <c r="KZ53" s="0"/>
      <c r="LA53" s="0"/>
      <c r="LB53" s="0"/>
      <c r="LC53" s="0"/>
      <c r="LD53" s="0"/>
      <c r="LE53" s="0"/>
      <c r="LF53" s="0"/>
      <c r="LG53" s="0"/>
      <c r="LH53" s="0"/>
      <c r="LI53" s="0"/>
      <c r="LJ53" s="0"/>
      <c r="LK53" s="0"/>
      <c r="LL53" s="0"/>
      <c r="LM53" s="0"/>
      <c r="LN53" s="0"/>
      <c r="LO53" s="0"/>
      <c r="LP53" s="0"/>
      <c r="LQ53" s="0"/>
      <c r="LR53" s="0"/>
      <c r="LS53" s="0"/>
      <c r="LT53" s="0"/>
      <c r="LU53" s="0"/>
      <c r="LV53" s="0"/>
      <c r="LW53" s="0"/>
      <c r="LX53" s="0"/>
      <c r="LY53" s="0"/>
      <c r="LZ53" s="0"/>
      <c r="MA53" s="0"/>
      <c r="MB53" s="0"/>
      <c r="MC53" s="0"/>
      <c r="MD53" s="0"/>
      <c r="ME53" s="0"/>
      <c r="MF53" s="0"/>
      <c r="MG53" s="0"/>
      <c r="MH53" s="0"/>
      <c r="MI53" s="0"/>
      <c r="MJ53" s="0"/>
      <c r="MK53" s="0"/>
      <c r="ML53" s="0"/>
      <c r="MM53" s="0"/>
      <c r="MN53" s="0"/>
      <c r="MO53" s="0"/>
      <c r="MP53" s="0"/>
      <c r="MQ53" s="0"/>
      <c r="MR53" s="0"/>
      <c r="MS53" s="0"/>
      <c r="MT53" s="0"/>
      <c r="MU53" s="0"/>
      <c r="MV53" s="0"/>
      <c r="MW53" s="0"/>
      <c r="MX53" s="0"/>
      <c r="MY53" s="0"/>
      <c r="MZ53" s="0"/>
      <c r="NA53" s="0"/>
      <c r="NB53" s="0"/>
      <c r="NC53" s="0"/>
      <c r="ND53" s="0"/>
      <c r="NE53" s="0"/>
      <c r="NF53" s="0"/>
      <c r="NG53" s="0"/>
      <c r="NH53" s="0"/>
      <c r="NI53" s="0"/>
      <c r="NJ53" s="0"/>
      <c r="NK53" s="0"/>
      <c r="NL53" s="0"/>
      <c r="NM53" s="0"/>
      <c r="NN53" s="0"/>
      <c r="NO53" s="0"/>
      <c r="NP53" s="0"/>
      <c r="NQ53" s="0"/>
      <c r="NR53" s="0"/>
      <c r="NS53" s="0"/>
      <c r="NT53" s="0"/>
      <c r="NU53" s="0"/>
      <c r="NV53" s="0"/>
      <c r="NW53" s="0"/>
      <c r="NX53" s="0"/>
      <c r="NY53" s="0"/>
      <c r="NZ53" s="0"/>
      <c r="OA53" s="0"/>
      <c r="OB53" s="0"/>
      <c r="OC53" s="0"/>
      <c r="OD53" s="0"/>
      <c r="OE53" s="0"/>
      <c r="OF53" s="0"/>
      <c r="OG53" s="0"/>
      <c r="OH53" s="0"/>
      <c r="OI53" s="0"/>
      <c r="OJ53" s="0"/>
      <c r="OK53" s="0"/>
      <c r="OL53" s="0"/>
      <c r="OM53" s="0"/>
      <c r="ON53" s="0"/>
      <c r="OO53" s="0"/>
      <c r="OP53" s="0"/>
      <c r="OQ53" s="0"/>
      <c r="OR53" s="0"/>
      <c r="OS53" s="0"/>
      <c r="OT53" s="0"/>
      <c r="OU53" s="0"/>
      <c r="OV53" s="0"/>
      <c r="OW53" s="0"/>
      <c r="OX53" s="0"/>
      <c r="OY53" s="0"/>
      <c r="OZ53" s="0"/>
      <c r="PA53" s="0"/>
      <c r="PB53" s="0"/>
      <c r="PC53" s="0"/>
      <c r="PD53" s="0"/>
      <c r="PE53" s="0"/>
      <c r="PF53" s="0"/>
      <c r="PG53" s="0"/>
      <c r="PH53" s="0"/>
      <c r="PI53" s="0"/>
      <c r="PJ53" s="0"/>
      <c r="PK53" s="0"/>
      <c r="PL53" s="0"/>
      <c r="PM53" s="0"/>
      <c r="PN53" s="0"/>
      <c r="PO53" s="0"/>
      <c r="PP53" s="0"/>
      <c r="PQ53" s="0"/>
      <c r="PR53" s="0"/>
      <c r="PS53" s="0"/>
      <c r="PT53" s="0"/>
      <c r="PU53" s="0"/>
      <c r="PV53" s="0"/>
      <c r="PW53" s="0"/>
      <c r="PX53" s="0"/>
      <c r="PY53" s="0"/>
      <c r="PZ53" s="0"/>
      <c r="QA53" s="0"/>
      <c r="QB53" s="0"/>
      <c r="QC53" s="0"/>
      <c r="QD53" s="0"/>
      <c r="QE53" s="0"/>
      <c r="QF53" s="0"/>
      <c r="QG53" s="0"/>
      <c r="QH53" s="0"/>
      <c r="QI53" s="0"/>
      <c r="QJ53" s="0"/>
      <c r="QK53" s="0"/>
      <c r="QL53" s="0"/>
      <c r="QM53" s="0"/>
      <c r="QN53" s="0"/>
      <c r="QO53" s="0"/>
      <c r="QP53" s="0"/>
      <c r="QQ53" s="0"/>
      <c r="QR53" s="0"/>
      <c r="QS53" s="0"/>
      <c r="QT53" s="0"/>
      <c r="QU53" s="0"/>
      <c r="QV53" s="0"/>
      <c r="QW53" s="0"/>
      <c r="QX53" s="0"/>
      <c r="QY53" s="0"/>
      <c r="QZ53" s="0"/>
      <c r="RA53" s="0"/>
      <c r="RB53" s="0"/>
      <c r="RC53" s="0"/>
      <c r="RD53" s="0"/>
      <c r="RE53" s="0"/>
      <c r="RF53" s="0"/>
      <c r="RG53" s="0"/>
      <c r="RH53" s="0"/>
      <c r="RI53" s="0"/>
      <c r="RJ53" s="0"/>
      <c r="RK53" s="0"/>
      <c r="RL53" s="0"/>
      <c r="RM53" s="0"/>
      <c r="RN53" s="0"/>
      <c r="RO53" s="0"/>
      <c r="RP53" s="0"/>
      <c r="RQ53" s="0"/>
      <c r="RR53" s="0"/>
      <c r="RS53" s="0"/>
      <c r="RT53" s="0"/>
      <c r="RU53" s="0"/>
      <c r="RV53" s="0"/>
      <c r="RW53" s="0"/>
      <c r="RX53" s="0"/>
      <c r="RY53" s="0"/>
      <c r="RZ53" s="0"/>
      <c r="SA53" s="0"/>
      <c r="SB53" s="0"/>
      <c r="SC53" s="0"/>
      <c r="SD53" s="0"/>
      <c r="SE53" s="0"/>
      <c r="SF53" s="0"/>
      <c r="SG53" s="0"/>
      <c r="SH53" s="0"/>
      <c r="SI53" s="0"/>
      <c r="SJ53" s="0"/>
      <c r="SK53" s="0"/>
      <c r="SL53" s="0"/>
      <c r="SM53" s="0"/>
      <c r="SN53" s="0"/>
      <c r="SO53" s="0"/>
      <c r="SP53" s="0"/>
      <c r="SQ53" s="0"/>
      <c r="SR53" s="0"/>
      <c r="SS53" s="0"/>
      <c r="ST53" s="0"/>
      <c r="SU53" s="0"/>
      <c r="SV53" s="0"/>
      <c r="SW53" s="0"/>
      <c r="SX53" s="0"/>
      <c r="SY53" s="0"/>
      <c r="SZ53" s="0"/>
      <c r="TA53" s="0"/>
      <c r="TB53" s="0"/>
      <c r="TC53" s="0"/>
      <c r="TD53" s="0"/>
      <c r="TE53" s="0"/>
      <c r="TF53" s="0"/>
      <c r="TG53" s="0"/>
      <c r="TH53" s="0"/>
      <c r="TI53" s="0"/>
      <c r="TJ53" s="0"/>
      <c r="TK53" s="0"/>
      <c r="TL53" s="0"/>
      <c r="TM53" s="0"/>
      <c r="TN53" s="0"/>
      <c r="TO53" s="0"/>
      <c r="TP53" s="0"/>
      <c r="TQ53" s="0"/>
      <c r="TR53" s="0"/>
      <c r="TS53" s="0"/>
      <c r="TT53" s="0"/>
      <c r="TU53" s="0"/>
      <c r="TV53" s="0"/>
      <c r="TW53" s="0"/>
      <c r="TX53" s="0"/>
      <c r="TY53" s="0"/>
      <c r="TZ53" s="0"/>
      <c r="UA53" s="0"/>
      <c r="UB53" s="0"/>
      <c r="UC53" s="0"/>
      <c r="UD53" s="0"/>
      <c r="UE53" s="0"/>
      <c r="UF53" s="0"/>
      <c r="UG53" s="0"/>
      <c r="UH53" s="0"/>
      <c r="UI53" s="0"/>
      <c r="UJ53" s="0"/>
      <c r="UK53" s="0"/>
      <c r="UL53" s="0"/>
      <c r="UM53" s="0"/>
      <c r="UN53" s="0"/>
      <c r="UO53" s="0"/>
      <c r="UP53" s="0"/>
      <c r="UQ53" s="0"/>
      <c r="UR53" s="0"/>
      <c r="US53" s="0"/>
      <c r="UT53" s="0"/>
      <c r="UU53" s="0"/>
      <c r="UV53" s="0"/>
      <c r="UW53" s="0"/>
      <c r="UX53" s="0"/>
      <c r="UY53" s="0"/>
      <c r="UZ53" s="0"/>
      <c r="VA53" s="0"/>
      <c r="VB53" s="0"/>
      <c r="VC53" s="0"/>
      <c r="VD53" s="0"/>
      <c r="VE53" s="0"/>
      <c r="VF53" s="0"/>
      <c r="VG53" s="0"/>
      <c r="VH53" s="0"/>
      <c r="VI53" s="0"/>
      <c r="VJ53" s="0"/>
      <c r="VK53" s="0"/>
      <c r="VL53" s="0"/>
      <c r="VM53" s="0"/>
      <c r="VN53" s="0"/>
      <c r="VO53" s="0"/>
      <c r="VP53" s="0"/>
      <c r="VQ53" s="0"/>
      <c r="VR53" s="0"/>
      <c r="VS53" s="0"/>
      <c r="VT53" s="0"/>
      <c r="VU53" s="0"/>
      <c r="VV53" s="0"/>
      <c r="VW53" s="0"/>
      <c r="VX53" s="0"/>
      <c r="VY53" s="0"/>
      <c r="VZ53" s="0"/>
      <c r="WA53" s="0"/>
      <c r="WB53" s="0"/>
      <c r="WC53" s="0"/>
      <c r="WD53" s="0"/>
      <c r="WE53" s="0"/>
      <c r="WF53" s="0"/>
      <c r="WG53" s="0"/>
      <c r="WH53" s="0"/>
      <c r="WI53" s="0"/>
      <c r="WJ53" s="0"/>
      <c r="WK53" s="0"/>
      <c r="WL53" s="0"/>
      <c r="WM53" s="0"/>
      <c r="WN53" s="0"/>
      <c r="WO53" s="0"/>
      <c r="WP53" s="0"/>
      <c r="WQ53" s="0"/>
      <c r="WR53" s="0"/>
      <c r="WS53" s="0"/>
      <c r="WT53" s="0"/>
      <c r="WU53" s="0"/>
      <c r="WV53" s="0"/>
      <c r="WW53" s="0"/>
      <c r="WX53" s="0"/>
      <c r="WY53" s="0"/>
      <c r="WZ53" s="0"/>
      <c r="XA53" s="0"/>
      <c r="XB53" s="0"/>
      <c r="XC53" s="0"/>
      <c r="XD53" s="0"/>
      <c r="XE53" s="0"/>
      <c r="XF53" s="0"/>
      <c r="XG53" s="0"/>
      <c r="XH53" s="0"/>
      <c r="XI53" s="0"/>
      <c r="XJ53" s="0"/>
      <c r="XK53" s="0"/>
      <c r="XL53" s="0"/>
      <c r="XM53" s="0"/>
      <c r="XN53" s="0"/>
      <c r="XO53" s="0"/>
      <c r="XP53" s="0"/>
      <c r="XQ53" s="0"/>
      <c r="XR53" s="0"/>
      <c r="XS53" s="0"/>
      <c r="XT53" s="0"/>
      <c r="XU53" s="0"/>
      <c r="XV53" s="0"/>
      <c r="XW53" s="0"/>
      <c r="XX53" s="0"/>
      <c r="XY53" s="0"/>
      <c r="XZ53" s="0"/>
      <c r="YA53" s="0"/>
      <c r="YB53" s="0"/>
      <c r="YC53" s="0"/>
      <c r="YD53" s="0"/>
      <c r="YE53" s="0"/>
      <c r="YF53" s="0"/>
      <c r="YG53" s="0"/>
      <c r="YH53" s="0"/>
      <c r="YI53" s="0"/>
      <c r="YJ53" s="0"/>
      <c r="YK53" s="0"/>
      <c r="YL53" s="0"/>
      <c r="YM53" s="0"/>
      <c r="YN53" s="0"/>
      <c r="YO53" s="0"/>
      <c r="YP53" s="0"/>
      <c r="YQ53" s="0"/>
      <c r="YR53" s="0"/>
      <c r="YS53" s="0"/>
      <c r="YT53" s="0"/>
      <c r="YU53" s="0"/>
      <c r="YV53" s="0"/>
      <c r="YW53" s="0"/>
      <c r="YX53" s="0"/>
      <c r="YY53" s="0"/>
      <c r="YZ53" s="0"/>
      <c r="ZA53" s="0"/>
      <c r="ZB53" s="0"/>
      <c r="ZC53" s="0"/>
      <c r="ZD53" s="0"/>
      <c r="ZE53" s="0"/>
      <c r="ZF53" s="0"/>
      <c r="ZG53" s="0"/>
      <c r="ZH53" s="0"/>
      <c r="ZI53" s="0"/>
      <c r="ZJ53" s="0"/>
      <c r="ZK53" s="0"/>
      <c r="ZL53" s="0"/>
      <c r="ZM53" s="0"/>
      <c r="ZN53" s="0"/>
      <c r="ZO53" s="0"/>
      <c r="ZP53" s="0"/>
      <c r="ZQ53" s="0"/>
      <c r="ZR53" s="0"/>
      <c r="ZS53" s="0"/>
      <c r="ZT53" s="0"/>
      <c r="ZU53" s="0"/>
      <c r="ZV53" s="0"/>
      <c r="ZW53" s="0"/>
      <c r="ZX53" s="0"/>
      <c r="ZY53" s="0"/>
      <c r="ZZ53" s="0"/>
      <c r="AAA53" s="0"/>
      <c r="AAB53" s="0"/>
      <c r="AAC53" s="0"/>
      <c r="AAD53" s="0"/>
      <c r="AAE53" s="0"/>
      <c r="AAF53" s="0"/>
      <c r="AAG53" s="0"/>
      <c r="AAH53" s="0"/>
      <c r="AAI53" s="0"/>
      <c r="AAJ53" s="0"/>
      <c r="AAK53" s="0"/>
      <c r="AAL53" s="0"/>
      <c r="AAM53" s="0"/>
      <c r="AAN53" s="0"/>
      <c r="AAO53" s="0"/>
      <c r="AAP53" s="0"/>
      <c r="AAQ53" s="0"/>
      <c r="AAR53" s="0"/>
      <c r="AAS53" s="0"/>
      <c r="AAT53" s="0"/>
      <c r="AAU53" s="0"/>
      <c r="AAV53" s="0"/>
      <c r="AAW53" s="0"/>
      <c r="AAX53" s="0"/>
      <c r="AAY53" s="0"/>
      <c r="AAZ53" s="0"/>
      <c r="ABA53" s="0"/>
      <c r="ABB53" s="0"/>
      <c r="ABC53" s="0"/>
      <c r="ABD53" s="0"/>
      <c r="ABE53" s="0"/>
      <c r="ABF53" s="0"/>
      <c r="ABG53" s="0"/>
      <c r="ABH53" s="0"/>
      <c r="ABI53" s="0"/>
      <c r="ABJ53" s="0"/>
      <c r="ABK53" s="0"/>
      <c r="ABL53" s="0"/>
      <c r="ABM53" s="0"/>
      <c r="ABN53" s="0"/>
      <c r="ABO53" s="0"/>
      <c r="ABP53" s="0"/>
      <c r="ABQ53" s="0"/>
      <c r="ABR53" s="0"/>
      <c r="ABS53" s="0"/>
      <c r="ABT53" s="0"/>
      <c r="ABU53" s="0"/>
      <c r="ABV53" s="0"/>
      <c r="ABW53" s="0"/>
      <c r="ABX53" s="0"/>
      <c r="ABY53" s="0"/>
      <c r="ABZ53" s="0"/>
      <c r="ACA53" s="0"/>
      <c r="ACB53" s="0"/>
      <c r="ACC53" s="0"/>
      <c r="ACD53" s="0"/>
      <c r="ACE53" s="0"/>
      <c r="ACF53" s="0"/>
      <c r="ACG53" s="0"/>
      <c r="ACH53" s="0"/>
      <c r="ACI53" s="0"/>
      <c r="ACJ53" s="0"/>
      <c r="ACK53" s="0"/>
      <c r="ACL53" s="0"/>
      <c r="ACM53" s="0"/>
      <c r="ACN53" s="0"/>
      <c r="ACO53" s="0"/>
      <c r="ACP53" s="0"/>
      <c r="ACQ53" s="0"/>
      <c r="ACR53" s="0"/>
      <c r="ACS53" s="0"/>
      <c r="ACT53" s="0"/>
      <c r="ACU53" s="0"/>
      <c r="ACV53" s="0"/>
      <c r="ACW53" s="0"/>
      <c r="ACX53" s="0"/>
      <c r="ACY53" s="0"/>
      <c r="ACZ53" s="0"/>
      <c r="ADA53" s="0"/>
      <c r="ADB53" s="0"/>
      <c r="ADC53" s="0"/>
      <c r="ADD53" s="0"/>
      <c r="ADE53" s="0"/>
      <c r="ADF53" s="0"/>
      <c r="ADG53" s="0"/>
      <c r="ADH53" s="0"/>
      <c r="ADI53" s="0"/>
      <c r="ADJ53" s="0"/>
      <c r="ADK53" s="0"/>
      <c r="ADL53" s="0"/>
      <c r="ADM53" s="0"/>
      <c r="ADN53" s="0"/>
      <c r="ADO53" s="0"/>
      <c r="ADP53" s="0"/>
      <c r="ADQ53" s="0"/>
      <c r="ADR53" s="0"/>
      <c r="ADS53" s="0"/>
      <c r="ADT53" s="0"/>
      <c r="ADU53" s="0"/>
      <c r="ADV53" s="0"/>
      <c r="ADW53" s="0"/>
      <c r="ADX53" s="0"/>
      <c r="ADY53" s="0"/>
      <c r="ADZ53" s="0"/>
      <c r="AEA53" s="0"/>
      <c r="AEB53" s="0"/>
      <c r="AEC53" s="0"/>
      <c r="AED53" s="0"/>
      <c r="AEE53" s="0"/>
      <c r="AEF53" s="0"/>
      <c r="AEG53" s="0"/>
      <c r="AEH53" s="0"/>
      <c r="AEI53" s="0"/>
      <c r="AEJ53" s="0"/>
      <c r="AEK53" s="0"/>
      <c r="AEL53" s="0"/>
      <c r="AEM53" s="0"/>
      <c r="AEN53" s="0"/>
      <c r="AEO53" s="0"/>
      <c r="AEP53" s="0"/>
      <c r="AEQ53" s="0"/>
      <c r="AER53" s="0"/>
      <c r="AES53" s="0"/>
      <c r="AET53" s="0"/>
      <c r="AEU53" s="0"/>
      <c r="AEV53" s="0"/>
      <c r="AEW53" s="0"/>
      <c r="AEX53" s="0"/>
      <c r="AEY53" s="0"/>
      <c r="AEZ53" s="0"/>
      <c r="AFA53" s="0"/>
      <c r="AFB53" s="0"/>
      <c r="AFC53" s="0"/>
      <c r="AFD53" s="0"/>
      <c r="AFE53" s="0"/>
      <c r="AFF53" s="0"/>
      <c r="AFG53" s="0"/>
      <c r="AFH53" s="0"/>
      <c r="AFI53" s="0"/>
      <c r="AFJ53" s="0"/>
      <c r="AFK53" s="0"/>
      <c r="AFL53" s="0"/>
      <c r="AFM53" s="0"/>
      <c r="AFN53" s="0"/>
      <c r="AFO53" s="0"/>
      <c r="AFP53" s="0"/>
      <c r="AFQ53" s="0"/>
      <c r="AFR53" s="0"/>
      <c r="AFS53" s="0"/>
      <c r="AFT53" s="0"/>
      <c r="AFU53" s="0"/>
      <c r="AFV53" s="0"/>
      <c r="AFW53" s="0"/>
      <c r="AFX53" s="0"/>
      <c r="AFY53" s="0"/>
      <c r="AFZ53" s="0"/>
      <c r="AGA53" s="0"/>
      <c r="AGB53" s="0"/>
      <c r="AGC53" s="0"/>
      <c r="AGD53" s="0"/>
      <c r="AGE53" s="0"/>
      <c r="AGF53" s="0"/>
      <c r="AGG53" s="0"/>
      <c r="AGH53" s="0"/>
      <c r="AGI53" s="0"/>
      <c r="AGJ53" s="0"/>
      <c r="AGK53" s="0"/>
      <c r="AGL53" s="0"/>
      <c r="AGM53" s="0"/>
      <c r="AGN53" s="0"/>
      <c r="AGO53" s="0"/>
      <c r="AGP53" s="0"/>
      <c r="AGQ53" s="0"/>
      <c r="AGR53" s="0"/>
      <c r="AGS53" s="0"/>
      <c r="AGT53" s="0"/>
      <c r="AGU53" s="0"/>
      <c r="AGV53" s="0"/>
      <c r="AGW53" s="0"/>
      <c r="AGX53" s="0"/>
      <c r="AGY53" s="0"/>
      <c r="AGZ53" s="0"/>
      <c r="AHA53" s="0"/>
      <c r="AHB53" s="0"/>
      <c r="AHC53" s="0"/>
      <c r="AHD53" s="0"/>
      <c r="AHE53" s="0"/>
      <c r="AHF53" s="0"/>
      <c r="AHG53" s="0"/>
      <c r="AHH53" s="0"/>
      <c r="AHI53" s="0"/>
      <c r="AHJ53" s="0"/>
      <c r="AHK53" s="0"/>
      <c r="AHL53" s="0"/>
      <c r="AHM53" s="0"/>
      <c r="AHN53" s="0"/>
      <c r="AHO53" s="0"/>
      <c r="AHP53" s="0"/>
      <c r="AHQ53" s="0"/>
      <c r="AHR53" s="0"/>
      <c r="AHS53" s="0"/>
      <c r="AHT53" s="0"/>
      <c r="AHU53" s="0"/>
      <c r="AHV53" s="0"/>
      <c r="AHW53" s="0"/>
      <c r="AHX53" s="0"/>
      <c r="AHY53" s="0"/>
      <c r="AHZ53" s="0"/>
      <c r="AIA53" s="0"/>
      <c r="AIB53" s="0"/>
      <c r="AIC53" s="0"/>
      <c r="AID53" s="0"/>
      <c r="AIE53" s="0"/>
      <c r="AIF53" s="0"/>
      <c r="AIG53" s="0"/>
      <c r="AIH53" s="0"/>
      <c r="AII53" s="0"/>
      <c r="AIJ53" s="0"/>
      <c r="AIK53" s="0"/>
      <c r="AIL53" s="0"/>
      <c r="AIM53" s="0"/>
      <c r="AIN53" s="0"/>
      <c r="AIO53" s="0"/>
      <c r="AIP53" s="0"/>
      <c r="AIQ53" s="0"/>
      <c r="AIR53" s="0"/>
      <c r="AIS53" s="0"/>
      <c r="AIT53" s="0"/>
      <c r="AIU53" s="0"/>
      <c r="AIV53" s="0"/>
      <c r="AIW53" s="0"/>
      <c r="AIX53" s="0"/>
      <c r="AIY53" s="0"/>
      <c r="AIZ53" s="0"/>
      <c r="AJA53" s="0"/>
      <c r="AJB53" s="0"/>
      <c r="AJC53" s="0"/>
      <c r="AJD53" s="0"/>
      <c r="AJE53" s="0"/>
      <c r="AJF53" s="0"/>
      <c r="AJG53" s="0"/>
      <c r="AJH53" s="0"/>
      <c r="AJI53" s="0"/>
      <c r="AJJ53" s="0"/>
      <c r="AJK53" s="0"/>
      <c r="AJL53" s="0"/>
      <c r="AJM53" s="0"/>
      <c r="AJN53" s="0"/>
      <c r="AJO53" s="0"/>
      <c r="AJP53" s="0"/>
      <c r="AJQ53" s="0"/>
      <c r="AJR53" s="0"/>
      <c r="AJS53" s="0"/>
      <c r="AJT53" s="0"/>
      <c r="AJU53" s="0"/>
      <c r="AJV53" s="0"/>
      <c r="AJW53" s="0"/>
      <c r="AJX53" s="0"/>
      <c r="AJY53" s="0"/>
      <c r="AJZ53" s="0"/>
      <c r="AKA53" s="0"/>
      <c r="AKB53" s="0"/>
      <c r="AKC53" s="0"/>
      <c r="AKD53" s="0"/>
      <c r="AKE53" s="0"/>
      <c r="AKF53" s="0"/>
      <c r="AKG53" s="0"/>
      <c r="AKH53" s="0"/>
      <c r="AKI53" s="0"/>
      <c r="AKJ53" s="0"/>
      <c r="AKK53" s="0"/>
      <c r="AKL53" s="0"/>
      <c r="AKM53" s="0"/>
      <c r="AKN53" s="0"/>
      <c r="AKO53" s="0"/>
      <c r="AKP53" s="0"/>
      <c r="AKQ53" s="0"/>
      <c r="AKR53" s="0"/>
      <c r="AKS53" s="0"/>
      <c r="AKT53" s="0"/>
      <c r="AKU53" s="0"/>
      <c r="AKV53" s="0"/>
      <c r="AKW53" s="0"/>
      <c r="AKX53" s="0"/>
      <c r="AKY53" s="0"/>
      <c r="AKZ53" s="0"/>
      <c r="ALA53" s="0"/>
      <c r="ALB53" s="0"/>
      <c r="ALC53" s="0"/>
      <c r="ALD53" s="0"/>
      <c r="ALE53" s="0"/>
      <c r="ALF53" s="0"/>
      <c r="ALG53" s="0"/>
      <c r="ALH53" s="0"/>
      <c r="ALI53" s="0"/>
      <c r="ALJ53" s="0"/>
      <c r="ALK53" s="0"/>
      <c r="ALL53" s="0"/>
      <c r="ALM53" s="0"/>
      <c r="ALN53" s="0"/>
      <c r="ALO53" s="0"/>
      <c r="ALP53" s="0"/>
      <c r="ALQ53" s="0"/>
      <c r="ALR53" s="0"/>
      <c r="ALS53" s="0"/>
      <c r="ALT53" s="0"/>
      <c r="ALU53" s="0"/>
      <c r="ALV53" s="0"/>
      <c r="ALW53" s="0"/>
      <c r="ALX53" s="0"/>
      <c r="ALY53" s="0"/>
      <c r="ALZ53" s="0"/>
      <c r="AMA53" s="0"/>
      <c r="AMB53" s="0"/>
      <c r="AMC53" s="0"/>
      <c r="AMD53" s="0"/>
      <c r="AME53" s="0"/>
      <c r="AMF53" s="0"/>
      <c r="AMG53" s="0"/>
      <c r="AMH53" s="0"/>
      <c r="AMI53" s="0"/>
      <c r="AMJ53" s="0"/>
    </row>
    <row r="54" customFormat="false" ht="15" hidden="false" customHeight="true" outlineLevel="0" collapsed="false">
      <c r="A54" s="1" t="n">
        <v>51</v>
      </c>
      <c r="B54" s="1" t="s">
        <v>98</v>
      </c>
      <c r="C54" s="1" t="s">
        <v>357</v>
      </c>
      <c r="D54" s="1" t="s">
        <v>358</v>
      </c>
      <c r="E54" s="1" t="s">
        <v>413</v>
      </c>
      <c r="F54" s="2" t="s">
        <v>414</v>
      </c>
      <c r="G54" s="1" t="s">
        <v>415</v>
      </c>
      <c r="H54" s="1" t="s">
        <v>416</v>
      </c>
      <c r="I54" s="1" t="s">
        <v>417</v>
      </c>
      <c r="J54" s="1" t="s">
        <v>106</v>
      </c>
      <c r="K54" s="4" t="s">
        <v>107</v>
      </c>
      <c r="L54" s="4" t="s">
        <v>108</v>
      </c>
      <c r="M54" s="4" t="s">
        <v>109</v>
      </c>
      <c r="N54" s="4" t="s">
        <v>110</v>
      </c>
      <c r="O54" s="4" t="s">
        <v>110</v>
      </c>
      <c r="P54" s="4" t="s">
        <v>110</v>
      </c>
      <c r="Q54" s="4" t="s">
        <v>110</v>
      </c>
      <c r="R54" s="4" t="s">
        <v>110</v>
      </c>
      <c r="S54" s="4" t="s">
        <v>110</v>
      </c>
      <c r="T54" s="0"/>
      <c r="U54" s="0"/>
      <c r="V54" s="0"/>
      <c r="W54" s="4" t="s">
        <v>110</v>
      </c>
      <c r="X54" s="4" t="s">
        <v>110</v>
      </c>
      <c r="Y54" s="4" t="s">
        <v>110</v>
      </c>
      <c r="Z54" s="4" t="s">
        <v>110</v>
      </c>
      <c r="AA54" s="4" t="s">
        <v>110</v>
      </c>
      <c r="AB54" s="4" t="s">
        <v>110</v>
      </c>
      <c r="AC54" s="4" t="s">
        <v>110</v>
      </c>
      <c r="AD54" s="4" t="s">
        <v>110</v>
      </c>
      <c r="AE54" s="4" t="s">
        <v>110</v>
      </c>
      <c r="AF54" s="4" t="s">
        <v>110</v>
      </c>
      <c r="AG54" s="4" t="s">
        <v>110</v>
      </c>
      <c r="AH54" s="4" t="s">
        <v>110</v>
      </c>
      <c r="AI54" s="4" t="s">
        <v>110</v>
      </c>
      <c r="AJ54" s="4" t="s">
        <v>110</v>
      </c>
      <c r="AK54" s="4" t="s">
        <v>110</v>
      </c>
      <c r="AL54" s="4" t="s">
        <v>110</v>
      </c>
      <c r="AM54" s="4" t="s">
        <v>110</v>
      </c>
      <c r="AN54" s="4" t="s">
        <v>110</v>
      </c>
      <c r="AO54" s="4" t="s">
        <v>110</v>
      </c>
      <c r="AP54" s="4" t="s">
        <v>110</v>
      </c>
      <c r="AQ54" s="4" t="s">
        <v>110</v>
      </c>
      <c r="AR54" s="4" t="s">
        <v>110</v>
      </c>
      <c r="AS54" s="4" t="s">
        <v>110</v>
      </c>
      <c r="AT54" s="4" t="s">
        <v>110</v>
      </c>
      <c r="AU54" s="4" t="s">
        <v>110</v>
      </c>
      <c r="AV54" s="4" t="s">
        <v>110</v>
      </c>
      <c r="AW54" s="4" t="s">
        <v>110</v>
      </c>
      <c r="AX54" s="0"/>
      <c r="AY54" s="0"/>
      <c r="AZ54" s="1"/>
      <c r="BA54" s="1"/>
      <c r="BB54" s="4"/>
      <c r="BC54" s="4"/>
      <c r="BD54" s="4"/>
      <c r="BE54" s="0"/>
      <c r="BF54" s="0"/>
      <c r="BG54" s="0"/>
      <c r="BH54" s="0"/>
      <c r="BI54" s="0"/>
      <c r="BJ54" s="4"/>
      <c r="BK54" s="4" t="s">
        <v>85</v>
      </c>
      <c r="BL54" s="4"/>
      <c r="BM54" s="4" t="s">
        <v>85</v>
      </c>
      <c r="BN54" s="4"/>
      <c r="BO54" s="0"/>
      <c r="BP54" s="0"/>
      <c r="BQ54" s="4" t="s">
        <v>85</v>
      </c>
      <c r="BR54" s="1"/>
      <c r="BS54" s="1" t="s">
        <v>173</v>
      </c>
      <c r="BT54" s="0"/>
      <c r="BU54" s="0"/>
      <c r="BV54" s="0"/>
      <c r="BW54" s="0"/>
      <c r="BX54" s="0"/>
      <c r="BY54" s="0"/>
      <c r="BZ54" s="0"/>
      <c r="CA54" s="0"/>
      <c r="CB54" s="0"/>
      <c r="CC54" s="0"/>
      <c r="CD54" s="0"/>
      <c r="CE54" s="0"/>
      <c r="CF54" s="0"/>
      <c r="CG54" s="0"/>
      <c r="CH54" s="0"/>
      <c r="CI54" s="0"/>
      <c r="CJ54" s="0"/>
      <c r="CK54" s="0"/>
      <c r="CL54" s="0"/>
      <c r="CM54" s="0"/>
      <c r="CN54" s="0"/>
      <c r="CO54" s="0"/>
      <c r="CP54" s="0"/>
      <c r="CQ54" s="0"/>
      <c r="CR54" s="0"/>
      <c r="CS54" s="0"/>
      <c r="CT54" s="0"/>
      <c r="CU54" s="0"/>
      <c r="CV54" s="0"/>
      <c r="CW54" s="0"/>
      <c r="CX54" s="0"/>
      <c r="CY54" s="0"/>
      <c r="CZ54" s="0"/>
      <c r="DA54" s="0"/>
      <c r="DB54" s="0"/>
      <c r="DC54" s="0"/>
      <c r="DD54" s="0"/>
      <c r="DE54" s="0"/>
      <c r="DF54" s="0"/>
      <c r="DG54" s="0"/>
      <c r="DH54" s="0"/>
      <c r="DI54" s="0"/>
      <c r="DJ54" s="0"/>
      <c r="DK54" s="0"/>
      <c r="DL54" s="0"/>
      <c r="DM54" s="0"/>
      <c r="DN54" s="0"/>
      <c r="DO54" s="0"/>
      <c r="DP54" s="0"/>
      <c r="DQ54" s="0"/>
      <c r="DR54" s="0"/>
      <c r="DS54" s="0"/>
      <c r="DT54" s="0"/>
      <c r="DU54" s="0"/>
      <c r="DV54" s="0"/>
      <c r="DW54" s="0"/>
      <c r="DX54" s="0"/>
      <c r="DY54" s="0"/>
      <c r="DZ54" s="0"/>
      <c r="EA54" s="0"/>
      <c r="EB54" s="0"/>
      <c r="EC54" s="0"/>
      <c r="ED54" s="0"/>
      <c r="EE54" s="0"/>
      <c r="EF54" s="0"/>
      <c r="EG54" s="0"/>
      <c r="EH54" s="0"/>
      <c r="EI54" s="0"/>
      <c r="EJ54" s="0"/>
      <c r="EK54" s="0"/>
      <c r="EL54" s="0"/>
      <c r="EM54" s="0"/>
      <c r="EN54" s="0"/>
      <c r="EO54" s="0"/>
      <c r="EP54" s="0"/>
      <c r="EQ54" s="0"/>
      <c r="ER54" s="0"/>
      <c r="ES54" s="0"/>
      <c r="ET54" s="0"/>
      <c r="EU54" s="0"/>
      <c r="EV54" s="0"/>
      <c r="EW54" s="0"/>
      <c r="EX54" s="0"/>
      <c r="EY54" s="0"/>
      <c r="EZ54" s="0"/>
      <c r="FA54" s="0"/>
      <c r="FB54" s="0"/>
      <c r="FC54" s="0"/>
      <c r="FD54" s="0"/>
      <c r="FE54" s="0"/>
      <c r="FF54" s="0"/>
      <c r="FG54" s="0"/>
      <c r="FH54" s="0"/>
      <c r="FI54" s="0"/>
      <c r="FJ54" s="0"/>
      <c r="FK54" s="0"/>
      <c r="FL54" s="0"/>
      <c r="FM54" s="0"/>
      <c r="FN54" s="0"/>
      <c r="FO54" s="0"/>
      <c r="FP54" s="0"/>
      <c r="FQ54" s="0"/>
      <c r="FR54" s="0"/>
      <c r="FS54" s="0"/>
      <c r="FT54" s="0"/>
      <c r="FU54" s="0"/>
      <c r="FV54" s="0"/>
      <c r="FW54" s="0"/>
      <c r="FX54" s="0"/>
      <c r="FY54" s="0"/>
      <c r="FZ54" s="0"/>
      <c r="GA54" s="0"/>
      <c r="GB54" s="0"/>
      <c r="GC54" s="0"/>
      <c r="GD54" s="0"/>
      <c r="GE54" s="0"/>
      <c r="GF54" s="0"/>
      <c r="GG54" s="0"/>
      <c r="GH54" s="0"/>
      <c r="GI54" s="0"/>
      <c r="GJ54" s="0"/>
      <c r="GK54" s="0"/>
      <c r="GL54" s="0"/>
      <c r="GM54" s="0"/>
      <c r="GN54" s="0"/>
      <c r="GO54" s="0"/>
      <c r="GP54" s="0"/>
      <c r="GQ54" s="0"/>
      <c r="GR54" s="0"/>
      <c r="GS54" s="0"/>
      <c r="GT54" s="0"/>
      <c r="GU54" s="0"/>
      <c r="GV54" s="0"/>
      <c r="GW54" s="0"/>
      <c r="GX54" s="0"/>
      <c r="GY54" s="0"/>
      <c r="GZ54" s="0"/>
      <c r="HA54" s="0"/>
      <c r="HB54" s="0"/>
      <c r="HC54" s="0"/>
      <c r="HD54" s="0"/>
      <c r="HE54" s="0"/>
      <c r="HF54" s="0"/>
      <c r="HG54" s="0"/>
      <c r="HH54" s="0"/>
      <c r="HI54" s="0"/>
      <c r="HJ54" s="0"/>
      <c r="HK54" s="0"/>
      <c r="HL54" s="0"/>
      <c r="HM54" s="0"/>
      <c r="HN54" s="0"/>
      <c r="HO54" s="0"/>
      <c r="HP54" s="0"/>
      <c r="HQ54" s="0"/>
      <c r="HR54" s="0"/>
      <c r="HS54" s="0"/>
      <c r="HT54" s="0"/>
      <c r="HU54" s="0"/>
      <c r="HV54" s="0"/>
      <c r="HW54" s="0"/>
      <c r="HX54" s="0"/>
      <c r="HY54" s="0"/>
      <c r="HZ54" s="0"/>
      <c r="IA54" s="0"/>
      <c r="IB54" s="0"/>
      <c r="IC54" s="0"/>
      <c r="ID54" s="0"/>
      <c r="IE54" s="0"/>
      <c r="IF54" s="0"/>
      <c r="IG54" s="0"/>
      <c r="IH54" s="0"/>
      <c r="II54" s="0"/>
      <c r="IJ54" s="0"/>
      <c r="IK54" s="0"/>
      <c r="IL54" s="0"/>
      <c r="IM54" s="0"/>
      <c r="IN54" s="0"/>
      <c r="IO54" s="0"/>
      <c r="IP54" s="0"/>
      <c r="IQ54" s="0"/>
      <c r="IR54" s="0"/>
      <c r="IS54" s="0"/>
      <c r="IT54" s="0"/>
      <c r="IU54" s="0"/>
      <c r="IV54" s="0"/>
      <c r="IW54" s="0"/>
      <c r="IX54" s="0"/>
      <c r="IY54" s="0"/>
      <c r="IZ54" s="0"/>
      <c r="JA54" s="0"/>
      <c r="JB54" s="0"/>
      <c r="JC54" s="0"/>
      <c r="JD54" s="0"/>
      <c r="JE54" s="0"/>
      <c r="JF54" s="0"/>
      <c r="JG54" s="0"/>
      <c r="JH54" s="0"/>
      <c r="JI54" s="0"/>
      <c r="JJ54" s="0"/>
      <c r="JK54" s="0"/>
      <c r="JL54" s="0"/>
      <c r="JM54" s="0"/>
      <c r="JN54" s="0"/>
      <c r="JO54" s="0"/>
      <c r="JP54" s="0"/>
      <c r="JQ54" s="0"/>
      <c r="JR54" s="0"/>
      <c r="JS54" s="0"/>
      <c r="JT54" s="0"/>
      <c r="JU54" s="0"/>
      <c r="JV54" s="0"/>
      <c r="JW54" s="0"/>
      <c r="JX54" s="0"/>
      <c r="JY54" s="0"/>
      <c r="JZ54" s="0"/>
      <c r="KA54" s="0"/>
      <c r="KB54" s="0"/>
      <c r="KC54" s="0"/>
      <c r="KD54" s="0"/>
      <c r="KE54" s="0"/>
      <c r="KF54" s="0"/>
      <c r="KG54" s="0"/>
      <c r="KH54" s="0"/>
      <c r="KI54" s="0"/>
      <c r="KJ54" s="0"/>
      <c r="KK54" s="0"/>
      <c r="KL54" s="0"/>
      <c r="KM54" s="0"/>
      <c r="KN54" s="0"/>
      <c r="KO54" s="0"/>
      <c r="KP54" s="0"/>
      <c r="KQ54" s="0"/>
      <c r="KR54" s="0"/>
      <c r="KS54" s="0"/>
      <c r="KT54" s="0"/>
      <c r="KU54" s="0"/>
      <c r="KV54" s="0"/>
      <c r="KW54" s="0"/>
      <c r="KX54" s="0"/>
      <c r="KY54" s="0"/>
      <c r="KZ54" s="0"/>
      <c r="LA54" s="0"/>
      <c r="LB54" s="0"/>
      <c r="LC54" s="0"/>
      <c r="LD54" s="0"/>
      <c r="LE54" s="0"/>
      <c r="LF54" s="0"/>
      <c r="LG54" s="0"/>
      <c r="LH54" s="0"/>
      <c r="LI54" s="0"/>
      <c r="LJ54" s="0"/>
      <c r="LK54" s="0"/>
      <c r="LL54" s="0"/>
      <c r="LM54" s="0"/>
      <c r="LN54" s="0"/>
      <c r="LO54" s="0"/>
      <c r="LP54" s="0"/>
      <c r="LQ54" s="0"/>
      <c r="LR54" s="0"/>
      <c r="LS54" s="0"/>
      <c r="LT54" s="0"/>
      <c r="LU54" s="0"/>
      <c r="LV54" s="0"/>
      <c r="LW54" s="0"/>
      <c r="LX54" s="0"/>
      <c r="LY54" s="0"/>
      <c r="LZ54" s="0"/>
      <c r="MA54" s="0"/>
      <c r="MB54" s="0"/>
      <c r="MC54" s="0"/>
      <c r="MD54" s="0"/>
      <c r="ME54" s="0"/>
      <c r="MF54" s="0"/>
      <c r="MG54" s="0"/>
      <c r="MH54" s="0"/>
      <c r="MI54" s="0"/>
      <c r="MJ54" s="0"/>
      <c r="MK54" s="0"/>
      <c r="ML54" s="0"/>
      <c r="MM54" s="0"/>
      <c r="MN54" s="0"/>
      <c r="MO54" s="0"/>
      <c r="MP54" s="0"/>
      <c r="MQ54" s="0"/>
      <c r="MR54" s="0"/>
      <c r="MS54" s="0"/>
      <c r="MT54" s="0"/>
      <c r="MU54" s="0"/>
      <c r="MV54" s="0"/>
      <c r="MW54" s="0"/>
      <c r="MX54" s="0"/>
      <c r="MY54" s="0"/>
      <c r="MZ54" s="0"/>
      <c r="NA54" s="0"/>
      <c r="NB54" s="0"/>
      <c r="NC54" s="0"/>
      <c r="ND54" s="0"/>
      <c r="NE54" s="0"/>
      <c r="NF54" s="0"/>
      <c r="NG54" s="0"/>
      <c r="NH54" s="0"/>
      <c r="NI54" s="0"/>
      <c r="NJ54" s="0"/>
      <c r="NK54" s="0"/>
      <c r="NL54" s="0"/>
      <c r="NM54" s="0"/>
      <c r="NN54" s="0"/>
      <c r="NO54" s="0"/>
      <c r="NP54" s="0"/>
      <c r="NQ54" s="0"/>
      <c r="NR54" s="0"/>
      <c r="NS54" s="0"/>
      <c r="NT54" s="0"/>
      <c r="NU54" s="0"/>
      <c r="NV54" s="0"/>
      <c r="NW54" s="0"/>
      <c r="NX54" s="0"/>
      <c r="NY54" s="0"/>
      <c r="NZ54" s="0"/>
      <c r="OA54" s="0"/>
      <c r="OB54" s="0"/>
      <c r="OC54" s="0"/>
      <c r="OD54" s="0"/>
      <c r="OE54" s="0"/>
      <c r="OF54" s="0"/>
      <c r="OG54" s="0"/>
      <c r="OH54" s="0"/>
      <c r="OI54" s="0"/>
      <c r="OJ54" s="0"/>
      <c r="OK54" s="0"/>
      <c r="OL54" s="0"/>
      <c r="OM54" s="0"/>
      <c r="ON54" s="0"/>
      <c r="OO54" s="0"/>
      <c r="OP54" s="0"/>
      <c r="OQ54" s="0"/>
      <c r="OR54" s="0"/>
      <c r="OS54" s="0"/>
      <c r="OT54" s="0"/>
      <c r="OU54" s="0"/>
      <c r="OV54" s="0"/>
      <c r="OW54" s="0"/>
      <c r="OX54" s="0"/>
      <c r="OY54" s="0"/>
      <c r="OZ54" s="0"/>
      <c r="PA54" s="0"/>
      <c r="PB54" s="0"/>
      <c r="PC54" s="0"/>
      <c r="PD54" s="0"/>
      <c r="PE54" s="0"/>
      <c r="PF54" s="0"/>
      <c r="PG54" s="0"/>
      <c r="PH54" s="0"/>
      <c r="PI54" s="0"/>
      <c r="PJ54" s="0"/>
      <c r="PK54" s="0"/>
      <c r="PL54" s="0"/>
      <c r="PM54" s="0"/>
      <c r="PN54" s="0"/>
      <c r="PO54" s="0"/>
      <c r="PP54" s="0"/>
      <c r="PQ54" s="0"/>
      <c r="PR54" s="0"/>
      <c r="PS54" s="0"/>
      <c r="PT54" s="0"/>
      <c r="PU54" s="0"/>
      <c r="PV54" s="0"/>
      <c r="PW54" s="0"/>
      <c r="PX54" s="0"/>
      <c r="PY54" s="0"/>
      <c r="PZ54" s="0"/>
      <c r="QA54" s="0"/>
      <c r="QB54" s="0"/>
      <c r="QC54" s="0"/>
      <c r="QD54" s="0"/>
      <c r="QE54" s="0"/>
      <c r="QF54" s="0"/>
      <c r="QG54" s="0"/>
      <c r="QH54" s="0"/>
      <c r="QI54" s="0"/>
      <c r="QJ54" s="0"/>
      <c r="QK54" s="0"/>
      <c r="QL54" s="0"/>
      <c r="QM54" s="0"/>
      <c r="QN54" s="0"/>
      <c r="QO54" s="0"/>
      <c r="QP54" s="0"/>
      <c r="QQ54" s="0"/>
      <c r="QR54" s="0"/>
      <c r="QS54" s="0"/>
      <c r="QT54" s="0"/>
      <c r="QU54" s="0"/>
      <c r="QV54" s="0"/>
      <c r="QW54" s="0"/>
      <c r="QX54" s="0"/>
      <c r="QY54" s="0"/>
      <c r="QZ54" s="0"/>
      <c r="RA54" s="0"/>
      <c r="RB54" s="0"/>
      <c r="RC54" s="0"/>
      <c r="RD54" s="0"/>
      <c r="RE54" s="0"/>
      <c r="RF54" s="0"/>
      <c r="RG54" s="0"/>
      <c r="RH54" s="0"/>
      <c r="RI54" s="0"/>
      <c r="RJ54" s="0"/>
      <c r="RK54" s="0"/>
      <c r="RL54" s="0"/>
      <c r="RM54" s="0"/>
      <c r="RN54" s="0"/>
      <c r="RO54" s="0"/>
      <c r="RP54" s="0"/>
      <c r="RQ54" s="0"/>
      <c r="RR54" s="0"/>
      <c r="RS54" s="0"/>
      <c r="RT54" s="0"/>
      <c r="RU54" s="0"/>
      <c r="RV54" s="0"/>
      <c r="RW54" s="0"/>
      <c r="RX54" s="0"/>
      <c r="RY54" s="0"/>
      <c r="RZ54" s="0"/>
      <c r="SA54" s="0"/>
      <c r="SB54" s="0"/>
      <c r="SC54" s="0"/>
      <c r="SD54" s="0"/>
      <c r="SE54" s="0"/>
      <c r="SF54" s="0"/>
      <c r="SG54" s="0"/>
      <c r="SH54" s="0"/>
      <c r="SI54" s="0"/>
      <c r="SJ54" s="0"/>
      <c r="SK54" s="0"/>
      <c r="SL54" s="0"/>
      <c r="SM54" s="0"/>
      <c r="SN54" s="0"/>
      <c r="SO54" s="0"/>
      <c r="SP54" s="0"/>
      <c r="SQ54" s="0"/>
      <c r="SR54" s="0"/>
      <c r="SS54" s="0"/>
      <c r="ST54" s="0"/>
      <c r="SU54" s="0"/>
      <c r="SV54" s="0"/>
      <c r="SW54" s="0"/>
      <c r="SX54" s="0"/>
      <c r="SY54" s="0"/>
      <c r="SZ54" s="0"/>
      <c r="TA54" s="0"/>
      <c r="TB54" s="0"/>
      <c r="TC54" s="0"/>
      <c r="TD54" s="0"/>
      <c r="TE54" s="0"/>
      <c r="TF54" s="0"/>
      <c r="TG54" s="0"/>
      <c r="TH54" s="0"/>
      <c r="TI54" s="0"/>
      <c r="TJ54" s="0"/>
      <c r="TK54" s="0"/>
      <c r="TL54" s="0"/>
      <c r="TM54" s="0"/>
      <c r="TN54" s="0"/>
      <c r="TO54" s="0"/>
      <c r="TP54" s="0"/>
      <c r="TQ54" s="0"/>
      <c r="TR54" s="0"/>
      <c r="TS54" s="0"/>
      <c r="TT54" s="0"/>
      <c r="TU54" s="0"/>
      <c r="TV54" s="0"/>
      <c r="TW54" s="0"/>
      <c r="TX54" s="0"/>
      <c r="TY54" s="0"/>
      <c r="TZ54" s="0"/>
      <c r="UA54" s="0"/>
      <c r="UB54" s="0"/>
      <c r="UC54" s="0"/>
      <c r="UD54" s="0"/>
      <c r="UE54" s="0"/>
      <c r="UF54" s="0"/>
      <c r="UG54" s="0"/>
      <c r="UH54" s="0"/>
      <c r="UI54" s="0"/>
      <c r="UJ54" s="0"/>
      <c r="UK54" s="0"/>
      <c r="UL54" s="0"/>
      <c r="UM54" s="0"/>
      <c r="UN54" s="0"/>
      <c r="UO54" s="0"/>
      <c r="UP54" s="0"/>
      <c r="UQ54" s="0"/>
      <c r="UR54" s="0"/>
      <c r="US54" s="0"/>
      <c r="UT54" s="0"/>
      <c r="UU54" s="0"/>
      <c r="UV54" s="0"/>
      <c r="UW54" s="0"/>
      <c r="UX54" s="0"/>
      <c r="UY54" s="0"/>
      <c r="UZ54" s="0"/>
      <c r="VA54" s="0"/>
      <c r="VB54" s="0"/>
      <c r="VC54" s="0"/>
      <c r="VD54" s="0"/>
      <c r="VE54" s="0"/>
      <c r="VF54" s="0"/>
      <c r="VG54" s="0"/>
      <c r="VH54" s="0"/>
      <c r="VI54" s="0"/>
      <c r="VJ54" s="0"/>
      <c r="VK54" s="0"/>
      <c r="VL54" s="0"/>
      <c r="VM54" s="0"/>
      <c r="VN54" s="0"/>
      <c r="VO54" s="0"/>
      <c r="VP54" s="0"/>
      <c r="VQ54" s="0"/>
      <c r="VR54" s="0"/>
      <c r="VS54" s="0"/>
      <c r="VT54" s="0"/>
      <c r="VU54" s="0"/>
      <c r="VV54" s="0"/>
      <c r="VW54" s="0"/>
      <c r="VX54" s="0"/>
      <c r="VY54" s="0"/>
      <c r="VZ54" s="0"/>
      <c r="WA54" s="0"/>
      <c r="WB54" s="0"/>
      <c r="WC54" s="0"/>
      <c r="WD54" s="0"/>
      <c r="WE54" s="0"/>
      <c r="WF54" s="0"/>
      <c r="WG54" s="0"/>
      <c r="WH54" s="0"/>
      <c r="WI54" s="0"/>
      <c r="WJ54" s="0"/>
      <c r="WK54" s="0"/>
      <c r="WL54" s="0"/>
      <c r="WM54" s="0"/>
      <c r="WN54" s="0"/>
      <c r="WO54" s="0"/>
      <c r="WP54" s="0"/>
      <c r="WQ54" s="0"/>
      <c r="WR54" s="0"/>
      <c r="WS54" s="0"/>
      <c r="WT54" s="0"/>
      <c r="WU54" s="0"/>
      <c r="WV54" s="0"/>
      <c r="WW54" s="0"/>
      <c r="WX54" s="0"/>
      <c r="WY54" s="0"/>
      <c r="WZ54" s="0"/>
      <c r="XA54" s="0"/>
      <c r="XB54" s="0"/>
      <c r="XC54" s="0"/>
      <c r="XD54" s="0"/>
      <c r="XE54" s="0"/>
      <c r="XF54" s="0"/>
      <c r="XG54" s="0"/>
      <c r="XH54" s="0"/>
      <c r="XI54" s="0"/>
      <c r="XJ54" s="0"/>
      <c r="XK54" s="0"/>
      <c r="XL54" s="0"/>
      <c r="XM54" s="0"/>
      <c r="XN54" s="0"/>
      <c r="XO54" s="0"/>
      <c r="XP54" s="0"/>
      <c r="XQ54" s="0"/>
      <c r="XR54" s="0"/>
      <c r="XS54" s="0"/>
      <c r="XT54" s="0"/>
      <c r="XU54" s="0"/>
      <c r="XV54" s="0"/>
      <c r="XW54" s="0"/>
      <c r="XX54" s="0"/>
      <c r="XY54" s="0"/>
      <c r="XZ54" s="0"/>
      <c r="YA54" s="0"/>
      <c r="YB54" s="0"/>
      <c r="YC54" s="0"/>
      <c r="YD54" s="0"/>
      <c r="YE54" s="0"/>
      <c r="YF54" s="0"/>
      <c r="YG54" s="0"/>
      <c r="YH54" s="0"/>
      <c r="YI54" s="0"/>
      <c r="YJ54" s="0"/>
      <c r="YK54" s="0"/>
      <c r="YL54" s="0"/>
      <c r="YM54" s="0"/>
      <c r="YN54" s="0"/>
      <c r="YO54" s="0"/>
      <c r="YP54" s="0"/>
      <c r="YQ54" s="0"/>
      <c r="YR54" s="0"/>
      <c r="YS54" s="0"/>
      <c r="YT54" s="0"/>
      <c r="YU54" s="0"/>
      <c r="YV54" s="0"/>
      <c r="YW54" s="0"/>
      <c r="YX54" s="0"/>
      <c r="YY54" s="0"/>
      <c r="YZ54" s="0"/>
      <c r="ZA54" s="0"/>
      <c r="ZB54" s="0"/>
      <c r="ZC54" s="0"/>
      <c r="ZD54" s="0"/>
      <c r="ZE54" s="0"/>
      <c r="ZF54" s="0"/>
      <c r="ZG54" s="0"/>
      <c r="ZH54" s="0"/>
      <c r="ZI54" s="0"/>
      <c r="ZJ54" s="0"/>
      <c r="ZK54" s="0"/>
      <c r="ZL54" s="0"/>
      <c r="ZM54" s="0"/>
      <c r="ZN54" s="0"/>
      <c r="ZO54" s="0"/>
      <c r="ZP54" s="0"/>
      <c r="ZQ54" s="0"/>
      <c r="ZR54" s="0"/>
      <c r="ZS54" s="0"/>
      <c r="ZT54" s="0"/>
      <c r="ZU54" s="0"/>
      <c r="ZV54" s="0"/>
      <c r="ZW54" s="0"/>
      <c r="ZX54" s="0"/>
      <c r="ZY54" s="0"/>
      <c r="ZZ54" s="0"/>
      <c r="AAA54" s="0"/>
      <c r="AAB54" s="0"/>
      <c r="AAC54" s="0"/>
      <c r="AAD54" s="0"/>
      <c r="AAE54" s="0"/>
      <c r="AAF54" s="0"/>
      <c r="AAG54" s="0"/>
      <c r="AAH54" s="0"/>
      <c r="AAI54" s="0"/>
      <c r="AAJ54" s="0"/>
      <c r="AAK54" s="0"/>
      <c r="AAL54" s="0"/>
      <c r="AAM54" s="0"/>
      <c r="AAN54" s="0"/>
      <c r="AAO54" s="0"/>
      <c r="AAP54" s="0"/>
      <c r="AAQ54" s="0"/>
      <c r="AAR54" s="0"/>
      <c r="AAS54" s="0"/>
      <c r="AAT54" s="0"/>
      <c r="AAU54" s="0"/>
      <c r="AAV54" s="0"/>
      <c r="AAW54" s="0"/>
      <c r="AAX54" s="0"/>
      <c r="AAY54" s="0"/>
      <c r="AAZ54" s="0"/>
      <c r="ABA54" s="0"/>
      <c r="ABB54" s="0"/>
      <c r="ABC54" s="0"/>
      <c r="ABD54" s="0"/>
      <c r="ABE54" s="0"/>
      <c r="ABF54" s="0"/>
      <c r="ABG54" s="0"/>
      <c r="ABH54" s="0"/>
      <c r="ABI54" s="0"/>
      <c r="ABJ54" s="0"/>
      <c r="ABK54" s="0"/>
      <c r="ABL54" s="0"/>
      <c r="ABM54" s="0"/>
      <c r="ABN54" s="0"/>
      <c r="ABO54" s="0"/>
      <c r="ABP54" s="0"/>
      <c r="ABQ54" s="0"/>
      <c r="ABR54" s="0"/>
      <c r="ABS54" s="0"/>
      <c r="ABT54" s="0"/>
      <c r="ABU54" s="0"/>
      <c r="ABV54" s="0"/>
      <c r="ABW54" s="0"/>
      <c r="ABX54" s="0"/>
      <c r="ABY54" s="0"/>
      <c r="ABZ54" s="0"/>
      <c r="ACA54" s="0"/>
      <c r="ACB54" s="0"/>
      <c r="ACC54" s="0"/>
      <c r="ACD54" s="0"/>
      <c r="ACE54" s="0"/>
      <c r="ACF54" s="0"/>
      <c r="ACG54" s="0"/>
      <c r="ACH54" s="0"/>
      <c r="ACI54" s="0"/>
      <c r="ACJ54" s="0"/>
      <c r="ACK54" s="0"/>
      <c r="ACL54" s="0"/>
      <c r="ACM54" s="0"/>
      <c r="ACN54" s="0"/>
      <c r="ACO54" s="0"/>
      <c r="ACP54" s="0"/>
      <c r="ACQ54" s="0"/>
      <c r="ACR54" s="0"/>
      <c r="ACS54" s="0"/>
      <c r="ACT54" s="0"/>
      <c r="ACU54" s="0"/>
      <c r="ACV54" s="0"/>
      <c r="ACW54" s="0"/>
      <c r="ACX54" s="0"/>
      <c r="ACY54" s="0"/>
      <c r="ACZ54" s="0"/>
      <c r="ADA54" s="0"/>
      <c r="ADB54" s="0"/>
      <c r="ADC54" s="0"/>
      <c r="ADD54" s="0"/>
      <c r="ADE54" s="0"/>
      <c r="ADF54" s="0"/>
      <c r="ADG54" s="0"/>
      <c r="ADH54" s="0"/>
      <c r="ADI54" s="0"/>
      <c r="ADJ54" s="0"/>
      <c r="ADK54" s="0"/>
      <c r="ADL54" s="0"/>
      <c r="ADM54" s="0"/>
      <c r="ADN54" s="0"/>
      <c r="ADO54" s="0"/>
      <c r="ADP54" s="0"/>
      <c r="ADQ54" s="0"/>
      <c r="ADR54" s="0"/>
      <c r="ADS54" s="0"/>
      <c r="ADT54" s="0"/>
      <c r="ADU54" s="0"/>
      <c r="ADV54" s="0"/>
      <c r="ADW54" s="0"/>
      <c r="ADX54" s="0"/>
      <c r="ADY54" s="0"/>
      <c r="ADZ54" s="0"/>
      <c r="AEA54" s="0"/>
      <c r="AEB54" s="0"/>
      <c r="AEC54" s="0"/>
      <c r="AED54" s="0"/>
      <c r="AEE54" s="0"/>
      <c r="AEF54" s="0"/>
      <c r="AEG54" s="0"/>
      <c r="AEH54" s="0"/>
      <c r="AEI54" s="0"/>
      <c r="AEJ54" s="0"/>
      <c r="AEK54" s="0"/>
      <c r="AEL54" s="0"/>
      <c r="AEM54" s="0"/>
      <c r="AEN54" s="0"/>
      <c r="AEO54" s="0"/>
      <c r="AEP54" s="0"/>
      <c r="AEQ54" s="0"/>
      <c r="AER54" s="0"/>
      <c r="AES54" s="0"/>
      <c r="AET54" s="0"/>
      <c r="AEU54" s="0"/>
      <c r="AEV54" s="0"/>
      <c r="AEW54" s="0"/>
      <c r="AEX54" s="0"/>
      <c r="AEY54" s="0"/>
      <c r="AEZ54" s="0"/>
      <c r="AFA54" s="0"/>
      <c r="AFB54" s="0"/>
      <c r="AFC54" s="0"/>
      <c r="AFD54" s="0"/>
      <c r="AFE54" s="0"/>
      <c r="AFF54" s="0"/>
      <c r="AFG54" s="0"/>
      <c r="AFH54" s="0"/>
      <c r="AFI54" s="0"/>
      <c r="AFJ54" s="0"/>
      <c r="AFK54" s="0"/>
      <c r="AFL54" s="0"/>
      <c r="AFM54" s="0"/>
      <c r="AFN54" s="0"/>
      <c r="AFO54" s="0"/>
      <c r="AFP54" s="0"/>
      <c r="AFQ54" s="0"/>
      <c r="AFR54" s="0"/>
      <c r="AFS54" s="0"/>
      <c r="AFT54" s="0"/>
      <c r="AFU54" s="0"/>
      <c r="AFV54" s="0"/>
      <c r="AFW54" s="0"/>
      <c r="AFX54" s="0"/>
      <c r="AFY54" s="0"/>
      <c r="AFZ54" s="0"/>
      <c r="AGA54" s="0"/>
      <c r="AGB54" s="0"/>
      <c r="AGC54" s="0"/>
      <c r="AGD54" s="0"/>
      <c r="AGE54" s="0"/>
      <c r="AGF54" s="0"/>
      <c r="AGG54" s="0"/>
      <c r="AGH54" s="0"/>
      <c r="AGI54" s="0"/>
      <c r="AGJ54" s="0"/>
      <c r="AGK54" s="0"/>
      <c r="AGL54" s="0"/>
      <c r="AGM54" s="0"/>
      <c r="AGN54" s="0"/>
      <c r="AGO54" s="0"/>
      <c r="AGP54" s="0"/>
      <c r="AGQ54" s="0"/>
      <c r="AGR54" s="0"/>
      <c r="AGS54" s="0"/>
      <c r="AGT54" s="0"/>
      <c r="AGU54" s="0"/>
      <c r="AGV54" s="0"/>
      <c r="AGW54" s="0"/>
      <c r="AGX54" s="0"/>
      <c r="AGY54" s="0"/>
      <c r="AGZ54" s="0"/>
      <c r="AHA54" s="0"/>
      <c r="AHB54" s="0"/>
      <c r="AHC54" s="0"/>
      <c r="AHD54" s="0"/>
      <c r="AHE54" s="0"/>
      <c r="AHF54" s="0"/>
      <c r="AHG54" s="0"/>
      <c r="AHH54" s="0"/>
      <c r="AHI54" s="0"/>
      <c r="AHJ54" s="0"/>
      <c r="AHK54" s="0"/>
      <c r="AHL54" s="0"/>
      <c r="AHM54" s="0"/>
      <c r="AHN54" s="0"/>
      <c r="AHO54" s="0"/>
      <c r="AHP54" s="0"/>
      <c r="AHQ54" s="0"/>
      <c r="AHR54" s="0"/>
      <c r="AHS54" s="0"/>
      <c r="AHT54" s="0"/>
      <c r="AHU54" s="0"/>
      <c r="AHV54" s="0"/>
      <c r="AHW54" s="0"/>
      <c r="AHX54" s="0"/>
      <c r="AHY54" s="0"/>
      <c r="AHZ54" s="0"/>
      <c r="AIA54" s="0"/>
      <c r="AIB54" s="0"/>
      <c r="AIC54" s="0"/>
      <c r="AID54" s="0"/>
      <c r="AIE54" s="0"/>
      <c r="AIF54" s="0"/>
      <c r="AIG54" s="0"/>
      <c r="AIH54" s="0"/>
      <c r="AII54" s="0"/>
      <c r="AIJ54" s="0"/>
      <c r="AIK54" s="0"/>
      <c r="AIL54" s="0"/>
      <c r="AIM54" s="0"/>
      <c r="AIN54" s="0"/>
      <c r="AIO54" s="0"/>
      <c r="AIP54" s="0"/>
      <c r="AIQ54" s="0"/>
      <c r="AIR54" s="0"/>
      <c r="AIS54" s="0"/>
      <c r="AIT54" s="0"/>
      <c r="AIU54" s="0"/>
      <c r="AIV54" s="0"/>
      <c r="AIW54" s="0"/>
      <c r="AIX54" s="0"/>
      <c r="AIY54" s="0"/>
      <c r="AIZ54" s="0"/>
      <c r="AJA54" s="0"/>
      <c r="AJB54" s="0"/>
      <c r="AJC54" s="0"/>
      <c r="AJD54" s="0"/>
      <c r="AJE54" s="0"/>
      <c r="AJF54" s="0"/>
      <c r="AJG54" s="0"/>
      <c r="AJH54" s="0"/>
      <c r="AJI54" s="0"/>
      <c r="AJJ54" s="0"/>
      <c r="AJK54" s="0"/>
      <c r="AJL54" s="0"/>
      <c r="AJM54" s="0"/>
      <c r="AJN54" s="0"/>
      <c r="AJO54" s="0"/>
      <c r="AJP54" s="0"/>
      <c r="AJQ54" s="0"/>
      <c r="AJR54" s="0"/>
      <c r="AJS54" s="0"/>
      <c r="AJT54" s="0"/>
      <c r="AJU54" s="0"/>
      <c r="AJV54" s="0"/>
      <c r="AJW54" s="0"/>
      <c r="AJX54" s="0"/>
      <c r="AJY54" s="0"/>
      <c r="AJZ54" s="0"/>
      <c r="AKA54" s="0"/>
      <c r="AKB54" s="0"/>
      <c r="AKC54" s="0"/>
      <c r="AKD54" s="0"/>
      <c r="AKE54" s="0"/>
      <c r="AKF54" s="0"/>
      <c r="AKG54" s="0"/>
      <c r="AKH54" s="0"/>
      <c r="AKI54" s="0"/>
      <c r="AKJ54" s="0"/>
      <c r="AKK54" s="0"/>
      <c r="AKL54" s="0"/>
      <c r="AKM54" s="0"/>
      <c r="AKN54" s="0"/>
      <c r="AKO54" s="0"/>
      <c r="AKP54" s="0"/>
      <c r="AKQ54" s="0"/>
      <c r="AKR54" s="0"/>
      <c r="AKS54" s="0"/>
      <c r="AKT54" s="0"/>
      <c r="AKU54" s="0"/>
      <c r="AKV54" s="0"/>
      <c r="AKW54" s="0"/>
      <c r="AKX54" s="0"/>
      <c r="AKY54" s="0"/>
      <c r="AKZ54" s="0"/>
      <c r="ALA54" s="0"/>
      <c r="ALB54" s="0"/>
      <c r="ALC54" s="0"/>
      <c r="ALD54" s="0"/>
      <c r="ALE54" s="0"/>
      <c r="ALF54" s="0"/>
      <c r="ALG54" s="0"/>
      <c r="ALH54" s="0"/>
      <c r="ALI54" s="0"/>
      <c r="ALJ54" s="0"/>
      <c r="ALK54" s="0"/>
      <c r="ALL54" s="0"/>
      <c r="ALM54" s="0"/>
      <c r="ALN54" s="0"/>
      <c r="ALO54" s="0"/>
      <c r="ALP54" s="0"/>
      <c r="ALQ54" s="0"/>
      <c r="ALR54" s="0"/>
      <c r="ALS54" s="0"/>
      <c r="ALT54" s="0"/>
      <c r="ALU54" s="0"/>
      <c r="ALV54" s="0"/>
      <c r="ALW54" s="0"/>
      <c r="ALX54" s="0"/>
      <c r="ALY54" s="0"/>
      <c r="ALZ54" s="0"/>
      <c r="AMA54" s="0"/>
      <c r="AMB54" s="0"/>
      <c r="AMC54" s="0"/>
      <c r="AMD54" s="0"/>
      <c r="AME54" s="0"/>
      <c r="AMF54" s="0"/>
      <c r="AMG54" s="0"/>
      <c r="AMH54" s="0"/>
      <c r="AMI54" s="0"/>
      <c r="AMJ54" s="0"/>
    </row>
    <row r="55" customFormat="false" ht="15" hidden="false" customHeight="true" outlineLevel="0" collapsed="false">
      <c r="A55" s="1" t="n">
        <v>52</v>
      </c>
      <c r="B55" s="1" t="s">
        <v>98</v>
      </c>
      <c r="C55" s="1" t="s">
        <v>357</v>
      </c>
      <c r="D55" s="1" t="s">
        <v>358</v>
      </c>
      <c r="E55" s="1" t="s">
        <v>418</v>
      </c>
      <c r="F55" s="2" t="s">
        <v>419</v>
      </c>
      <c r="G55" s="1" t="s">
        <v>420</v>
      </c>
      <c r="H55" s="1" t="s">
        <v>421</v>
      </c>
      <c r="I55" s="1" t="s">
        <v>422</v>
      </c>
      <c r="J55" s="1" t="s">
        <v>423</v>
      </c>
      <c r="K55" s="4" t="s">
        <v>107</v>
      </c>
      <c r="L55" s="4" t="s">
        <v>108</v>
      </c>
      <c r="M55" s="4" t="s">
        <v>109</v>
      </c>
      <c r="N55" s="4" t="s">
        <v>110</v>
      </c>
      <c r="O55" s="4" t="s">
        <v>110</v>
      </c>
      <c r="P55" s="4" t="s">
        <v>110</v>
      </c>
      <c r="Q55" s="4" t="s">
        <v>110</v>
      </c>
      <c r="R55" s="4" t="s">
        <v>110</v>
      </c>
      <c r="S55" s="4" t="s">
        <v>110</v>
      </c>
      <c r="T55" s="0"/>
      <c r="U55" s="0"/>
      <c r="V55" s="0"/>
      <c r="W55" s="4" t="s">
        <v>110</v>
      </c>
      <c r="X55" s="4" t="s">
        <v>110</v>
      </c>
      <c r="Y55" s="4" t="s">
        <v>110</v>
      </c>
      <c r="Z55" s="4" t="s">
        <v>110</v>
      </c>
      <c r="AA55" s="4" t="s">
        <v>110</v>
      </c>
      <c r="AB55" s="4" t="s">
        <v>110</v>
      </c>
      <c r="AC55" s="4" t="s">
        <v>110</v>
      </c>
      <c r="AD55" s="4" t="s">
        <v>110</v>
      </c>
      <c r="AE55" s="4" t="s">
        <v>110</v>
      </c>
      <c r="AF55" s="4" t="s">
        <v>110</v>
      </c>
      <c r="AG55" s="4" t="s">
        <v>110</v>
      </c>
      <c r="AH55" s="4" t="s">
        <v>110</v>
      </c>
      <c r="AI55" s="4" t="s">
        <v>110</v>
      </c>
      <c r="AJ55" s="4" t="s">
        <v>110</v>
      </c>
      <c r="AK55" s="4" t="s">
        <v>110</v>
      </c>
      <c r="AL55" s="4" t="s">
        <v>110</v>
      </c>
      <c r="AM55" s="4" t="s">
        <v>110</v>
      </c>
      <c r="AN55" s="4" t="s">
        <v>110</v>
      </c>
      <c r="AO55" s="4" t="s">
        <v>110</v>
      </c>
      <c r="AP55" s="4" t="s">
        <v>110</v>
      </c>
      <c r="AQ55" s="4" t="s">
        <v>110</v>
      </c>
      <c r="AR55" s="4" t="s">
        <v>110</v>
      </c>
      <c r="AS55" s="4" t="s">
        <v>110</v>
      </c>
      <c r="AT55" s="4" t="s">
        <v>110</v>
      </c>
      <c r="AU55" s="4" t="s">
        <v>110</v>
      </c>
      <c r="AV55" s="4" t="s">
        <v>110</v>
      </c>
      <c r="AW55" s="4" t="s">
        <v>110</v>
      </c>
      <c r="AX55" s="0"/>
      <c r="AY55" s="0"/>
      <c r="AZ55" s="1"/>
      <c r="BA55" s="1"/>
      <c r="BB55" s="4"/>
      <c r="BC55" s="4"/>
      <c r="BD55" s="4"/>
      <c r="BE55" s="0"/>
      <c r="BF55" s="0"/>
      <c r="BG55" s="0"/>
      <c r="BH55" s="0"/>
      <c r="BI55" s="0"/>
      <c r="BJ55" s="4"/>
      <c r="BK55" s="4"/>
      <c r="BL55" s="4"/>
      <c r="BM55" s="4" t="s">
        <v>327</v>
      </c>
      <c r="BN55" s="4" t="s">
        <v>327</v>
      </c>
      <c r="BO55" s="0"/>
      <c r="BP55" s="0"/>
      <c r="BQ55" s="4" t="s">
        <v>327</v>
      </c>
      <c r="BR55" s="1"/>
      <c r="BS55" s="1" t="s">
        <v>173</v>
      </c>
      <c r="BT55" s="0"/>
      <c r="BU55" s="0"/>
      <c r="BV55" s="0"/>
      <c r="BW55" s="0"/>
      <c r="BX55" s="0"/>
      <c r="BY55" s="0"/>
      <c r="BZ55" s="0"/>
      <c r="CA55" s="0"/>
      <c r="CB55" s="0"/>
      <c r="CC55" s="0"/>
      <c r="CD55" s="0"/>
      <c r="CE55" s="0"/>
      <c r="CF55" s="0"/>
      <c r="CG55" s="0"/>
      <c r="CH55" s="0"/>
      <c r="CI55" s="0"/>
      <c r="CJ55" s="0"/>
      <c r="CK55" s="0"/>
      <c r="CL55" s="0"/>
      <c r="CM55" s="0"/>
      <c r="CN55" s="0"/>
      <c r="CO55" s="0"/>
      <c r="CP55" s="0"/>
      <c r="CQ55" s="0"/>
      <c r="CR55" s="0"/>
      <c r="CS55" s="0"/>
      <c r="CT55" s="0"/>
      <c r="CU55" s="0"/>
      <c r="CV55" s="0"/>
      <c r="CW55" s="0"/>
      <c r="CX55" s="0"/>
      <c r="CY55" s="0"/>
      <c r="CZ55" s="0"/>
      <c r="DA55" s="0"/>
      <c r="DB55" s="0"/>
      <c r="DC55" s="0"/>
      <c r="DD55" s="0"/>
      <c r="DE55" s="0"/>
      <c r="DF55" s="0"/>
      <c r="DG55" s="0"/>
      <c r="DH55" s="0"/>
      <c r="DI55" s="0"/>
      <c r="DJ55" s="0"/>
      <c r="DK55" s="0"/>
      <c r="DL55" s="0"/>
      <c r="DM55" s="0"/>
      <c r="DN55" s="0"/>
      <c r="DO55" s="0"/>
      <c r="DP55" s="0"/>
      <c r="DQ55" s="0"/>
      <c r="DR55" s="0"/>
      <c r="DS55" s="0"/>
      <c r="DT55" s="0"/>
      <c r="DU55" s="0"/>
      <c r="DV55" s="0"/>
      <c r="DW55" s="0"/>
      <c r="DX55" s="0"/>
      <c r="DY55" s="0"/>
      <c r="DZ55" s="0"/>
      <c r="EA55" s="0"/>
      <c r="EB55" s="0"/>
      <c r="EC55" s="0"/>
      <c r="ED55" s="0"/>
      <c r="EE55" s="0"/>
      <c r="EF55" s="0"/>
      <c r="EG55" s="0"/>
      <c r="EH55" s="0"/>
      <c r="EI55" s="0"/>
      <c r="EJ55" s="0"/>
      <c r="EK55" s="0"/>
      <c r="EL55" s="0"/>
      <c r="EM55" s="0"/>
      <c r="EN55" s="0"/>
      <c r="EO55" s="0"/>
      <c r="EP55" s="0"/>
      <c r="EQ55" s="0"/>
      <c r="ER55" s="0"/>
      <c r="ES55" s="0"/>
      <c r="ET55" s="0"/>
      <c r="EU55" s="0"/>
      <c r="EV55" s="0"/>
      <c r="EW55" s="0"/>
      <c r="EX55" s="0"/>
      <c r="EY55" s="0"/>
      <c r="EZ55" s="0"/>
      <c r="FA55" s="0"/>
      <c r="FB55" s="0"/>
      <c r="FC55" s="0"/>
      <c r="FD55" s="0"/>
      <c r="FE55" s="0"/>
      <c r="FF55" s="0"/>
      <c r="FG55" s="0"/>
      <c r="FH55" s="0"/>
      <c r="FI55" s="0"/>
      <c r="FJ55" s="0"/>
      <c r="FK55" s="0"/>
      <c r="FL55" s="0"/>
      <c r="FM55" s="0"/>
      <c r="FN55" s="0"/>
      <c r="FO55" s="0"/>
      <c r="FP55" s="0"/>
      <c r="FQ55" s="0"/>
      <c r="FR55" s="0"/>
      <c r="FS55" s="0"/>
      <c r="FT55" s="0"/>
      <c r="FU55" s="0"/>
      <c r="FV55" s="0"/>
      <c r="FW55" s="0"/>
      <c r="FX55" s="0"/>
      <c r="FY55" s="0"/>
      <c r="FZ55" s="0"/>
      <c r="GA55" s="0"/>
      <c r="GB55" s="0"/>
      <c r="GC55" s="0"/>
      <c r="GD55" s="0"/>
      <c r="GE55" s="0"/>
      <c r="GF55" s="0"/>
      <c r="GG55" s="0"/>
      <c r="GH55" s="0"/>
      <c r="GI55" s="0"/>
      <c r="GJ55" s="0"/>
      <c r="GK55" s="0"/>
      <c r="GL55" s="0"/>
      <c r="GM55" s="0"/>
      <c r="GN55" s="0"/>
      <c r="GO55" s="0"/>
      <c r="GP55" s="0"/>
      <c r="GQ55" s="0"/>
      <c r="GR55" s="0"/>
      <c r="GS55" s="0"/>
      <c r="GT55" s="0"/>
      <c r="GU55" s="0"/>
      <c r="GV55" s="0"/>
      <c r="GW55" s="0"/>
      <c r="GX55" s="0"/>
      <c r="GY55" s="0"/>
      <c r="GZ55" s="0"/>
      <c r="HA55" s="0"/>
      <c r="HB55" s="0"/>
      <c r="HC55" s="0"/>
      <c r="HD55" s="0"/>
      <c r="HE55" s="0"/>
      <c r="HF55" s="0"/>
      <c r="HG55" s="0"/>
      <c r="HH55" s="0"/>
      <c r="HI55" s="0"/>
      <c r="HJ55" s="0"/>
      <c r="HK55" s="0"/>
      <c r="HL55" s="0"/>
      <c r="HM55" s="0"/>
      <c r="HN55" s="0"/>
      <c r="HO55" s="0"/>
      <c r="HP55" s="0"/>
      <c r="HQ55" s="0"/>
      <c r="HR55" s="0"/>
      <c r="HS55" s="0"/>
      <c r="HT55" s="0"/>
      <c r="HU55" s="0"/>
      <c r="HV55" s="0"/>
      <c r="HW55" s="0"/>
      <c r="HX55" s="0"/>
      <c r="HY55" s="0"/>
      <c r="HZ55" s="0"/>
      <c r="IA55" s="0"/>
      <c r="IB55" s="0"/>
      <c r="IC55" s="0"/>
      <c r="ID55" s="0"/>
      <c r="IE55" s="0"/>
      <c r="IF55" s="0"/>
      <c r="IG55" s="0"/>
      <c r="IH55" s="0"/>
      <c r="II55" s="0"/>
      <c r="IJ55" s="0"/>
      <c r="IK55" s="0"/>
      <c r="IL55" s="0"/>
      <c r="IM55" s="0"/>
      <c r="IN55" s="0"/>
      <c r="IO55" s="0"/>
      <c r="IP55" s="0"/>
      <c r="IQ55" s="0"/>
      <c r="IR55" s="0"/>
      <c r="IS55" s="0"/>
      <c r="IT55" s="0"/>
      <c r="IU55" s="0"/>
      <c r="IV55" s="0"/>
      <c r="IW55" s="0"/>
      <c r="IX55" s="0"/>
      <c r="IY55" s="0"/>
      <c r="IZ55" s="0"/>
      <c r="JA55" s="0"/>
      <c r="JB55" s="0"/>
      <c r="JC55" s="0"/>
      <c r="JD55" s="0"/>
      <c r="JE55" s="0"/>
      <c r="JF55" s="0"/>
      <c r="JG55" s="0"/>
      <c r="JH55" s="0"/>
      <c r="JI55" s="0"/>
      <c r="JJ55" s="0"/>
      <c r="JK55" s="0"/>
      <c r="JL55" s="0"/>
      <c r="JM55" s="0"/>
      <c r="JN55" s="0"/>
      <c r="JO55" s="0"/>
      <c r="JP55" s="0"/>
      <c r="JQ55" s="0"/>
      <c r="JR55" s="0"/>
      <c r="JS55" s="0"/>
      <c r="JT55" s="0"/>
      <c r="JU55" s="0"/>
      <c r="JV55" s="0"/>
      <c r="JW55" s="0"/>
      <c r="JX55" s="0"/>
      <c r="JY55" s="0"/>
      <c r="JZ55" s="0"/>
      <c r="KA55" s="0"/>
      <c r="KB55" s="0"/>
      <c r="KC55" s="0"/>
      <c r="KD55" s="0"/>
      <c r="KE55" s="0"/>
      <c r="KF55" s="0"/>
      <c r="KG55" s="0"/>
      <c r="KH55" s="0"/>
      <c r="KI55" s="0"/>
      <c r="KJ55" s="0"/>
      <c r="KK55" s="0"/>
      <c r="KL55" s="0"/>
      <c r="KM55" s="0"/>
      <c r="KN55" s="0"/>
      <c r="KO55" s="0"/>
      <c r="KP55" s="0"/>
      <c r="KQ55" s="0"/>
      <c r="KR55" s="0"/>
      <c r="KS55" s="0"/>
      <c r="KT55" s="0"/>
      <c r="KU55" s="0"/>
      <c r="KV55" s="0"/>
      <c r="KW55" s="0"/>
      <c r="KX55" s="0"/>
      <c r="KY55" s="0"/>
      <c r="KZ55" s="0"/>
      <c r="LA55" s="0"/>
      <c r="LB55" s="0"/>
      <c r="LC55" s="0"/>
      <c r="LD55" s="0"/>
      <c r="LE55" s="0"/>
      <c r="LF55" s="0"/>
      <c r="LG55" s="0"/>
      <c r="LH55" s="0"/>
      <c r="LI55" s="0"/>
      <c r="LJ55" s="0"/>
      <c r="LK55" s="0"/>
      <c r="LL55" s="0"/>
      <c r="LM55" s="0"/>
      <c r="LN55" s="0"/>
      <c r="LO55" s="0"/>
      <c r="LP55" s="0"/>
      <c r="LQ55" s="0"/>
      <c r="LR55" s="0"/>
      <c r="LS55" s="0"/>
      <c r="LT55" s="0"/>
      <c r="LU55" s="0"/>
      <c r="LV55" s="0"/>
      <c r="LW55" s="0"/>
      <c r="LX55" s="0"/>
      <c r="LY55" s="0"/>
      <c r="LZ55" s="0"/>
      <c r="MA55" s="0"/>
      <c r="MB55" s="0"/>
      <c r="MC55" s="0"/>
      <c r="MD55" s="0"/>
      <c r="ME55" s="0"/>
      <c r="MF55" s="0"/>
      <c r="MG55" s="0"/>
      <c r="MH55" s="0"/>
      <c r="MI55" s="0"/>
      <c r="MJ55" s="0"/>
      <c r="MK55" s="0"/>
      <c r="ML55" s="0"/>
      <c r="MM55" s="0"/>
      <c r="MN55" s="0"/>
      <c r="MO55" s="0"/>
      <c r="MP55" s="0"/>
      <c r="MQ55" s="0"/>
      <c r="MR55" s="0"/>
      <c r="MS55" s="0"/>
      <c r="MT55" s="0"/>
      <c r="MU55" s="0"/>
      <c r="MV55" s="0"/>
      <c r="MW55" s="0"/>
      <c r="MX55" s="0"/>
      <c r="MY55" s="0"/>
      <c r="MZ55" s="0"/>
      <c r="NA55" s="0"/>
      <c r="NB55" s="0"/>
      <c r="NC55" s="0"/>
      <c r="ND55" s="0"/>
      <c r="NE55" s="0"/>
      <c r="NF55" s="0"/>
      <c r="NG55" s="0"/>
      <c r="NH55" s="0"/>
      <c r="NI55" s="0"/>
      <c r="NJ55" s="0"/>
      <c r="NK55" s="0"/>
      <c r="NL55" s="0"/>
      <c r="NM55" s="0"/>
      <c r="NN55" s="0"/>
      <c r="NO55" s="0"/>
      <c r="NP55" s="0"/>
      <c r="NQ55" s="0"/>
      <c r="NR55" s="0"/>
      <c r="NS55" s="0"/>
      <c r="NT55" s="0"/>
      <c r="NU55" s="0"/>
      <c r="NV55" s="0"/>
      <c r="NW55" s="0"/>
      <c r="NX55" s="0"/>
      <c r="NY55" s="0"/>
      <c r="NZ55" s="0"/>
      <c r="OA55" s="0"/>
      <c r="OB55" s="0"/>
      <c r="OC55" s="0"/>
      <c r="OD55" s="0"/>
      <c r="OE55" s="0"/>
      <c r="OF55" s="0"/>
      <c r="OG55" s="0"/>
      <c r="OH55" s="0"/>
      <c r="OI55" s="0"/>
      <c r="OJ55" s="0"/>
      <c r="OK55" s="0"/>
      <c r="OL55" s="0"/>
      <c r="OM55" s="0"/>
      <c r="ON55" s="0"/>
      <c r="OO55" s="0"/>
      <c r="OP55" s="0"/>
      <c r="OQ55" s="0"/>
      <c r="OR55" s="0"/>
      <c r="OS55" s="0"/>
      <c r="OT55" s="0"/>
      <c r="OU55" s="0"/>
      <c r="OV55" s="0"/>
      <c r="OW55" s="0"/>
      <c r="OX55" s="0"/>
      <c r="OY55" s="0"/>
      <c r="OZ55" s="0"/>
      <c r="PA55" s="0"/>
      <c r="PB55" s="0"/>
      <c r="PC55" s="0"/>
      <c r="PD55" s="0"/>
      <c r="PE55" s="0"/>
      <c r="PF55" s="0"/>
      <c r="PG55" s="0"/>
      <c r="PH55" s="0"/>
      <c r="PI55" s="0"/>
      <c r="PJ55" s="0"/>
      <c r="PK55" s="0"/>
      <c r="PL55" s="0"/>
      <c r="PM55" s="0"/>
      <c r="PN55" s="0"/>
      <c r="PO55" s="0"/>
      <c r="PP55" s="0"/>
      <c r="PQ55" s="0"/>
      <c r="PR55" s="0"/>
      <c r="PS55" s="0"/>
      <c r="PT55" s="0"/>
      <c r="PU55" s="0"/>
      <c r="PV55" s="0"/>
      <c r="PW55" s="0"/>
      <c r="PX55" s="0"/>
      <c r="PY55" s="0"/>
      <c r="PZ55" s="0"/>
      <c r="QA55" s="0"/>
      <c r="QB55" s="0"/>
      <c r="QC55" s="0"/>
      <c r="QD55" s="0"/>
      <c r="QE55" s="0"/>
      <c r="QF55" s="0"/>
      <c r="QG55" s="0"/>
      <c r="QH55" s="0"/>
      <c r="QI55" s="0"/>
      <c r="QJ55" s="0"/>
      <c r="QK55" s="0"/>
      <c r="QL55" s="0"/>
      <c r="QM55" s="0"/>
      <c r="QN55" s="0"/>
      <c r="QO55" s="0"/>
      <c r="QP55" s="0"/>
      <c r="QQ55" s="0"/>
      <c r="QR55" s="0"/>
      <c r="QS55" s="0"/>
      <c r="QT55" s="0"/>
      <c r="QU55" s="0"/>
      <c r="QV55" s="0"/>
      <c r="QW55" s="0"/>
      <c r="QX55" s="0"/>
      <c r="QY55" s="0"/>
      <c r="QZ55" s="0"/>
      <c r="RA55" s="0"/>
      <c r="RB55" s="0"/>
      <c r="RC55" s="0"/>
      <c r="RD55" s="0"/>
      <c r="RE55" s="0"/>
      <c r="RF55" s="0"/>
      <c r="RG55" s="0"/>
      <c r="RH55" s="0"/>
      <c r="RI55" s="0"/>
      <c r="RJ55" s="0"/>
      <c r="RK55" s="0"/>
      <c r="RL55" s="0"/>
      <c r="RM55" s="0"/>
      <c r="RN55" s="0"/>
      <c r="RO55" s="0"/>
      <c r="RP55" s="0"/>
      <c r="RQ55" s="0"/>
      <c r="RR55" s="0"/>
      <c r="RS55" s="0"/>
      <c r="RT55" s="0"/>
      <c r="RU55" s="0"/>
      <c r="RV55" s="0"/>
      <c r="RW55" s="0"/>
      <c r="RX55" s="0"/>
      <c r="RY55" s="0"/>
      <c r="RZ55" s="0"/>
      <c r="SA55" s="0"/>
      <c r="SB55" s="0"/>
      <c r="SC55" s="0"/>
      <c r="SD55" s="0"/>
      <c r="SE55" s="0"/>
      <c r="SF55" s="0"/>
      <c r="SG55" s="0"/>
      <c r="SH55" s="0"/>
      <c r="SI55" s="0"/>
      <c r="SJ55" s="0"/>
      <c r="SK55" s="0"/>
      <c r="SL55" s="0"/>
      <c r="SM55" s="0"/>
      <c r="SN55" s="0"/>
      <c r="SO55" s="0"/>
      <c r="SP55" s="0"/>
      <c r="SQ55" s="0"/>
      <c r="SR55" s="0"/>
      <c r="SS55" s="0"/>
      <c r="ST55" s="0"/>
      <c r="SU55" s="0"/>
      <c r="SV55" s="0"/>
      <c r="SW55" s="0"/>
      <c r="SX55" s="0"/>
      <c r="SY55" s="0"/>
      <c r="SZ55" s="0"/>
      <c r="TA55" s="0"/>
      <c r="TB55" s="0"/>
      <c r="TC55" s="0"/>
      <c r="TD55" s="0"/>
      <c r="TE55" s="0"/>
      <c r="TF55" s="0"/>
      <c r="TG55" s="0"/>
      <c r="TH55" s="0"/>
      <c r="TI55" s="0"/>
      <c r="TJ55" s="0"/>
      <c r="TK55" s="0"/>
      <c r="TL55" s="0"/>
      <c r="TM55" s="0"/>
      <c r="TN55" s="0"/>
      <c r="TO55" s="0"/>
      <c r="TP55" s="0"/>
      <c r="TQ55" s="0"/>
      <c r="TR55" s="0"/>
      <c r="TS55" s="0"/>
      <c r="TT55" s="0"/>
      <c r="TU55" s="0"/>
      <c r="TV55" s="0"/>
      <c r="TW55" s="0"/>
      <c r="TX55" s="0"/>
      <c r="TY55" s="0"/>
      <c r="TZ55" s="0"/>
      <c r="UA55" s="0"/>
      <c r="UB55" s="0"/>
      <c r="UC55" s="0"/>
      <c r="UD55" s="0"/>
      <c r="UE55" s="0"/>
      <c r="UF55" s="0"/>
      <c r="UG55" s="0"/>
      <c r="UH55" s="0"/>
      <c r="UI55" s="0"/>
      <c r="UJ55" s="0"/>
      <c r="UK55" s="0"/>
      <c r="UL55" s="0"/>
      <c r="UM55" s="0"/>
      <c r="UN55" s="0"/>
      <c r="UO55" s="0"/>
      <c r="UP55" s="0"/>
      <c r="UQ55" s="0"/>
      <c r="UR55" s="0"/>
      <c r="US55" s="0"/>
      <c r="UT55" s="0"/>
      <c r="UU55" s="0"/>
      <c r="UV55" s="0"/>
      <c r="UW55" s="0"/>
      <c r="UX55" s="0"/>
      <c r="UY55" s="0"/>
      <c r="UZ55" s="0"/>
      <c r="VA55" s="0"/>
      <c r="VB55" s="0"/>
      <c r="VC55" s="0"/>
      <c r="VD55" s="0"/>
      <c r="VE55" s="0"/>
      <c r="VF55" s="0"/>
      <c r="VG55" s="0"/>
      <c r="VH55" s="0"/>
      <c r="VI55" s="0"/>
      <c r="VJ55" s="0"/>
      <c r="VK55" s="0"/>
      <c r="VL55" s="0"/>
      <c r="VM55" s="0"/>
      <c r="VN55" s="0"/>
      <c r="VO55" s="0"/>
      <c r="VP55" s="0"/>
      <c r="VQ55" s="0"/>
      <c r="VR55" s="0"/>
      <c r="VS55" s="0"/>
      <c r="VT55" s="0"/>
      <c r="VU55" s="0"/>
      <c r="VV55" s="0"/>
      <c r="VW55" s="0"/>
      <c r="VX55" s="0"/>
      <c r="VY55" s="0"/>
      <c r="VZ55" s="0"/>
      <c r="WA55" s="0"/>
      <c r="WB55" s="0"/>
      <c r="WC55" s="0"/>
      <c r="WD55" s="0"/>
      <c r="WE55" s="0"/>
      <c r="WF55" s="0"/>
      <c r="WG55" s="0"/>
      <c r="WH55" s="0"/>
      <c r="WI55" s="0"/>
      <c r="WJ55" s="0"/>
      <c r="WK55" s="0"/>
      <c r="WL55" s="0"/>
      <c r="WM55" s="0"/>
      <c r="WN55" s="0"/>
      <c r="WO55" s="0"/>
      <c r="WP55" s="0"/>
      <c r="WQ55" s="0"/>
      <c r="WR55" s="0"/>
      <c r="WS55" s="0"/>
      <c r="WT55" s="0"/>
      <c r="WU55" s="0"/>
      <c r="WV55" s="0"/>
      <c r="WW55" s="0"/>
      <c r="WX55" s="0"/>
      <c r="WY55" s="0"/>
      <c r="WZ55" s="0"/>
      <c r="XA55" s="0"/>
      <c r="XB55" s="0"/>
      <c r="XC55" s="0"/>
      <c r="XD55" s="0"/>
      <c r="XE55" s="0"/>
      <c r="XF55" s="0"/>
      <c r="XG55" s="0"/>
      <c r="XH55" s="0"/>
      <c r="XI55" s="0"/>
      <c r="XJ55" s="0"/>
      <c r="XK55" s="0"/>
      <c r="XL55" s="0"/>
      <c r="XM55" s="0"/>
      <c r="XN55" s="0"/>
      <c r="XO55" s="0"/>
      <c r="XP55" s="0"/>
      <c r="XQ55" s="0"/>
      <c r="XR55" s="0"/>
      <c r="XS55" s="0"/>
      <c r="XT55" s="0"/>
      <c r="XU55" s="0"/>
      <c r="XV55" s="0"/>
      <c r="XW55" s="0"/>
      <c r="XX55" s="0"/>
      <c r="XY55" s="0"/>
      <c r="XZ55" s="0"/>
      <c r="YA55" s="0"/>
      <c r="YB55" s="0"/>
      <c r="YC55" s="0"/>
      <c r="YD55" s="0"/>
      <c r="YE55" s="0"/>
      <c r="YF55" s="0"/>
      <c r="YG55" s="0"/>
      <c r="YH55" s="0"/>
      <c r="YI55" s="0"/>
      <c r="YJ55" s="0"/>
      <c r="YK55" s="0"/>
      <c r="YL55" s="0"/>
      <c r="YM55" s="0"/>
      <c r="YN55" s="0"/>
      <c r="YO55" s="0"/>
      <c r="YP55" s="0"/>
      <c r="YQ55" s="0"/>
      <c r="YR55" s="0"/>
      <c r="YS55" s="0"/>
      <c r="YT55" s="0"/>
      <c r="YU55" s="0"/>
      <c r="YV55" s="0"/>
      <c r="YW55" s="0"/>
      <c r="YX55" s="0"/>
      <c r="YY55" s="0"/>
      <c r="YZ55" s="0"/>
      <c r="ZA55" s="0"/>
      <c r="ZB55" s="0"/>
      <c r="ZC55" s="0"/>
      <c r="ZD55" s="0"/>
      <c r="ZE55" s="0"/>
      <c r="ZF55" s="0"/>
      <c r="ZG55" s="0"/>
      <c r="ZH55" s="0"/>
      <c r="ZI55" s="0"/>
      <c r="ZJ55" s="0"/>
      <c r="ZK55" s="0"/>
      <c r="ZL55" s="0"/>
      <c r="ZM55" s="0"/>
      <c r="ZN55" s="0"/>
      <c r="ZO55" s="0"/>
      <c r="ZP55" s="0"/>
      <c r="ZQ55" s="0"/>
      <c r="ZR55" s="0"/>
      <c r="ZS55" s="0"/>
      <c r="ZT55" s="0"/>
      <c r="ZU55" s="0"/>
      <c r="ZV55" s="0"/>
      <c r="ZW55" s="0"/>
      <c r="ZX55" s="0"/>
      <c r="ZY55" s="0"/>
      <c r="ZZ55" s="0"/>
      <c r="AAA55" s="0"/>
      <c r="AAB55" s="0"/>
      <c r="AAC55" s="0"/>
      <c r="AAD55" s="0"/>
      <c r="AAE55" s="0"/>
      <c r="AAF55" s="0"/>
      <c r="AAG55" s="0"/>
      <c r="AAH55" s="0"/>
      <c r="AAI55" s="0"/>
      <c r="AAJ55" s="0"/>
      <c r="AAK55" s="0"/>
      <c r="AAL55" s="0"/>
      <c r="AAM55" s="0"/>
      <c r="AAN55" s="0"/>
      <c r="AAO55" s="0"/>
      <c r="AAP55" s="0"/>
      <c r="AAQ55" s="0"/>
      <c r="AAR55" s="0"/>
      <c r="AAS55" s="0"/>
      <c r="AAT55" s="0"/>
      <c r="AAU55" s="0"/>
      <c r="AAV55" s="0"/>
      <c r="AAW55" s="0"/>
      <c r="AAX55" s="0"/>
      <c r="AAY55" s="0"/>
      <c r="AAZ55" s="0"/>
      <c r="ABA55" s="0"/>
      <c r="ABB55" s="0"/>
      <c r="ABC55" s="0"/>
      <c r="ABD55" s="0"/>
      <c r="ABE55" s="0"/>
      <c r="ABF55" s="0"/>
      <c r="ABG55" s="0"/>
      <c r="ABH55" s="0"/>
      <c r="ABI55" s="0"/>
      <c r="ABJ55" s="0"/>
      <c r="ABK55" s="0"/>
      <c r="ABL55" s="0"/>
      <c r="ABM55" s="0"/>
      <c r="ABN55" s="0"/>
      <c r="ABO55" s="0"/>
      <c r="ABP55" s="0"/>
      <c r="ABQ55" s="0"/>
      <c r="ABR55" s="0"/>
      <c r="ABS55" s="0"/>
      <c r="ABT55" s="0"/>
      <c r="ABU55" s="0"/>
      <c r="ABV55" s="0"/>
      <c r="ABW55" s="0"/>
      <c r="ABX55" s="0"/>
      <c r="ABY55" s="0"/>
      <c r="ABZ55" s="0"/>
      <c r="ACA55" s="0"/>
      <c r="ACB55" s="0"/>
      <c r="ACC55" s="0"/>
      <c r="ACD55" s="0"/>
      <c r="ACE55" s="0"/>
      <c r="ACF55" s="0"/>
      <c r="ACG55" s="0"/>
      <c r="ACH55" s="0"/>
      <c r="ACI55" s="0"/>
      <c r="ACJ55" s="0"/>
      <c r="ACK55" s="0"/>
      <c r="ACL55" s="0"/>
      <c r="ACM55" s="0"/>
      <c r="ACN55" s="0"/>
      <c r="ACO55" s="0"/>
      <c r="ACP55" s="0"/>
      <c r="ACQ55" s="0"/>
      <c r="ACR55" s="0"/>
      <c r="ACS55" s="0"/>
      <c r="ACT55" s="0"/>
      <c r="ACU55" s="0"/>
      <c r="ACV55" s="0"/>
      <c r="ACW55" s="0"/>
      <c r="ACX55" s="0"/>
      <c r="ACY55" s="0"/>
      <c r="ACZ55" s="0"/>
      <c r="ADA55" s="0"/>
      <c r="ADB55" s="0"/>
      <c r="ADC55" s="0"/>
      <c r="ADD55" s="0"/>
      <c r="ADE55" s="0"/>
      <c r="ADF55" s="0"/>
      <c r="ADG55" s="0"/>
      <c r="ADH55" s="0"/>
      <c r="ADI55" s="0"/>
      <c r="ADJ55" s="0"/>
      <c r="ADK55" s="0"/>
      <c r="ADL55" s="0"/>
      <c r="ADM55" s="0"/>
      <c r="ADN55" s="0"/>
      <c r="ADO55" s="0"/>
      <c r="ADP55" s="0"/>
      <c r="ADQ55" s="0"/>
      <c r="ADR55" s="0"/>
      <c r="ADS55" s="0"/>
      <c r="ADT55" s="0"/>
      <c r="ADU55" s="0"/>
      <c r="ADV55" s="0"/>
      <c r="ADW55" s="0"/>
      <c r="ADX55" s="0"/>
      <c r="ADY55" s="0"/>
      <c r="ADZ55" s="0"/>
      <c r="AEA55" s="0"/>
      <c r="AEB55" s="0"/>
      <c r="AEC55" s="0"/>
      <c r="AED55" s="0"/>
      <c r="AEE55" s="0"/>
      <c r="AEF55" s="0"/>
      <c r="AEG55" s="0"/>
      <c r="AEH55" s="0"/>
      <c r="AEI55" s="0"/>
      <c r="AEJ55" s="0"/>
      <c r="AEK55" s="0"/>
      <c r="AEL55" s="0"/>
      <c r="AEM55" s="0"/>
      <c r="AEN55" s="0"/>
      <c r="AEO55" s="0"/>
      <c r="AEP55" s="0"/>
      <c r="AEQ55" s="0"/>
      <c r="AER55" s="0"/>
      <c r="AES55" s="0"/>
      <c r="AET55" s="0"/>
      <c r="AEU55" s="0"/>
      <c r="AEV55" s="0"/>
      <c r="AEW55" s="0"/>
      <c r="AEX55" s="0"/>
      <c r="AEY55" s="0"/>
      <c r="AEZ55" s="0"/>
      <c r="AFA55" s="0"/>
      <c r="AFB55" s="0"/>
      <c r="AFC55" s="0"/>
      <c r="AFD55" s="0"/>
      <c r="AFE55" s="0"/>
      <c r="AFF55" s="0"/>
      <c r="AFG55" s="0"/>
      <c r="AFH55" s="0"/>
      <c r="AFI55" s="0"/>
      <c r="AFJ55" s="0"/>
      <c r="AFK55" s="0"/>
      <c r="AFL55" s="0"/>
      <c r="AFM55" s="0"/>
      <c r="AFN55" s="0"/>
      <c r="AFO55" s="0"/>
      <c r="AFP55" s="0"/>
      <c r="AFQ55" s="0"/>
      <c r="AFR55" s="0"/>
      <c r="AFS55" s="0"/>
      <c r="AFT55" s="0"/>
      <c r="AFU55" s="0"/>
      <c r="AFV55" s="0"/>
      <c r="AFW55" s="0"/>
      <c r="AFX55" s="0"/>
      <c r="AFY55" s="0"/>
      <c r="AFZ55" s="0"/>
      <c r="AGA55" s="0"/>
      <c r="AGB55" s="0"/>
      <c r="AGC55" s="0"/>
      <c r="AGD55" s="0"/>
      <c r="AGE55" s="0"/>
      <c r="AGF55" s="0"/>
      <c r="AGG55" s="0"/>
      <c r="AGH55" s="0"/>
      <c r="AGI55" s="0"/>
      <c r="AGJ55" s="0"/>
      <c r="AGK55" s="0"/>
      <c r="AGL55" s="0"/>
      <c r="AGM55" s="0"/>
      <c r="AGN55" s="0"/>
      <c r="AGO55" s="0"/>
      <c r="AGP55" s="0"/>
      <c r="AGQ55" s="0"/>
      <c r="AGR55" s="0"/>
      <c r="AGS55" s="0"/>
      <c r="AGT55" s="0"/>
      <c r="AGU55" s="0"/>
      <c r="AGV55" s="0"/>
      <c r="AGW55" s="0"/>
      <c r="AGX55" s="0"/>
      <c r="AGY55" s="0"/>
      <c r="AGZ55" s="0"/>
      <c r="AHA55" s="0"/>
      <c r="AHB55" s="0"/>
      <c r="AHC55" s="0"/>
      <c r="AHD55" s="0"/>
      <c r="AHE55" s="0"/>
      <c r="AHF55" s="0"/>
      <c r="AHG55" s="0"/>
      <c r="AHH55" s="0"/>
      <c r="AHI55" s="0"/>
      <c r="AHJ55" s="0"/>
      <c r="AHK55" s="0"/>
      <c r="AHL55" s="0"/>
      <c r="AHM55" s="0"/>
      <c r="AHN55" s="0"/>
      <c r="AHO55" s="0"/>
      <c r="AHP55" s="0"/>
      <c r="AHQ55" s="0"/>
      <c r="AHR55" s="0"/>
      <c r="AHS55" s="0"/>
      <c r="AHT55" s="0"/>
      <c r="AHU55" s="0"/>
      <c r="AHV55" s="0"/>
      <c r="AHW55" s="0"/>
      <c r="AHX55" s="0"/>
      <c r="AHY55" s="0"/>
      <c r="AHZ55" s="0"/>
      <c r="AIA55" s="0"/>
      <c r="AIB55" s="0"/>
      <c r="AIC55" s="0"/>
      <c r="AID55" s="0"/>
      <c r="AIE55" s="0"/>
      <c r="AIF55" s="0"/>
      <c r="AIG55" s="0"/>
      <c r="AIH55" s="0"/>
      <c r="AII55" s="0"/>
      <c r="AIJ55" s="0"/>
      <c r="AIK55" s="0"/>
      <c r="AIL55" s="0"/>
      <c r="AIM55" s="0"/>
      <c r="AIN55" s="0"/>
      <c r="AIO55" s="0"/>
      <c r="AIP55" s="0"/>
      <c r="AIQ55" s="0"/>
      <c r="AIR55" s="0"/>
      <c r="AIS55" s="0"/>
      <c r="AIT55" s="0"/>
      <c r="AIU55" s="0"/>
      <c r="AIV55" s="0"/>
      <c r="AIW55" s="0"/>
      <c r="AIX55" s="0"/>
      <c r="AIY55" s="0"/>
      <c r="AIZ55" s="0"/>
      <c r="AJA55" s="0"/>
      <c r="AJB55" s="0"/>
      <c r="AJC55" s="0"/>
      <c r="AJD55" s="0"/>
      <c r="AJE55" s="0"/>
      <c r="AJF55" s="0"/>
      <c r="AJG55" s="0"/>
      <c r="AJH55" s="0"/>
      <c r="AJI55" s="0"/>
      <c r="AJJ55" s="0"/>
      <c r="AJK55" s="0"/>
      <c r="AJL55" s="0"/>
      <c r="AJM55" s="0"/>
      <c r="AJN55" s="0"/>
      <c r="AJO55" s="0"/>
      <c r="AJP55" s="0"/>
      <c r="AJQ55" s="0"/>
      <c r="AJR55" s="0"/>
      <c r="AJS55" s="0"/>
      <c r="AJT55" s="0"/>
      <c r="AJU55" s="0"/>
      <c r="AJV55" s="0"/>
      <c r="AJW55" s="0"/>
      <c r="AJX55" s="0"/>
      <c r="AJY55" s="0"/>
      <c r="AJZ55" s="0"/>
      <c r="AKA55" s="0"/>
      <c r="AKB55" s="0"/>
      <c r="AKC55" s="0"/>
      <c r="AKD55" s="0"/>
      <c r="AKE55" s="0"/>
      <c r="AKF55" s="0"/>
      <c r="AKG55" s="0"/>
      <c r="AKH55" s="0"/>
      <c r="AKI55" s="0"/>
      <c r="AKJ55" s="0"/>
      <c r="AKK55" s="0"/>
      <c r="AKL55" s="0"/>
      <c r="AKM55" s="0"/>
      <c r="AKN55" s="0"/>
      <c r="AKO55" s="0"/>
      <c r="AKP55" s="0"/>
      <c r="AKQ55" s="0"/>
      <c r="AKR55" s="0"/>
      <c r="AKS55" s="0"/>
      <c r="AKT55" s="0"/>
      <c r="AKU55" s="0"/>
      <c r="AKV55" s="0"/>
      <c r="AKW55" s="0"/>
      <c r="AKX55" s="0"/>
      <c r="AKY55" s="0"/>
      <c r="AKZ55" s="0"/>
      <c r="ALA55" s="0"/>
      <c r="ALB55" s="0"/>
      <c r="ALC55" s="0"/>
      <c r="ALD55" s="0"/>
      <c r="ALE55" s="0"/>
      <c r="ALF55" s="0"/>
      <c r="ALG55" s="0"/>
      <c r="ALH55" s="0"/>
      <c r="ALI55" s="0"/>
      <c r="ALJ55" s="0"/>
      <c r="ALK55" s="0"/>
      <c r="ALL55" s="0"/>
      <c r="ALM55" s="0"/>
      <c r="ALN55" s="0"/>
      <c r="ALO55" s="0"/>
      <c r="ALP55" s="0"/>
      <c r="ALQ55" s="0"/>
      <c r="ALR55" s="0"/>
      <c r="ALS55" s="0"/>
      <c r="ALT55" s="0"/>
      <c r="ALU55" s="0"/>
      <c r="ALV55" s="0"/>
      <c r="ALW55" s="0"/>
      <c r="ALX55" s="0"/>
      <c r="ALY55" s="0"/>
      <c r="ALZ55" s="0"/>
      <c r="AMA55" s="0"/>
      <c r="AMB55" s="0"/>
      <c r="AMC55" s="0"/>
      <c r="AMD55" s="0"/>
      <c r="AME55" s="0"/>
      <c r="AMF55" s="0"/>
      <c r="AMG55" s="0"/>
      <c r="AMH55" s="0"/>
      <c r="AMI55" s="0"/>
      <c r="AMJ55" s="0"/>
    </row>
    <row r="56" customFormat="false" ht="15" hidden="false" customHeight="true" outlineLevel="0" collapsed="false">
      <c r="A56" s="1" t="n">
        <v>53</v>
      </c>
      <c r="B56" s="1" t="s">
        <v>98</v>
      </c>
      <c r="C56" s="1" t="s">
        <v>424</v>
      </c>
      <c r="D56" s="1" t="s">
        <v>425</v>
      </c>
      <c r="E56" s="1" t="s">
        <v>426</v>
      </c>
      <c r="F56" s="2" t="s">
        <v>427</v>
      </c>
      <c r="G56" s="1" t="s">
        <v>428</v>
      </c>
      <c r="H56" s="1" t="s">
        <v>429</v>
      </c>
      <c r="I56" s="1" t="s">
        <v>430</v>
      </c>
      <c r="J56" s="1" t="s">
        <v>431</v>
      </c>
      <c r="K56" s="4" t="s">
        <v>107</v>
      </c>
      <c r="L56" s="4" t="s">
        <v>108</v>
      </c>
      <c r="M56" s="4" t="s">
        <v>109</v>
      </c>
      <c r="N56" s="4" t="s">
        <v>110</v>
      </c>
      <c r="O56" s="4" t="s">
        <v>110</v>
      </c>
      <c r="P56" s="4" t="s">
        <v>110</v>
      </c>
      <c r="Q56" s="4" t="s">
        <v>110</v>
      </c>
      <c r="R56" s="4" t="s">
        <v>110</v>
      </c>
      <c r="S56" s="4" t="s">
        <v>110</v>
      </c>
      <c r="T56" s="4" t="s">
        <v>110</v>
      </c>
      <c r="U56" s="4" t="s">
        <v>110</v>
      </c>
      <c r="V56" s="4" t="s">
        <v>110</v>
      </c>
      <c r="W56" s="4" t="s">
        <v>110</v>
      </c>
      <c r="X56" s="4" t="s">
        <v>110</v>
      </c>
      <c r="Y56" s="4" t="s">
        <v>110</v>
      </c>
      <c r="Z56" s="4" t="s">
        <v>110</v>
      </c>
      <c r="AA56" s="4" t="s">
        <v>110</v>
      </c>
      <c r="AB56" s="4" t="s">
        <v>110</v>
      </c>
      <c r="AC56" s="4" t="s">
        <v>110</v>
      </c>
      <c r="AD56" s="4" t="s">
        <v>110</v>
      </c>
      <c r="AE56" s="4" t="s">
        <v>110</v>
      </c>
      <c r="AF56" s="4" t="s">
        <v>110</v>
      </c>
      <c r="AG56" s="4" t="s">
        <v>110</v>
      </c>
      <c r="AH56" s="4" t="s">
        <v>110</v>
      </c>
      <c r="AI56" s="4" t="s">
        <v>110</v>
      </c>
      <c r="AJ56" s="4" t="s">
        <v>110</v>
      </c>
      <c r="AK56" s="4" t="s">
        <v>110</v>
      </c>
      <c r="AL56" s="4" t="s">
        <v>110</v>
      </c>
      <c r="AM56" s="4" t="s">
        <v>110</v>
      </c>
      <c r="AN56" s="4" t="s">
        <v>110</v>
      </c>
      <c r="AO56" s="4" t="s">
        <v>110</v>
      </c>
      <c r="AP56" s="4" t="s">
        <v>110</v>
      </c>
      <c r="AQ56" s="4" t="s">
        <v>110</v>
      </c>
      <c r="AR56" s="4" t="s">
        <v>110</v>
      </c>
      <c r="AS56" s="4" t="s">
        <v>110</v>
      </c>
      <c r="AT56" s="4" t="s">
        <v>110</v>
      </c>
      <c r="AU56" s="4" t="s">
        <v>110</v>
      </c>
      <c r="AV56" s="4" t="s">
        <v>110</v>
      </c>
      <c r="AW56" s="4" t="s">
        <v>110</v>
      </c>
      <c r="AX56" s="0"/>
      <c r="AY56" s="4" t="s">
        <v>326</v>
      </c>
      <c r="AZ56" s="4" t="s">
        <v>326</v>
      </c>
      <c r="BA56" s="4" t="s">
        <v>326</v>
      </c>
      <c r="BB56" s="4" t="s">
        <v>326</v>
      </c>
      <c r="BC56" s="4" t="s">
        <v>326</v>
      </c>
      <c r="BD56" s="4" t="s">
        <v>326</v>
      </c>
      <c r="BE56" s="4"/>
      <c r="BF56" s="0"/>
      <c r="BG56" s="0"/>
      <c r="BH56" s="0"/>
      <c r="BI56" s="0"/>
      <c r="BJ56" s="4"/>
      <c r="BK56" s="4"/>
      <c r="BL56" s="4"/>
      <c r="BM56" s="4"/>
      <c r="BN56" s="4"/>
      <c r="BO56" s="0"/>
      <c r="BP56" s="0"/>
      <c r="BQ56" s="0"/>
      <c r="BR56" s="1"/>
      <c r="BS56" s="1" t="s">
        <v>173</v>
      </c>
      <c r="BT56" s="0"/>
      <c r="BU56" s="0"/>
      <c r="BV56" s="0"/>
      <c r="BW56" s="0"/>
      <c r="BX56" s="0"/>
      <c r="BY56" s="0"/>
      <c r="BZ56" s="0"/>
      <c r="CA56" s="0"/>
      <c r="CB56" s="0"/>
      <c r="CC56" s="0"/>
      <c r="CD56" s="0"/>
      <c r="CE56" s="0"/>
      <c r="CF56" s="0"/>
      <c r="CG56" s="0"/>
      <c r="CH56" s="0"/>
      <c r="CI56" s="0"/>
      <c r="CJ56" s="0"/>
      <c r="CK56" s="0"/>
      <c r="CL56" s="0"/>
      <c r="CM56" s="0"/>
      <c r="CN56" s="0"/>
      <c r="CO56" s="0"/>
      <c r="CP56" s="0"/>
      <c r="CQ56" s="0"/>
      <c r="CR56" s="0"/>
      <c r="CS56" s="0"/>
      <c r="CT56" s="0"/>
      <c r="CU56" s="0"/>
      <c r="CV56" s="0"/>
      <c r="CW56" s="0"/>
      <c r="CX56" s="0"/>
      <c r="CY56" s="0"/>
      <c r="CZ56" s="0"/>
      <c r="DA56" s="0"/>
      <c r="DB56" s="0"/>
      <c r="DC56" s="0"/>
      <c r="DD56" s="0"/>
      <c r="DE56" s="0"/>
      <c r="DF56" s="0"/>
      <c r="DG56" s="0"/>
      <c r="DH56" s="0"/>
      <c r="DI56" s="0"/>
      <c r="DJ56" s="0"/>
      <c r="DK56" s="0"/>
      <c r="DL56" s="0"/>
      <c r="DM56" s="0"/>
      <c r="DN56" s="0"/>
      <c r="DO56" s="0"/>
      <c r="DP56" s="0"/>
      <c r="DQ56" s="0"/>
      <c r="DR56" s="0"/>
      <c r="DS56" s="0"/>
      <c r="DT56" s="0"/>
      <c r="DU56" s="0"/>
      <c r="DV56" s="0"/>
      <c r="DW56" s="0"/>
      <c r="DX56" s="0"/>
      <c r="DY56" s="0"/>
      <c r="DZ56" s="0"/>
      <c r="EA56" s="0"/>
      <c r="EB56" s="0"/>
      <c r="EC56" s="0"/>
      <c r="ED56" s="0"/>
      <c r="EE56" s="0"/>
      <c r="EF56" s="0"/>
      <c r="EG56" s="0"/>
      <c r="EH56" s="0"/>
      <c r="EI56" s="0"/>
      <c r="EJ56" s="0"/>
      <c r="EK56" s="0"/>
      <c r="EL56" s="0"/>
      <c r="EM56" s="0"/>
      <c r="EN56" s="0"/>
      <c r="EO56" s="0"/>
      <c r="EP56" s="0"/>
      <c r="EQ56" s="0"/>
      <c r="ER56" s="0"/>
      <c r="ES56" s="0"/>
      <c r="ET56" s="0"/>
      <c r="EU56" s="0"/>
      <c r="EV56" s="0"/>
      <c r="EW56" s="0"/>
      <c r="EX56" s="0"/>
      <c r="EY56" s="0"/>
      <c r="EZ56" s="0"/>
      <c r="FA56" s="0"/>
      <c r="FB56" s="0"/>
      <c r="FC56" s="0"/>
      <c r="FD56" s="0"/>
      <c r="FE56" s="0"/>
      <c r="FF56" s="0"/>
      <c r="FG56" s="0"/>
      <c r="FH56" s="0"/>
      <c r="FI56" s="0"/>
      <c r="FJ56" s="0"/>
      <c r="FK56" s="0"/>
      <c r="FL56" s="0"/>
      <c r="FM56" s="0"/>
      <c r="FN56" s="0"/>
      <c r="FO56" s="0"/>
      <c r="FP56" s="0"/>
      <c r="FQ56" s="0"/>
      <c r="FR56" s="0"/>
      <c r="FS56" s="0"/>
      <c r="FT56" s="0"/>
      <c r="FU56" s="0"/>
      <c r="FV56" s="0"/>
      <c r="FW56" s="0"/>
      <c r="FX56" s="0"/>
      <c r="FY56" s="0"/>
      <c r="FZ56" s="0"/>
      <c r="GA56" s="0"/>
      <c r="GB56" s="0"/>
      <c r="GC56" s="0"/>
      <c r="GD56" s="0"/>
      <c r="GE56" s="0"/>
      <c r="GF56" s="0"/>
      <c r="GG56" s="0"/>
      <c r="GH56" s="0"/>
      <c r="GI56" s="0"/>
      <c r="GJ56" s="0"/>
      <c r="GK56" s="0"/>
      <c r="GL56" s="0"/>
      <c r="GM56" s="0"/>
      <c r="GN56" s="0"/>
      <c r="GO56" s="0"/>
      <c r="GP56" s="0"/>
      <c r="GQ56" s="0"/>
      <c r="GR56" s="0"/>
      <c r="GS56" s="0"/>
      <c r="GT56" s="0"/>
      <c r="GU56" s="0"/>
      <c r="GV56" s="0"/>
      <c r="GW56" s="0"/>
      <c r="GX56" s="0"/>
      <c r="GY56" s="0"/>
      <c r="GZ56" s="0"/>
      <c r="HA56" s="0"/>
      <c r="HB56" s="0"/>
      <c r="HC56" s="0"/>
      <c r="HD56" s="0"/>
      <c r="HE56" s="0"/>
      <c r="HF56" s="0"/>
      <c r="HG56" s="0"/>
      <c r="HH56" s="0"/>
      <c r="HI56" s="0"/>
      <c r="HJ56" s="0"/>
      <c r="HK56" s="0"/>
      <c r="HL56" s="0"/>
      <c r="HM56" s="0"/>
      <c r="HN56" s="0"/>
      <c r="HO56" s="0"/>
      <c r="HP56" s="0"/>
      <c r="HQ56" s="0"/>
      <c r="HR56" s="0"/>
      <c r="HS56" s="0"/>
      <c r="HT56" s="0"/>
      <c r="HU56" s="0"/>
      <c r="HV56" s="0"/>
      <c r="HW56" s="0"/>
      <c r="HX56" s="0"/>
      <c r="HY56" s="0"/>
      <c r="HZ56" s="0"/>
      <c r="IA56" s="0"/>
      <c r="IB56" s="0"/>
      <c r="IC56" s="0"/>
      <c r="ID56" s="0"/>
      <c r="IE56" s="0"/>
      <c r="IF56" s="0"/>
      <c r="IG56" s="0"/>
      <c r="IH56" s="0"/>
      <c r="II56" s="0"/>
      <c r="IJ56" s="0"/>
      <c r="IK56" s="0"/>
      <c r="IL56" s="0"/>
      <c r="IM56" s="0"/>
      <c r="IN56" s="0"/>
      <c r="IO56" s="0"/>
      <c r="IP56" s="0"/>
      <c r="IQ56" s="0"/>
      <c r="IR56" s="0"/>
      <c r="IS56" s="0"/>
      <c r="IT56" s="0"/>
      <c r="IU56" s="0"/>
      <c r="IV56" s="0"/>
      <c r="IW56" s="0"/>
      <c r="IX56" s="0"/>
      <c r="IY56" s="0"/>
      <c r="IZ56" s="0"/>
      <c r="JA56" s="0"/>
      <c r="JB56" s="0"/>
      <c r="JC56" s="0"/>
      <c r="JD56" s="0"/>
      <c r="JE56" s="0"/>
      <c r="JF56" s="0"/>
      <c r="JG56" s="0"/>
      <c r="JH56" s="0"/>
      <c r="JI56" s="0"/>
      <c r="JJ56" s="0"/>
      <c r="JK56" s="0"/>
      <c r="JL56" s="0"/>
      <c r="JM56" s="0"/>
      <c r="JN56" s="0"/>
      <c r="JO56" s="0"/>
      <c r="JP56" s="0"/>
      <c r="JQ56" s="0"/>
      <c r="JR56" s="0"/>
      <c r="JS56" s="0"/>
      <c r="JT56" s="0"/>
      <c r="JU56" s="0"/>
      <c r="JV56" s="0"/>
      <c r="JW56" s="0"/>
      <c r="JX56" s="0"/>
      <c r="JY56" s="0"/>
      <c r="JZ56" s="0"/>
      <c r="KA56" s="0"/>
      <c r="KB56" s="0"/>
      <c r="KC56" s="0"/>
      <c r="KD56" s="0"/>
      <c r="KE56" s="0"/>
      <c r="KF56" s="0"/>
      <c r="KG56" s="0"/>
      <c r="KH56" s="0"/>
      <c r="KI56" s="0"/>
      <c r="KJ56" s="0"/>
      <c r="KK56" s="0"/>
      <c r="KL56" s="0"/>
      <c r="KM56" s="0"/>
      <c r="KN56" s="0"/>
      <c r="KO56" s="0"/>
      <c r="KP56" s="0"/>
      <c r="KQ56" s="0"/>
      <c r="KR56" s="0"/>
      <c r="KS56" s="0"/>
      <c r="KT56" s="0"/>
      <c r="KU56" s="0"/>
      <c r="KV56" s="0"/>
      <c r="KW56" s="0"/>
      <c r="KX56" s="0"/>
      <c r="KY56" s="0"/>
      <c r="KZ56" s="0"/>
      <c r="LA56" s="0"/>
      <c r="LB56" s="0"/>
      <c r="LC56" s="0"/>
      <c r="LD56" s="0"/>
      <c r="LE56" s="0"/>
      <c r="LF56" s="0"/>
      <c r="LG56" s="0"/>
      <c r="LH56" s="0"/>
      <c r="LI56" s="0"/>
      <c r="LJ56" s="0"/>
      <c r="LK56" s="0"/>
      <c r="LL56" s="0"/>
      <c r="LM56" s="0"/>
      <c r="LN56" s="0"/>
      <c r="LO56" s="0"/>
      <c r="LP56" s="0"/>
      <c r="LQ56" s="0"/>
      <c r="LR56" s="0"/>
      <c r="LS56" s="0"/>
      <c r="LT56" s="0"/>
      <c r="LU56" s="0"/>
      <c r="LV56" s="0"/>
      <c r="LW56" s="0"/>
      <c r="LX56" s="0"/>
      <c r="LY56" s="0"/>
      <c r="LZ56" s="0"/>
      <c r="MA56" s="0"/>
      <c r="MB56" s="0"/>
      <c r="MC56" s="0"/>
      <c r="MD56" s="0"/>
      <c r="ME56" s="0"/>
      <c r="MF56" s="0"/>
      <c r="MG56" s="0"/>
      <c r="MH56" s="0"/>
      <c r="MI56" s="0"/>
      <c r="MJ56" s="0"/>
      <c r="MK56" s="0"/>
      <c r="ML56" s="0"/>
      <c r="MM56" s="0"/>
      <c r="MN56" s="0"/>
      <c r="MO56" s="0"/>
      <c r="MP56" s="0"/>
      <c r="MQ56" s="0"/>
      <c r="MR56" s="0"/>
      <c r="MS56" s="0"/>
      <c r="MT56" s="0"/>
      <c r="MU56" s="0"/>
      <c r="MV56" s="0"/>
      <c r="MW56" s="0"/>
      <c r="MX56" s="0"/>
      <c r="MY56" s="0"/>
      <c r="MZ56" s="0"/>
      <c r="NA56" s="0"/>
      <c r="NB56" s="0"/>
      <c r="NC56" s="0"/>
      <c r="ND56" s="0"/>
      <c r="NE56" s="0"/>
      <c r="NF56" s="0"/>
      <c r="NG56" s="0"/>
      <c r="NH56" s="0"/>
      <c r="NI56" s="0"/>
      <c r="NJ56" s="0"/>
      <c r="NK56" s="0"/>
      <c r="NL56" s="0"/>
      <c r="NM56" s="0"/>
      <c r="NN56" s="0"/>
      <c r="NO56" s="0"/>
      <c r="NP56" s="0"/>
      <c r="NQ56" s="0"/>
      <c r="NR56" s="0"/>
      <c r="NS56" s="0"/>
      <c r="NT56" s="0"/>
      <c r="NU56" s="0"/>
      <c r="NV56" s="0"/>
      <c r="NW56" s="0"/>
      <c r="NX56" s="0"/>
      <c r="NY56" s="0"/>
      <c r="NZ56" s="0"/>
      <c r="OA56" s="0"/>
      <c r="OB56" s="0"/>
      <c r="OC56" s="0"/>
      <c r="OD56" s="0"/>
      <c r="OE56" s="0"/>
      <c r="OF56" s="0"/>
      <c r="OG56" s="0"/>
      <c r="OH56" s="0"/>
      <c r="OI56" s="0"/>
      <c r="OJ56" s="0"/>
      <c r="OK56" s="0"/>
      <c r="OL56" s="0"/>
      <c r="OM56" s="0"/>
      <c r="ON56" s="0"/>
      <c r="OO56" s="0"/>
      <c r="OP56" s="0"/>
      <c r="OQ56" s="0"/>
      <c r="OR56" s="0"/>
      <c r="OS56" s="0"/>
      <c r="OT56" s="0"/>
      <c r="OU56" s="0"/>
      <c r="OV56" s="0"/>
      <c r="OW56" s="0"/>
      <c r="OX56" s="0"/>
      <c r="OY56" s="0"/>
      <c r="OZ56" s="0"/>
      <c r="PA56" s="0"/>
      <c r="PB56" s="0"/>
      <c r="PC56" s="0"/>
      <c r="PD56" s="0"/>
      <c r="PE56" s="0"/>
      <c r="PF56" s="0"/>
      <c r="PG56" s="0"/>
      <c r="PH56" s="0"/>
      <c r="PI56" s="0"/>
      <c r="PJ56" s="0"/>
      <c r="PK56" s="0"/>
      <c r="PL56" s="0"/>
      <c r="PM56" s="0"/>
      <c r="PN56" s="0"/>
      <c r="PO56" s="0"/>
      <c r="PP56" s="0"/>
      <c r="PQ56" s="0"/>
      <c r="PR56" s="0"/>
      <c r="PS56" s="0"/>
      <c r="PT56" s="0"/>
      <c r="PU56" s="0"/>
      <c r="PV56" s="0"/>
      <c r="PW56" s="0"/>
      <c r="PX56" s="0"/>
      <c r="PY56" s="0"/>
      <c r="PZ56" s="0"/>
      <c r="QA56" s="0"/>
      <c r="QB56" s="0"/>
      <c r="QC56" s="0"/>
      <c r="QD56" s="0"/>
      <c r="QE56" s="0"/>
      <c r="QF56" s="0"/>
      <c r="QG56" s="0"/>
      <c r="QH56" s="0"/>
      <c r="QI56" s="0"/>
      <c r="QJ56" s="0"/>
      <c r="QK56" s="0"/>
      <c r="QL56" s="0"/>
      <c r="QM56" s="0"/>
      <c r="QN56" s="0"/>
      <c r="QO56" s="0"/>
      <c r="QP56" s="0"/>
      <c r="QQ56" s="0"/>
      <c r="QR56" s="0"/>
      <c r="QS56" s="0"/>
      <c r="QT56" s="0"/>
      <c r="QU56" s="0"/>
      <c r="QV56" s="0"/>
      <c r="QW56" s="0"/>
      <c r="QX56" s="0"/>
      <c r="QY56" s="0"/>
      <c r="QZ56" s="0"/>
      <c r="RA56" s="0"/>
      <c r="RB56" s="0"/>
      <c r="RC56" s="0"/>
      <c r="RD56" s="0"/>
      <c r="RE56" s="0"/>
      <c r="RF56" s="0"/>
      <c r="RG56" s="0"/>
      <c r="RH56" s="0"/>
      <c r="RI56" s="0"/>
      <c r="RJ56" s="0"/>
      <c r="RK56" s="0"/>
      <c r="RL56" s="0"/>
      <c r="RM56" s="0"/>
      <c r="RN56" s="0"/>
      <c r="RO56" s="0"/>
      <c r="RP56" s="0"/>
      <c r="RQ56" s="0"/>
      <c r="RR56" s="0"/>
      <c r="RS56" s="0"/>
      <c r="RT56" s="0"/>
      <c r="RU56" s="0"/>
      <c r="RV56" s="0"/>
      <c r="RW56" s="0"/>
      <c r="RX56" s="0"/>
      <c r="RY56" s="0"/>
      <c r="RZ56" s="0"/>
      <c r="SA56" s="0"/>
      <c r="SB56" s="0"/>
      <c r="SC56" s="0"/>
      <c r="SD56" s="0"/>
      <c r="SE56" s="0"/>
      <c r="SF56" s="0"/>
      <c r="SG56" s="0"/>
      <c r="SH56" s="0"/>
      <c r="SI56" s="0"/>
      <c r="SJ56" s="0"/>
      <c r="SK56" s="0"/>
      <c r="SL56" s="0"/>
      <c r="SM56" s="0"/>
      <c r="SN56" s="0"/>
      <c r="SO56" s="0"/>
      <c r="SP56" s="0"/>
      <c r="SQ56" s="0"/>
      <c r="SR56" s="0"/>
      <c r="SS56" s="0"/>
      <c r="ST56" s="0"/>
      <c r="SU56" s="0"/>
      <c r="SV56" s="0"/>
      <c r="SW56" s="0"/>
      <c r="SX56" s="0"/>
      <c r="SY56" s="0"/>
      <c r="SZ56" s="0"/>
      <c r="TA56" s="0"/>
      <c r="TB56" s="0"/>
      <c r="TC56" s="0"/>
      <c r="TD56" s="0"/>
      <c r="TE56" s="0"/>
      <c r="TF56" s="0"/>
      <c r="TG56" s="0"/>
      <c r="TH56" s="0"/>
      <c r="TI56" s="0"/>
      <c r="TJ56" s="0"/>
      <c r="TK56" s="0"/>
      <c r="TL56" s="0"/>
      <c r="TM56" s="0"/>
      <c r="TN56" s="0"/>
      <c r="TO56" s="0"/>
      <c r="TP56" s="0"/>
      <c r="TQ56" s="0"/>
      <c r="TR56" s="0"/>
      <c r="TS56" s="0"/>
      <c r="TT56" s="0"/>
      <c r="TU56" s="0"/>
      <c r="TV56" s="0"/>
      <c r="TW56" s="0"/>
      <c r="TX56" s="0"/>
      <c r="TY56" s="0"/>
      <c r="TZ56" s="0"/>
      <c r="UA56" s="0"/>
      <c r="UB56" s="0"/>
      <c r="UC56" s="0"/>
      <c r="UD56" s="0"/>
      <c r="UE56" s="0"/>
      <c r="UF56" s="0"/>
      <c r="UG56" s="0"/>
      <c r="UH56" s="0"/>
      <c r="UI56" s="0"/>
      <c r="UJ56" s="0"/>
      <c r="UK56" s="0"/>
      <c r="UL56" s="0"/>
      <c r="UM56" s="0"/>
      <c r="UN56" s="0"/>
      <c r="UO56" s="0"/>
      <c r="UP56" s="0"/>
      <c r="UQ56" s="0"/>
      <c r="UR56" s="0"/>
      <c r="US56" s="0"/>
      <c r="UT56" s="0"/>
      <c r="UU56" s="0"/>
      <c r="UV56" s="0"/>
      <c r="UW56" s="0"/>
      <c r="UX56" s="0"/>
      <c r="UY56" s="0"/>
      <c r="UZ56" s="0"/>
      <c r="VA56" s="0"/>
      <c r="VB56" s="0"/>
      <c r="VC56" s="0"/>
      <c r="VD56" s="0"/>
      <c r="VE56" s="0"/>
      <c r="VF56" s="0"/>
      <c r="VG56" s="0"/>
      <c r="VH56" s="0"/>
      <c r="VI56" s="0"/>
      <c r="VJ56" s="0"/>
      <c r="VK56" s="0"/>
      <c r="VL56" s="0"/>
      <c r="VM56" s="0"/>
      <c r="VN56" s="0"/>
      <c r="VO56" s="0"/>
      <c r="VP56" s="0"/>
      <c r="VQ56" s="0"/>
      <c r="VR56" s="0"/>
      <c r="VS56" s="0"/>
      <c r="VT56" s="0"/>
      <c r="VU56" s="0"/>
      <c r="VV56" s="0"/>
      <c r="VW56" s="0"/>
      <c r="VX56" s="0"/>
      <c r="VY56" s="0"/>
      <c r="VZ56" s="0"/>
      <c r="WA56" s="0"/>
      <c r="WB56" s="0"/>
      <c r="WC56" s="0"/>
      <c r="WD56" s="0"/>
      <c r="WE56" s="0"/>
      <c r="WF56" s="0"/>
      <c r="WG56" s="0"/>
      <c r="WH56" s="0"/>
      <c r="WI56" s="0"/>
      <c r="WJ56" s="0"/>
      <c r="WK56" s="0"/>
      <c r="WL56" s="0"/>
      <c r="WM56" s="0"/>
      <c r="WN56" s="0"/>
      <c r="WO56" s="0"/>
      <c r="WP56" s="0"/>
      <c r="WQ56" s="0"/>
      <c r="WR56" s="0"/>
      <c r="WS56" s="0"/>
      <c r="WT56" s="0"/>
      <c r="WU56" s="0"/>
      <c r="WV56" s="0"/>
      <c r="WW56" s="0"/>
      <c r="WX56" s="0"/>
      <c r="WY56" s="0"/>
      <c r="WZ56" s="0"/>
      <c r="XA56" s="0"/>
      <c r="XB56" s="0"/>
      <c r="XC56" s="0"/>
      <c r="XD56" s="0"/>
      <c r="XE56" s="0"/>
      <c r="XF56" s="0"/>
      <c r="XG56" s="0"/>
      <c r="XH56" s="0"/>
      <c r="XI56" s="0"/>
      <c r="XJ56" s="0"/>
      <c r="XK56" s="0"/>
      <c r="XL56" s="0"/>
      <c r="XM56" s="0"/>
      <c r="XN56" s="0"/>
      <c r="XO56" s="0"/>
      <c r="XP56" s="0"/>
      <c r="XQ56" s="0"/>
      <c r="XR56" s="0"/>
      <c r="XS56" s="0"/>
      <c r="XT56" s="0"/>
      <c r="XU56" s="0"/>
      <c r="XV56" s="0"/>
      <c r="XW56" s="0"/>
      <c r="XX56" s="0"/>
      <c r="XY56" s="0"/>
      <c r="XZ56" s="0"/>
      <c r="YA56" s="0"/>
      <c r="YB56" s="0"/>
      <c r="YC56" s="0"/>
      <c r="YD56" s="0"/>
      <c r="YE56" s="0"/>
      <c r="YF56" s="0"/>
      <c r="YG56" s="0"/>
      <c r="YH56" s="0"/>
      <c r="YI56" s="0"/>
      <c r="YJ56" s="0"/>
      <c r="YK56" s="0"/>
      <c r="YL56" s="0"/>
      <c r="YM56" s="0"/>
      <c r="YN56" s="0"/>
      <c r="YO56" s="0"/>
      <c r="YP56" s="0"/>
      <c r="YQ56" s="0"/>
      <c r="YR56" s="0"/>
      <c r="YS56" s="0"/>
      <c r="YT56" s="0"/>
      <c r="YU56" s="0"/>
      <c r="YV56" s="0"/>
      <c r="YW56" s="0"/>
      <c r="YX56" s="0"/>
      <c r="YY56" s="0"/>
      <c r="YZ56" s="0"/>
      <c r="ZA56" s="0"/>
      <c r="ZB56" s="0"/>
      <c r="ZC56" s="0"/>
      <c r="ZD56" s="0"/>
      <c r="ZE56" s="0"/>
      <c r="ZF56" s="0"/>
      <c r="ZG56" s="0"/>
      <c r="ZH56" s="0"/>
      <c r="ZI56" s="0"/>
      <c r="ZJ56" s="0"/>
      <c r="ZK56" s="0"/>
      <c r="ZL56" s="0"/>
      <c r="ZM56" s="0"/>
      <c r="ZN56" s="0"/>
      <c r="ZO56" s="0"/>
      <c r="ZP56" s="0"/>
      <c r="ZQ56" s="0"/>
      <c r="ZR56" s="0"/>
      <c r="ZS56" s="0"/>
      <c r="ZT56" s="0"/>
      <c r="ZU56" s="0"/>
      <c r="ZV56" s="0"/>
      <c r="ZW56" s="0"/>
      <c r="ZX56" s="0"/>
      <c r="ZY56" s="0"/>
      <c r="ZZ56" s="0"/>
      <c r="AAA56" s="0"/>
      <c r="AAB56" s="0"/>
      <c r="AAC56" s="0"/>
      <c r="AAD56" s="0"/>
      <c r="AAE56" s="0"/>
      <c r="AAF56" s="0"/>
      <c r="AAG56" s="0"/>
      <c r="AAH56" s="0"/>
      <c r="AAI56" s="0"/>
      <c r="AAJ56" s="0"/>
      <c r="AAK56" s="0"/>
      <c r="AAL56" s="0"/>
      <c r="AAM56" s="0"/>
      <c r="AAN56" s="0"/>
      <c r="AAO56" s="0"/>
      <c r="AAP56" s="0"/>
      <c r="AAQ56" s="0"/>
      <c r="AAR56" s="0"/>
      <c r="AAS56" s="0"/>
      <c r="AAT56" s="0"/>
      <c r="AAU56" s="0"/>
      <c r="AAV56" s="0"/>
      <c r="AAW56" s="0"/>
      <c r="AAX56" s="0"/>
      <c r="AAY56" s="0"/>
      <c r="AAZ56" s="0"/>
      <c r="ABA56" s="0"/>
      <c r="ABB56" s="0"/>
      <c r="ABC56" s="0"/>
      <c r="ABD56" s="0"/>
      <c r="ABE56" s="0"/>
      <c r="ABF56" s="0"/>
      <c r="ABG56" s="0"/>
      <c r="ABH56" s="0"/>
      <c r="ABI56" s="0"/>
      <c r="ABJ56" s="0"/>
      <c r="ABK56" s="0"/>
      <c r="ABL56" s="0"/>
      <c r="ABM56" s="0"/>
      <c r="ABN56" s="0"/>
      <c r="ABO56" s="0"/>
      <c r="ABP56" s="0"/>
      <c r="ABQ56" s="0"/>
      <c r="ABR56" s="0"/>
      <c r="ABS56" s="0"/>
      <c r="ABT56" s="0"/>
      <c r="ABU56" s="0"/>
      <c r="ABV56" s="0"/>
      <c r="ABW56" s="0"/>
      <c r="ABX56" s="0"/>
      <c r="ABY56" s="0"/>
      <c r="ABZ56" s="0"/>
      <c r="ACA56" s="0"/>
      <c r="ACB56" s="0"/>
      <c r="ACC56" s="0"/>
      <c r="ACD56" s="0"/>
      <c r="ACE56" s="0"/>
      <c r="ACF56" s="0"/>
      <c r="ACG56" s="0"/>
      <c r="ACH56" s="0"/>
      <c r="ACI56" s="0"/>
      <c r="ACJ56" s="0"/>
      <c r="ACK56" s="0"/>
      <c r="ACL56" s="0"/>
      <c r="ACM56" s="0"/>
      <c r="ACN56" s="0"/>
      <c r="ACO56" s="0"/>
      <c r="ACP56" s="0"/>
      <c r="ACQ56" s="0"/>
      <c r="ACR56" s="0"/>
      <c r="ACS56" s="0"/>
      <c r="ACT56" s="0"/>
      <c r="ACU56" s="0"/>
      <c r="ACV56" s="0"/>
      <c r="ACW56" s="0"/>
      <c r="ACX56" s="0"/>
      <c r="ACY56" s="0"/>
      <c r="ACZ56" s="0"/>
      <c r="ADA56" s="0"/>
      <c r="ADB56" s="0"/>
      <c r="ADC56" s="0"/>
      <c r="ADD56" s="0"/>
      <c r="ADE56" s="0"/>
      <c r="ADF56" s="0"/>
      <c r="ADG56" s="0"/>
      <c r="ADH56" s="0"/>
      <c r="ADI56" s="0"/>
      <c r="ADJ56" s="0"/>
      <c r="ADK56" s="0"/>
      <c r="ADL56" s="0"/>
      <c r="ADM56" s="0"/>
      <c r="ADN56" s="0"/>
      <c r="ADO56" s="0"/>
      <c r="ADP56" s="0"/>
      <c r="ADQ56" s="0"/>
      <c r="ADR56" s="0"/>
      <c r="ADS56" s="0"/>
      <c r="ADT56" s="0"/>
      <c r="ADU56" s="0"/>
      <c r="ADV56" s="0"/>
      <c r="ADW56" s="0"/>
      <c r="ADX56" s="0"/>
      <c r="ADY56" s="0"/>
      <c r="ADZ56" s="0"/>
      <c r="AEA56" s="0"/>
      <c r="AEB56" s="0"/>
      <c r="AEC56" s="0"/>
      <c r="AED56" s="0"/>
      <c r="AEE56" s="0"/>
      <c r="AEF56" s="0"/>
      <c r="AEG56" s="0"/>
      <c r="AEH56" s="0"/>
      <c r="AEI56" s="0"/>
      <c r="AEJ56" s="0"/>
      <c r="AEK56" s="0"/>
      <c r="AEL56" s="0"/>
      <c r="AEM56" s="0"/>
      <c r="AEN56" s="0"/>
      <c r="AEO56" s="0"/>
      <c r="AEP56" s="0"/>
      <c r="AEQ56" s="0"/>
      <c r="AER56" s="0"/>
      <c r="AES56" s="0"/>
      <c r="AET56" s="0"/>
      <c r="AEU56" s="0"/>
      <c r="AEV56" s="0"/>
      <c r="AEW56" s="0"/>
      <c r="AEX56" s="0"/>
      <c r="AEY56" s="0"/>
      <c r="AEZ56" s="0"/>
      <c r="AFA56" s="0"/>
      <c r="AFB56" s="0"/>
      <c r="AFC56" s="0"/>
      <c r="AFD56" s="0"/>
      <c r="AFE56" s="0"/>
      <c r="AFF56" s="0"/>
      <c r="AFG56" s="0"/>
      <c r="AFH56" s="0"/>
      <c r="AFI56" s="0"/>
      <c r="AFJ56" s="0"/>
      <c r="AFK56" s="0"/>
      <c r="AFL56" s="0"/>
      <c r="AFM56" s="0"/>
      <c r="AFN56" s="0"/>
      <c r="AFO56" s="0"/>
      <c r="AFP56" s="0"/>
      <c r="AFQ56" s="0"/>
      <c r="AFR56" s="0"/>
      <c r="AFS56" s="0"/>
      <c r="AFT56" s="0"/>
      <c r="AFU56" s="0"/>
      <c r="AFV56" s="0"/>
      <c r="AFW56" s="0"/>
      <c r="AFX56" s="0"/>
      <c r="AFY56" s="0"/>
      <c r="AFZ56" s="0"/>
      <c r="AGA56" s="0"/>
      <c r="AGB56" s="0"/>
      <c r="AGC56" s="0"/>
      <c r="AGD56" s="0"/>
      <c r="AGE56" s="0"/>
      <c r="AGF56" s="0"/>
      <c r="AGG56" s="0"/>
      <c r="AGH56" s="0"/>
      <c r="AGI56" s="0"/>
      <c r="AGJ56" s="0"/>
      <c r="AGK56" s="0"/>
      <c r="AGL56" s="0"/>
      <c r="AGM56" s="0"/>
      <c r="AGN56" s="0"/>
      <c r="AGO56" s="0"/>
      <c r="AGP56" s="0"/>
      <c r="AGQ56" s="0"/>
      <c r="AGR56" s="0"/>
      <c r="AGS56" s="0"/>
      <c r="AGT56" s="0"/>
      <c r="AGU56" s="0"/>
      <c r="AGV56" s="0"/>
      <c r="AGW56" s="0"/>
      <c r="AGX56" s="0"/>
      <c r="AGY56" s="0"/>
      <c r="AGZ56" s="0"/>
      <c r="AHA56" s="0"/>
      <c r="AHB56" s="0"/>
      <c r="AHC56" s="0"/>
      <c r="AHD56" s="0"/>
      <c r="AHE56" s="0"/>
      <c r="AHF56" s="0"/>
      <c r="AHG56" s="0"/>
      <c r="AHH56" s="0"/>
      <c r="AHI56" s="0"/>
      <c r="AHJ56" s="0"/>
      <c r="AHK56" s="0"/>
      <c r="AHL56" s="0"/>
      <c r="AHM56" s="0"/>
      <c r="AHN56" s="0"/>
      <c r="AHO56" s="0"/>
      <c r="AHP56" s="0"/>
      <c r="AHQ56" s="0"/>
      <c r="AHR56" s="0"/>
      <c r="AHS56" s="0"/>
      <c r="AHT56" s="0"/>
      <c r="AHU56" s="0"/>
      <c r="AHV56" s="0"/>
      <c r="AHW56" s="0"/>
      <c r="AHX56" s="0"/>
      <c r="AHY56" s="0"/>
      <c r="AHZ56" s="0"/>
      <c r="AIA56" s="0"/>
      <c r="AIB56" s="0"/>
      <c r="AIC56" s="0"/>
      <c r="AID56" s="0"/>
      <c r="AIE56" s="0"/>
      <c r="AIF56" s="0"/>
      <c r="AIG56" s="0"/>
      <c r="AIH56" s="0"/>
      <c r="AII56" s="0"/>
      <c r="AIJ56" s="0"/>
      <c r="AIK56" s="0"/>
      <c r="AIL56" s="0"/>
      <c r="AIM56" s="0"/>
      <c r="AIN56" s="0"/>
      <c r="AIO56" s="0"/>
      <c r="AIP56" s="0"/>
      <c r="AIQ56" s="0"/>
      <c r="AIR56" s="0"/>
      <c r="AIS56" s="0"/>
      <c r="AIT56" s="0"/>
      <c r="AIU56" s="0"/>
      <c r="AIV56" s="0"/>
      <c r="AIW56" s="0"/>
      <c r="AIX56" s="0"/>
      <c r="AIY56" s="0"/>
      <c r="AIZ56" s="0"/>
      <c r="AJA56" s="0"/>
      <c r="AJB56" s="0"/>
      <c r="AJC56" s="0"/>
      <c r="AJD56" s="0"/>
      <c r="AJE56" s="0"/>
      <c r="AJF56" s="0"/>
      <c r="AJG56" s="0"/>
      <c r="AJH56" s="0"/>
      <c r="AJI56" s="0"/>
      <c r="AJJ56" s="0"/>
      <c r="AJK56" s="0"/>
      <c r="AJL56" s="0"/>
      <c r="AJM56" s="0"/>
      <c r="AJN56" s="0"/>
      <c r="AJO56" s="0"/>
      <c r="AJP56" s="0"/>
      <c r="AJQ56" s="0"/>
      <c r="AJR56" s="0"/>
      <c r="AJS56" s="0"/>
      <c r="AJT56" s="0"/>
      <c r="AJU56" s="0"/>
      <c r="AJV56" s="0"/>
      <c r="AJW56" s="0"/>
      <c r="AJX56" s="0"/>
      <c r="AJY56" s="0"/>
      <c r="AJZ56" s="0"/>
      <c r="AKA56" s="0"/>
      <c r="AKB56" s="0"/>
      <c r="AKC56" s="0"/>
      <c r="AKD56" s="0"/>
      <c r="AKE56" s="0"/>
      <c r="AKF56" s="0"/>
      <c r="AKG56" s="0"/>
      <c r="AKH56" s="0"/>
      <c r="AKI56" s="0"/>
      <c r="AKJ56" s="0"/>
      <c r="AKK56" s="0"/>
      <c r="AKL56" s="0"/>
      <c r="AKM56" s="0"/>
      <c r="AKN56" s="0"/>
      <c r="AKO56" s="0"/>
      <c r="AKP56" s="0"/>
      <c r="AKQ56" s="0"/>
      <c r="AKR56" s="0"/>
      <c r="AKS56" s="0"/>
      <c r="AKT56" s="0"/>
      <c r="AKU56" s="0"/>
      <c r="AKV56" s="0"/>
      <c r="AKW56" s="0"/>
      <c r="AKX56" s="0"/>
      <c r="AKY56" s="0"/>
      <c r="AKZ56" s="0"/>
      <c r="ALA56" s="0"/>
      <c r="ALB56" s="0"/>
      <c r="ALC56" s="0"/>
      <c r="ALD56" s="0"/>
      <c r="ALE56" s="0"/>
      <c r="ALF56" s="0"/>
      <c r="ALG56" s="0"/>
      <c r="ALH56" s="0"/>
      <c r="ALI56" s="0"/>
      <c r="ALJ56" s="0"/>
      <c r="ALK56" s="0"/>
      <c r="ALL56" s="0"/>
      <c r="ALM56" s="0"/>
      <c r="ALN56" s="0"/>
      <c r="ALO56" s="0"/>
      <c r="ALP56" s="0"/>
      <c r="ALQ56" s="0"/>
      <c r="ALR56" s="0"/>
      <c r="ALS56" s="0"/>
      <c r="ALT56" s="0"/>
      <c r="ALU56" s="0"/>
      <c r="ALV56" s="0"/>
      <c r="ALW56" s="0"/>
      <c r="ALX56" s="0"/>
      <c r="ALY56" s="0"/>
      <c r="ALZ56" s="0"/>
      <c r="AMA56" s="0"/>
      <c r="AMB56" s="0"/>
      <c r="AMC56" s="0"/>
      <c r="AMD56" s="0"/>
      <c r="AME56" s="0"/>
      <c r="AMF56" s="0"/>
      <c r="AMG56" s="0"/>
      <c r="AMH56" s="0"/>
      <c r="AMI56" s="0"/>
      <c r="AMJ56" s="0"/>
    </row>
    <row r="57" customFormat="false" ht="15" hidden="false" customHeight="true" outlineLevel="0" collapsed="false">
      <c r="A57" s="1" t="n">
        <v>54</v>
      </c>
      <c r="B57" s="1" t="s">
        <v>98</v>
      </c>
      <c r="C57" s="1" t="s">
        <v>424</v>
      </c>
      <c r="D57" s="1" t="s">
        <v>425</v>
      </c>
      <c r="E57" s="1" t="s">
        <v>432</v>
      </c>
      <c r="F57" s="2" t="s">
        <v>433</v>
      </c>
      <c r="G57" s="1" t="s">
        <v>434</v>
      </c>
      <c r="H57" s="1" t="s">
        <v>435</v>
      </c>
      <c r="I57" s="1" t="s">
        <v>436</v>
      </c>
      <c r="J57" s="1" t="s">
        <v>437</v>
      </c>
      <c r="K57" s="4" t="s">
        <v>107</v>
      </c>
      <c r="L57" s="4" t="s">
        <v>108</v>
      </c>
      <c r="M57" s="4" t="s">
        <v>109</v>
      </c>
      <c r="N57" s="4" t="s">
        <v>110</v>
      </c>
      <c r="O57" s="4" t="s">
        <v>110</v>
      </c>
      <c r="P57" s="4" t="s">
        <v>110</v>
      </c>
      <c r="Q57" s="4" t="s">
        <v>110</v>
      </c>
      <c r="R57" s="4" t="s">
        <v>110</v>
      </c>
      <c r="S57" s="4" t="s">
        <v>110</v>
      </c>
      <c r="T57" s="4" t="s">
        <v>110</v>
      </c>
      <c r="U57" s="4" t="s">
        <v>110</v>
      </c>
      <c r="V57" s="4" t="s">
        <v>110</v>
      </c>
      <c r="W57" s="4" t="s">
        <v>110</v>
      </c>
      <c r="X57" s="4" t="s">
        <v>110</v>
      </c>
      <c r="Y57" s="4" t="s">
        <v>110</v>
      </c>
      <c r="Z57" s="4" t="s">
        <v>110</v>
      </c>
      <c r="AA57" s="4" t="s">
        <v>110</v>
      </c>
      <c r="AB57" s="4" t="s">
        <v>110</v>
      </c>
      <c r="AC57" s="4" t="s">
        <v>110</v>
      </c>
      <c r="AD57" s="4" t="s">
        <v>110</v>
      </c>
      <c r="AE57" s="4" t="s">
        <v>110</v>
      </c>
      <c r="AF57" s="4" t="s">
        <v>110</v>
      </c>
      <c r="AG57" s="4" t="s">
        <v>110</v>
      </c>
      <c r="AH57" s="4" t="s">
        <v>110</v>
      </c>
      <c r="AI57" s="4" t="s">
        <v>110</v>
      </c>
      <c r="AJ57" s="4" t="s">
        <v>110</v>
      </c>
      <c r="AK57" s="4" t="s">
        <v>110</v>
      </c>
      <c r="AL57" s="4" t="s">
        <v>110</v>
      </c>
      <c r="AM57" s="4" t="s">
        <v>110</v>
      </c>
      <c r="AN57" s="4" t="s">
        <v>110</v>
      </c>
      <c r="AO57" s="4" t="s">
        <v>110</v>
      </c>
      <c r="AP57" s="4" t="s">
        <v>110</v>
      </c>
      <c r="AQ57" s="4" t="s">
        <v>110</v>
      </c>
      <c r="AR57" s="4" t="s">
        <v>110</v>
      </c>
      <c r="AS57" s="4" t="s">
        <v>110</v>
      </c>
      <c r="AT57" s="4" t="s">
        <v>110</v>
      </c>
      <c r="AU57" s="4" t="s">
        <v>110</v>
      </c>
      <c r="AV57" s="4" t="s">
        <v>110</v>
      </c>
      <c r="AW57" s="4" t="s">
        <v>110</v>
      </c>
      <c r="AX57" s="0"/>
      <c r="AY57" s="4" t="s">
        <v>326</v>
      </c>
      <c r="AZ57" s="4" t="s">
        <v>326</v>
      </c>
      <c r="BA57" s="4" t="s">
        <v>326</v>
      </c>
      <c r="BB57" s="4" t="s">
        <v>326</v>
      </c>
      <c r="BC57" s="4" t="s">
        <v>326</v>
      </c>
      <c r="BD57" s="4" t="s">
        <v>326</v>
      </c>
      <c r="BE57" s="4"/>
      <c r="BF57" s="0"/>
      <c r="BG57" s="0"/>
      <c r="BH57" s="0"/>
      <c r="BI57" s="0"/>
      <c r="BJ57" s="4"/>
      <c r="BK57" s="4"/>
      <c r="BL57" s="4"/>
      <c r="BM57" s="4"/>
      <c r="BN57" s="4"/>
      <c r="BO57" s="0"/>
      <c r="BP57" s="0"/>
      <c r="BQ57" s="0"/>
      <c r="BR57" s="1"/>
      <c r="BS57" s="1" t="s">
        <v>173</v>
      </c>
      <c r="BT57" s="0"/>
      <c r="BU57" s="0"/>
      <c r="BV57" s="0"/>
      <c r="BW57" s="0"/>
      <c r="BX57" s="0"/>
      <c r="BY57" s="0"/>
      <c r="BZ57" s="0"/>
      <c r="CA57" s="0"/>
      <c r="CB57" s="0"/>
      <c r="CC57" s="0"/>
      <c r="CD57" s="0"/>
      <c r="CE57" s="0"/>
      <c r="CF57" s="0"/>
      <c r="CG57" s="0"/>
      <c r="CH57" s="0"/>
      <c r="CI57" s="0"/>
      <c r="CJ57" s="0"/>
      <c r="CK57" s="0"/>
      <c r="CL57" s="0"/>
      <c r="CM57" s="0"/>
      <c r="CN57" s="0"/>
      <c r="CO57" s="0"/>
      <c r="CP57" s="0"/>
      <c r="CQ57" s="0"/>
      <c r="CR57" s="0"/>
      <c r="CS57" s="0"/>
      <c r="CT57" s="0"/>
      <c r="CU57" s="0"/>
      <c r="CV57" s="0"/>
      <c r="CW57" s="0"/>
      <c r="CX57" s="0"/>
      <c r="CY57" s="0"/>
      <c r="CZ57" s="0"/>
      <c r="DA57" s="0"/>
      <c r="DB57" s="0"/>
      <c r="DC57" s="0"/>
      <c r="DD57" s="0"/>
      <c r="DE57" s="0"/>
      <c r="DF57" s="0"/>
      <c r="DG57" s="0"/>
      <c r="DH57" s="0"/>
      <c r="DI57" s="0"/>
      <c r="DJ57" s="0"/>
      <c r="DK57" s="0"/>
      <c r="DL57" s="0"/>
      <c r="DM57" s="0"/>
      <c r="DN57" s="0"/>
      <c r="DO57" s="0"/>
      <c r="DP57" s="0"/>
      <c r="DQ57" s="0"/>
      <c r="DR57" s="0"/>
      <c r="DS57" s="0"/>
      <c r="DT57" s="0"/>
      <c r="DU57" s="0"/>
      <c r="DV57" s="0"/>
      <c r="DW57" s="0"/>
      <c r="DX57" s="0"/>
      <c r="DY57" s="0"/>
      <c r="DZ57" s="0"/>
      <c r="EA57" s="0"/>
      <c r="EB57" s="0"/>
      <c r="EC57" s="0"/>
      <c r="ED57" s="0"/>
      <c r="EE57" s="0"/>
      <c r="EF57" s="0"/>
      <c r="EG57" s="0"/>
      <c r="EH57" s="0"/>
      <c r="EI57" s="0"/>
      <c r="EJ57" s="0"/>
      <c r="EK57" s="0"/>
      <c r="EL57" s="0"/>
      <c r="EM57" s="0"/>
      <c r="EN57" s="0"/>
      <c r="EO57" s="0"/>
      <c r="EP57" s="0"/>
      <c r="EQ57" s="0"/>
      <c r="ER57" s="0"/>
      <c r="ES57" s="0"/>
      <c r="ET57" s="0"/>
      <c r="EU57" s="0"/>
      <c r="EV57" s="0"/>
      <c r="EW57" s="0"/>
      <c r="EX57" s="0"/>
      <c r="EY57" s="0"/>
      <c r="EZ57" s="0"/>
      <c r="FA57" s="0"/>
      <c r="FB57" s="0"/>
      <c r="FC57" s="0"/>
      <c r="FD57" s="0"/>
      <c r="FE57" s="0"/>
      <c r="FF57" s="0"/>
      <c r="FG57" s="0"/>
      <c r="FH57" s="0"/>
      <c r="FI57" s="0"/>
      <c r="FJ57" s="0"/>
      <c r="FK57" s="0"/>
      <c r="FL57" s="0"/>
      <c r="FM57" s="0"/>
      <c r="FN57" s="0"/>
      <c r="FO57" s="0"/>
      <c r="FP57" s="0"/>
      <c r="FQ57" s="0"/>
      <c r="FR57" s="0"/>
      <c r="FS57" s="0"/>
      <c r="FT57" s="0"/>
      <c r="FU57" s="0"/>
      <c r="FV57" s="0"/>
      <c r="FW57" s="0"/>
      <c r="FX57" s="0"/>
      <c r="FY57" s="0"/>
      <c r="FZ57" s="0"/>
      <c r="GA57" s="0"/>
      <c r="GB57" s="0"/>
      <c r="GC57" s="0"/>
      <c r="GD57" s="0"/>
      <c r="GE57" s="0"/>
      <c r="GF57" s="0"/>
      <c r="GG57" s="0"/>
      <c r="GH57" s="0"/>
      <c r="GI57" s="0"/>
      <c r="GJ57" s="0"/>
      <c r="GK57" s="0"/>
      <c r="GL57" s="0"/>
      <c r="GM57" s="0"/>
      <c r="GN57" s="0"/>
      <c r="GO57" s="0"/>
      <c r="GP57" s="0"/>
      <c r="GQ57" s="0"/>
      <c r="GR57" s="0"/>
      <c r="GS57" s="0"/>
      <c r="GT57" s="0"/>
      <c r="GU57" s="0"/>
      <c r="GV57" s="0"/>
      <c r="GW57" s="0"/>
      <c r="GX57" s="0"/>
      <c r="GY57" s="0"/>
      <c r="GZ57" s="0"/>
      <c r="HA57" s="0"/>
      <c r="HB57" s="0"/>
      <c r="HC57" s="0"/>
      <c r="HD57" s="0"/>
      <c r="HE57" s="0"/>
      <c r="HF57" s="0"/>
      <c r="HG57" s="0"/>
      <c r="HH57" s="0"/>
      <c r="HI57" s="0"/>
      <c r="HJ57" s="0"/>
      <c r="HK57" s="0"/>
      <c r="HL57" s="0"/>
      <c r="HM57" s="0"/>
      <c r="HN57" s="0"/>
      <c r="HO57" s="0"/>
      <c r="HP57" s="0"/>
      <c r="HQ57" s="0"/>
      <c r="HR57" s="0"/>
      <c r="HS57" s="0"/>
      <c r="HT57" s="0"/>
      <c r="HU57" s="0"/>
      <c r="HV57" s="0"/>
      <c r="HW57" s="0"/>
      <c r="HX57" s="0"/>
      <c r="HY57" s="0"/>
      <c r="HZ57" s="0"/>
      <c r="IA57" s="0"/>
      <c r="IB57" s="0"/>
      <c r="IC57" s="0"/>
      <c r="ID57" s="0"/>
      <c r="IE57" s="0"/>
      <c r="IF57" s="0"/>
      <c r="IG57" s="0"/>
      <c r="IH57" s="0"/>
      <c r="II57" s="0"/>
      <c r="IJ57" s="0"/>
      <c r="IK57" s="0"/>
      <c r="IL57" s="0"/>
      <c r="IM57" s="0"/>
      <c r="IN57" s="0"/>
      <c r="IO57" s="0"/>
      <c r="IP57" s="0"/>
      <c r="IQ57" s="0"/>
      <c r="IR57" s="0"/>
      <c r="IS57" s="0"/>
      <c r="IT57" s="0"/>
      <c r="IU57" s="0"/>
      <c r="IV57" s="0"/>
      <c r="IW57" s="0"/>
      <c r="IX57" s="0"/>
      <c r="IY57" s="0"/>
      <c r="IZ57" s="0"/>
      <c r="JA57" s="0"/>
      <c r="JB57" s="0"/>
      <c r="JC57" s="0"/>
      <c r="JD57" s="0"/>
      <c r="JE57" s="0"/>
      <c r="JF57" s="0"/>
      <c r="JG57" s="0"/>
      <c r="JH57" s="0"/>
      <c r="JI57" s="0"/>
      <c r="JJ57" s="0"/>
      <c r="JK57" s="0"/>
      <c r="JL57" s="0"/>
      <c r="JM57" s="0"/>
      <c r="JN57" s="0"/>
      <c r="JO57" s="0"/>
      <c r="JP57" s="0"/>
      <c r="JQ57" s="0"/>
      <c r="JR57" s="0"/>
      <c r="JS57" s="0"/>
      <c r="JT57" s="0"/>
      <c r="JU57" s="0"/>
      <c r="JV57" s="0"/>
      <c r="JW57" s="0"/>
      <c r="JX57" s="0"/>
      <c r="JY57" s="0"/>
      <c r="JZ57" s="0"/>
      <c r="KA57" s="0"/>
      <c r="KB57" s="0"/>
      <c r="KC57" s="0"/>
      <c r="KD57" s="0"/>
      <c r="KE57" s="0"/>
      <c r="KF57" s="0"/>
      <c r="KG57" s="0"/>
      <c r="KH57" s="0"/>
      <c r="KI57" s="0"/>
      <c r="KJ57" s="0"/>
      <c r="KK57" s="0"/>
      <c r="KL57" s="0"/>
      <c r="KM57" s="0"/>
      <c r="KN57" s="0"/>
      <c r="KO57" s="0"/>
      <c r="KP57" s="0"/>
      <c r="KQ57" s="0"/>
      <c r="KR57" s="0"/>
      <c r="KS57" s="0"/>
      <c r="KT57" s="0"/>
      <c r="KU57" s="0"/>
      <c r="KV57" s="0"/>
      <c r="KW57" s="0"/>
      <c r="KX57" s="0"/>
      <c r="KY57" s="0"/>
      <c r="KZ57" s="0"/>
      <c r="LA57" s="0"/>
      <c r="LB57" s="0"/>
      <c r="LC57" s="0"/>
      <c r="LD57" s="0"/>
      <c r="LE57" s="0"/>
      <c r="LF57" s="0"/>
      <c r="LG57" s="0"/>
      <c r="LH57" s="0"/>
      <c r="LI57" s="0"/>
      <c r="LJ57" s="0"/>
      <c r="LK57" s="0"/>
      <c r="LL57" s="0"/>
      <c r="LM57" s="0"/>
      <c r="LN57" s="0"/>
      <c r="LO57" s="0"/>
      <c r="LP57" s="0"/>
      <c r="LQ57" s="0"/>
      <c r="LR57" s="0"/>
      <c r="LS57" s="0"/>
      <c r="LT57" s="0"/>
      <c r="LU57" s="0"/>
      <c r="LV57" s="0"/>
      <c r="LW57" s="0"/>
      <c r="LX57" s="0"/>
      <c r="LY57" s="0"/>
      <c r="LZ57" s="0"/>
      <c r="MA57" s="0"/>
      <c r="MB57" s="0"/>
      <c r="MC57" s="0"/>
      <c r="MD57" s="0"/>
      <c r="ME57" s="0"/>
      <c r="MF57" s="0"/>
      <c r="MG57" s="0"/>
      <c r="MH57" s="0"/>
      <c r="MI57" s="0"/>
      <c r="MJ57" s="0"/>
      <c r="MK57" s="0"/>
      <c r="ML57" s="0"/>
      <c r="MM57" s="0"/>
      <c r="MN57" s="0"/>
      <c r="MO57" s="0"/>
      <c r="MP57" s="0"/>
      <c r="MQ57" s="0"/>
      <c r="MR57" s="0"/>
      <c r="MS57" s="0"/>
      <c r="MT57" s="0"/>
      <c r="MU57" s="0"/>
      <c r="MV57" s="0"/>
      <c r="MW57" s="0"/>
      <c r="MX57" s="0"/>
      <c r="MY57" s="0"/>
      <c r="MZ57" s="0"/>
      <c r="NA57" s="0"/>
      <c r="NB57" s="0"/>
      <c r="NC57" s="0"/>
      <c r="ND57" s="0"/>
      <c r="NE57" s="0"/>
      <c r="NF57" s="0"/>
      <c r="NG57" s="0"/>
      <c r="NH57" s="0"/>
      <c r="NI57" s="0"/>
      <c r="NJ57" s="0"/>
      <c r="NK57" s="0"/>
      <c r="NL57" s="0"/>
      <c r="NM57" s="0"/>
      <c r="NN57" s="0"/>
      <c r="NO57" s="0"/>
      <c r="NP57" s="0"/>
      <c r="NQ57" s="0"/>
      <c r="NR57" s="0"/>
      <c r="NS57" s="0"/>
      <c r="NT57" s="0"/>
      <c r="NU57" s="0"/>
      <c r="NV57" s="0"/>
      <c r="NW57" s="0"/>
      <c r="NX57" s="0"/>
      <c r="NY57" s="0"/>
      <c r="NZ57" s="0"/>
      <c r="OA57" s="0"/>
      <c r="OB57" s="0"/>
      <c r="OC57" s="0"/>
      <c r="OD57" s="0"/>
      <c r="OE57" s="0"/>
      <c r="OF57" s="0"/>
      <c r="OG57" s="0"/>
      <c r="OH57" s="0"/>
      <c r="OI57" s="0"/>
      <c r="OJ57" s="0"/>
      <c r="OK57" s="0"/>
      <c r="OL57" s="0"/>
      <c r="OM57" s="0"/>
      <c r="ON57" s="0"/>
      <c r="OO57" s="0"/>
      <c r="OP57" s="0"/>
      <c r="OQ57" s="0"/>
      <c r="OR57" s="0"/>
      <c r="OS57" s="0"/>
      <c r="OT57" s="0"/>
      <c r="OU57" s="0"/>
      <c r="OV57" s="0"/>
      <c r="OW57" s="0"/>
      <c r="OX57" s="0"/>
      <c r="OY57" s="0"/>
      <c r="OZ57" s="0"/>
      <c r="PA57" s="0"/>
      <c r="PB57" s="0"/>
      <c r="PC57" s="0"/>
      <c r="PD57" s="0"/>
      <c r="PE57" s="0"/>
      <c r="PF57" s="0"/>
      <c r="PG57" s="0"/>
      <c r="PH57" s="0"/>
      <c r="PI57" s="0"/>
      <c r="PJ57" s="0"/>
      <c r="PK57" s="0"/>
      <c r="PL57" s="0"/>
      <c r="PM57" s="0"/>
      <c r="PN57" s="0"/>
      <c r="PO57" s="0"/>
      <c r="PP57" s="0"/>
      <c r="PQ57" s="0"/>
      <c r="PR57" s="0"/>
      <c r="PS57" s="0"/>
      <c r="PT57" s="0"/>
      <c r="PU57" s="0"/>
      <c r="PV57" s="0"/>
      <c r="PW57" s="0"/>
      <c r="PX57" s="0"/>
      <c r="PY57" s="0"/>
      <c r="PZ57" s="0"/>
      <c r="QA57" s="0"/>
      <c r="QB57" s="0"/>
      <c r="QC57" s="0"/>
      <c r="QD57" s="0"/>
      <c r="QE57" s="0"/>
      <c r="QF57" s="0"/>
      <c r="QG57" s="0"/>
      <c r="QH57" s="0"/>
      <c r="QI57" s="0"/>
      <c r="QJ57" s="0"/>
      <c r="QK57" s="0"/>
      <c r="QL57" s="0"/>
      <c r="QM57" s="0"/>
      <c r="QN57" s="0"/>
      <c r="QO57" s="0"/>
      <c r="QP57" s="0"/>
      <c r="QQ57" s="0"/>
      <c r="QR57" s="0"/>
      <c r="QS57" s="0"/>
      <c r="QT57" s="0"/>
      <c r="QU57" s="0"/>
      <c r="QV57" s="0"/>
      <c r="QW57" s="0"/>
      <c r="QX57" s="0"/>
      <c r="QY57" s="0"/>
      <c r="QZ57" s="0"/>
      <c r="RA57" s="0"/>
      <c r="RB57" s="0"/>
      <c r="RC57" s="0"/>
      <c r="RD57" s="0"/>
      <c r="RE57" s="0"/>
      <c r="RF57" s="0"/>
      <c r="RG57" s="0"/>
      <c r="RH57" s="0"/>
      <c r="RI57" s="0"/>
      <c r="RJ57" s="0"/>
      <c r="RK57" s="0"/>
      <c r="RL57" s="0"/>
      <c r="RM57" s="0"/>
      <c r="RN57" s="0"/>
      <c r="RO57" s="0"/>
      <c r="RP57" s="0"/>
      <c r="RQ57" s="0"/>
      <c r="RR57" s="0"/>
      <c r="RS57" s="0"/>
      <c r="RT57" s="0"/>
      <c r="RU57" s="0"/>
      <c r="RV57" s="0"/>
      <c r="RW57" s="0"/>
      <c r="RX57" s="0"/>
      <c r="RY57" s="0"/>
      <c r="RZ57" s="0"/>
      <c r="SA57" s="0"/>
      <c r="SB57" s="0"/>
      <c r="SC57" s="0"/>
      <c r="SD57" s="0"/>
      <c r="SE57" s="0"/>
      <c r="SF57" s="0"/>
      <c r="SG57" s="0"/>
      <c r="SH57" s="0"/>
      <c r="SI57" s="0"/>
      <c r="SJ57" s="0"/>
      <c r="SK57" s="0"/>
      <c r="SL57" s="0"/>
      <c r="SM57" s="0"/>
      <c r="SN57" s="0"/>
      <c r="SO57" s="0"/>
      <c r="SP57" s="0"/>
      <c r="SQ57" s="0"/>
      <c r="SR57" s="0"/>
      <c r="SS57" s="0"/>
      <c r="ST57" s="0"/>
      <c r="SU57" s="0"/>
      <c r="SV57" s="0"/>
      <c r="SW57" s="0"/>
      <c r="SX57" s="0"/>
      <c r="SY57" s="0"/>
      <c r="SZ57" s="0"/>
      <c r="TA57" s="0"/>
      <c r="TB57" s="0"/>
      <c r="TC57" s="0"/>
      <c r="TD57" s="0"/>
      <c r="TE57" s="0"/>
      <c r="TF57" s="0"/>
      <c r="TG57" s="0"/>
      <c r="TH57" s="0"/>
      <c r="TI57" s="0"/>
      <c r="TJ57" s="0"/>
      <c r="TK57" s="0"/>
      <c r="TL57" s="0"/>
      <c r="TM57" s="0"/>
      <c r="TN57" s="0"/>
      <c r="TO57" s="0"/>
      <c r="TP57" s="0"/>
      <c r="TQ57" s="0"/>
      <c r="TR57" s="0"/>
      <c r="TS57" s="0"/>
      <c r="TT57" s="0"/>
      <c r="TU57" s="0"/>
      <c r="TV57" s="0"/>
      <c r="TW57" s="0"/>
      <c r="TX57" s="0"/>
      <c r="TY57" s="0"/>
      <c r="TZ57" s="0"/>
      <c r="UA57" s="0"/>
      <c r="UB57" s="0"/>
      <c r="UC57" s="0"/>
      <c r="UD57" s="0"/>
      <c r="UE57" s="0"/>
      <c r="UF57" s="0"/>
      <c r="UG57" s="0"/>
      <c r="UH57" s="0"/>
      <c r="UI57" s="0"/>
      <c r="UJ57" s="0"/>
      <c r="UK57" s="0"/>
      <c r="UL57" s="0"/>
      <c r="UM57" s="0"/>
      <c r="UN57" s="0"/>
      <c r="UO57" s="0"/>
      <c r="UP57" s="0"/>
      <c r="UQ57" s="0"/>
      <c r="UR57" s="0"/>
      <c r="US57" s="0"/>
      <c r="UT57" s="0"/>
      <c r="UU57" s="0"/>
      <c r="UV57" s="0"/>
      <c r="UW57" s="0"/>
      <c r="UX57" s="0"/>
      <c r="UY57" s="0"/>
      <c r="UZ57" s="0"/>
      <c r="VA57" s="0"/>
      <c r="VB57" s="0"/>
      <c r="VC57" s="0"/>
      <c r="VD57" s="0"/>
      <c r="VE57" s="0"/>
      <c r="VF57" s="0"/>
      <c r="VG57" s="0"/>
      <c r="VH57" s="0"/>
      <c r="VI57" s="0"/>
      <c r="VJ57" s="0"/>
      <c r="VK57" s="0"/>
      <c r="VL57" s="0"/>
      <c r="VM57" s="0"/>
      <c r="VN57" s="0"/>
      <c r="VO57" s="0"/>
      <c r="VP57" s="0"/>
      <c r="VQ57" s="0"/>
      <c r="VR57" s="0"/>
      <c r="VS57" s="0"/>
      <c r="VT57" s="0"/>
      <c r="VU57" s="0"/>
      <c r="VV57" s="0"/>
      <c r="VW57" s="0"/>
      <c r="VX57" s="0"/>
      <c r="VY57" s="0"/>
      <c r="VZ57" s="0"/>
      <c r="WA57" s="0"/>
      <c r="WB57" s="0"/>
      <c r="WC57" s="0"/>
      <c r="WD57" s="0"/>
      <c r="WE57" s="0"/>
      <c r="WF57" s="0"/>
      <c r="WG57" s="0"/>
      <c r="WH57" s="0"/>
      <c r="WI57" s="0"/>
      <c r="WJ57" s="0"/>
      <c r="WK57" s="0"/>
      <c r="WL57" s="0"/>
      <c r="WM57" s="0"/>
      <c r="WN57" s="0"/>
      <c r="WO57" s="0"/>
      <c r="WP57" s="0"/>
      <c r="WQ57" s="0"/>
      <c r="WR57" s="0"/>
      <c r="WS57" s="0"/>
      <c r="WT57" s="0"/>
      <c r="WU57" s="0"/>
      <c r="WV57" s="0"/>
      <c r="WW57" s="0"/>
      <c r="WX57" s="0"/>
      <c r="WY57" s="0"/>
      <c r="WZ57" s="0"/>
      <c r="XA57" s="0"/>
      <c r="XB57" s="0"/>
      <c r="XC57" s="0"/>
      <c r="XD57" s="0"/>
      <c r="XE57" s="0"/>
      <c r="XF57" s="0"/>
      <c r="XG57" s="0"/>
      <c r="XH57" s="0"/>
      <c r="XI57" s="0"/>
      <c r="XJ57" s="0"/>
      <c r="XK57" s="0"/>
      <c r="XL57" s="0"/>
      <c r="XM57" s="0"/>
      <c r="XN57" s="0"/>
      <c r="XO57" s="0"/>
      <c r="XP57" s="0"/>
      <c r="XQ57" s="0"/>
      <c r="XR57" s="0"/>
      <c r="XS57" s="0"/>
      <c r="XT57" s="0"/>
      <c r="XU57" s="0"/>
      <c r="XV57" s="0"/>
      <c r="XW57" s="0"/>
      <c r="XX57" s="0"/>
      <c r="XY57" s="0"/>
      <c r="XZ57" s="0"/>
      <c r="YA57" s="0"/>
      <c r="YB57" s="0"/>
      <c r="YC57" s="0"/>
      <c r="YD57" s="0"/>
      <c r="YE57" s="0"/>
      <c r="YF57" s="0"/>
      <c r="YG57" s="0"/>
      <c r="YH57" s="0"/>
      <c r="YI57" s="0"/>
      <c r="YJ57" s="0"/>
      <c r="YK57" s="0"/>
      <c r="YL57" s="0"/>
      <c r="YM57" s="0"/>
      <c r="YN57" s="0"/>
      <c r="YO57" s="0"/>
      <c r="YP57" s="0"/>
      <c r="YQ57" s="0"/>
      <c r="YR57" s="0"/>
      <c r="YS57" s="0"/>
      <c r="YT57" s="0"/>
      <c r="YU57" s="0"/>
      <c r="YV57" s="0"/>
      <c r="YW57" s="0"/>
      <c r="YX57" s="0"/>
      <c r="YY57" s="0"/>
      <c r="YZ57" s="0"/>
      <c r="ZA57" s="0"/>
      <c r="ZB57" s="0"/>
      <c r="ZC57" s="0"/>
      <c r="ZD57" s="0"/>
      <c r="ZE57" s="0"/>
      <c r="ZF57" s="0"/>
      <c r="ZG57" s="0"/>
      <c r="ZH57" s="0"/>
      <c r="ZI57" s="0"/>
      <c r="ZJ57" s="0"/>
      <c r="ZK57" s="0"/>
      <c r="ZL57" s="0"/>
      <c r="ZM57" s="0"/>
      <c r="ZN57" s="0"/>
      <c r="ZO57" s="0"/>
      <c r="ZP57" s="0"/>
      <c r="ZQ57" s="0"/>
      <c r="ZR57" s="0"/>
      <c r="ZS57" s="0"/>
      <c r="ZT57" s="0"/>
      <c r="ZU57" s="0"/>
      <c r="ZV57" s="0"/>
      <c r="ZW57" s="0"/>
      <c r="ZX57" s="0"/>
      <c r="ZY57" s="0"/>
      <c r="ZZ57" s="0"/>
      <c r="AAA57" s="0"/>
      <c r="AAB57" s="0"/>
      <c r="AAC57" s="0"/>
      <c r="AAD57" s="0"/>
      <c r="AAE57" s="0"/>
      <c r="AAF57" s="0"/>
      <c r="AAG57" s="0"/>
      <c r="AAH57" s="0"/>
      <c r="AAI57" s="0"/>
      <c r="AAJ57" s="0"/>
      <c r="AAK57" s="0"/>
      <c r="AAL57" s="0"/>
      <c r="AAM57" s="0"/>
      <c r="AAN57" s="0"/>
      <c r="AAO57" s="0"/>
      <c r="AAP57" s="0"/>
      <c r="AAQ57" s="0"/>
      <c r="AAR57" s="0"/>
      <c r="AAS57" s="0"/>
      <c r="AAT57" s="0"/>
      <c r="AAU57" s="0"/>
      <c r="AAV57" s="0"/>
      <c r="AAW57" s="0"/>
      <c r="AAX57" s="0"/>
      <c r="AAY57" s="0"/>
      <c r="AAZ57" s="0"/>
      <c r="ABA57" s="0"/>
      <c r="ABB57" s="0"/>
      <c r="ABC57" s="0"/>
      <c r="ABD57" s="0"/>
      <c r="ABE57" s="0"/>
      <c r="ABF57" s="0"/>
      <c r="ABG57" s="0"/>
      <c r="ABH57" s="0"/>
      <c r="ABI57" s="0"/>
      <c r="ABJ57" s="0"/>
      <c r="ABK57" s="0"/>
      <c r="ABL57" s="0"/>
      <c r="ABM57" s="0"/>
      <c r="ABN57" s="0"/>
      <c r="ABO57" s="0"/>
      <c r="ABP57" s="0"/>
      <c r="ABQ57" s="0"/>
      <c r="ABR57" s="0"/>
      <c r="ABS57" s="0"/>
      <c r="ABT57" s="0"/>
      <c r="ABU57" s="0"/>
      <c r="ABV57" s="0"/>
      <c r="ABW57" s="0"/>
      <c r="ABX57" s="0"/>
      <c r="ABY57" s="0"/>
      <c r="ABZ57" s="0"/>
      <c r="ACA57" s="0"/>
      <c r="ACB57" s="0"/>
      <c r="ACC57" s="0"/>
      <c r="ACD57" s="0"/>
      <c r="ACE57" s="0"/>
      <c r="ACF57" s="0"/>
      <c r="ACG57" s="0"/>
      <c r="ACH57" s="0"/>
      <c r="ACI57" s="0"/>
      <c r="ACJ57" s="0"/>
      <c r="ACK57" s="0"/>
      <c r="ACL57" s="0"/>
      <c r="ACM57" s="0"/>
      <c r="ACN57" s="0"/>
      <c r="ACO57" s="0"/>
      <c r="ACP57" s="0"/>
      <c r="ACQ57" s="0"/>
      <c r="ACR57" s="0"/>
      <c r="ACS57" s="0"/>
      <c r="ACT57" s="0"/>
      <c r="ACU57" s="0"/>
      <c r="ACV57" s="0"/>
      <c r="ACW57" s="0"/>
      <c r="ACX57" s="0"/>
      <c r="ACY57" s="0"/>
      <c r="ACZ57" s="0"/>
      <c r="ADA57" s="0"/>
      <c r="ADB57" s="0"/>
      <c r="ADC57" s="0"/>
      <c r="ADD57" s="0"/>
      <c r="ADE57" s="0"/>
      <c r="ADF57" s="0"/>
      <c r="ADG57" s="0"/>
      <c r="ADH57" s="0"/>
      <c r="ADI57" s="0"/>
      <c r="ADJ57" s="0"/>
      <c r="ADK57" s="0"/>
      <c r="ADL57" s="0"/>
      <c r="ADM57" s="0"/>
      <c r="ADN57" s="0"/>
      <c r="ADO57" s="0"/>
      <c r="ADP57" s="0"/>
      <c r="ADQ57" s="0"/>
      <c r="ADR57" s="0"/>
      <c r="ADS57" s="0"/>
      <c r="ADT57" s="0"/>
      <c r="ADU57" s="0"/>
      <c r="ADV57" s="0"/>
      <c r="ADW57" s="0"/>
      <c r="ADX57" s="0"/>
      <c r="ADY57" s="0"/>
      <c r="ADZ57" s="0"/>
      <c r="AEA57" s="0"/>
      <c r="AEB57" s="0"/>
      <c r="AEC57" s="0"/>
      <c r="AED57" s="0"/>
      <c r="AEE57" s="0"/>
      <c r="AEF57" s="0"/>
      <c r="AEG57" s="0"/>
      <c r="AEH57" s="0"/>
      <c r="AEI57" s="0"/>
      <c r="AEJ57" s="0"/>
      <c r="AEK57" s="0"/>
      <c r="AEL57" s="0"/>
      <c r="AEM57" s="0"/>
      <c r="AEN57" s="0"/>
      <c r="AEO57" s="0"/>
      <c r="AEP57" s="0"/>
      <c r="AEQ57" s="0"/>
      <c r="AER57" s="0"/>
      <c r="AES57" s="0"/>
      <c r="AET57" s="0"/>
      <c r="AEU57" s="0"/>
      <c r="AEV57" s="0"/>
      <c r="AEW57" s="0"/>
      <c r="AEX57" s="0"/>
      <c r="AEY57" s="0"/>
      <c r="AEZ57" s="0"/>
      <c r="AFA57" s="0"/>
      <c r="AFB57" s="0"/>
      <c r="AFC57" s="0"/>
      <c r="AFD57" s="0"/>
      <c r="AFE57" s="0"/>
      <c r="AFF57" s="0"/>
      <c r="AFG57" s="0"/>
      <c r="AFH57" s="0"/>
      <c r="AFI57" s="0"/>
      <c r="AFJ57" s="0"/>
      <c r="AFK57" s="0"/>
      <c r="AFL57" s="0"/>
      <c r="AFM57" s="0"/>
      <c r="AFN57" s="0"/>
      <c r="AFO57" s="0"/>
      <c r="AFP57" s="0"/>
      <c r="AFQ57" s="0"/>
      <c r="AFR57" s="0"/>
      <c r="AFS57" s="0"/>
      <c r="AFT57" s="0"/>
      <c r="AFU57" s="0"/>
      <c r="AFV57" s="0"/>
      <c r="AFW57" s="0"/>
      <c r="AFX57" s="0"/>
      <c r="AFY57" s="0"/>
      <c r="AFZ57" s="0"/>
      <c r="AGA57" s="0"/>
      <c r="AGB57" s="0"/>
      <c r="AGC57" s="0"/>
      <c r="AGD57" s="0"/>
      <c r="AGE57" s="0"/>
      <c r="AGF57" s="0"/>
      <c r="AGG57" s="0"/>
      <c r="AGH57" s="0"/>
      <c r="AGI57" s="0"/>
      <c r="AGJ57" s="0"/>
      <c r="AGK57" s="0"/>
      <c r="AGL57" s="0"/>
      <c r="AGM57" s="0"/>
      <c r="AGN57" s="0"/>
      <c r="AGO57" s="0"/>
      <c r="AGP57" s="0"/>
      <c r="AGQ57" s="0"/>
      <c r="AGR57" s="0"/>
      <c r="AGS57" s="0"/>
      <c r="AGT57" s="0"/>
      <c r="AGU57" s="0"/>
      <c r="AGV57" s="0"/>
      <c r="AGW57" s="0"/>
      <c r="AGX57" s="0"/>
      <c r="AGY57" s="0"/>
      <c r="AGZ57" s="0"/>
      <c r="AHA57" s="0"/>
      <c r="AHB57" s="0"/>
      <c r="AHC57" s="0"/>
      <c r="AHD57" s="0"/>
      <c r="AHE57" s="0"/>
      <c r="AHF57" s="0"/>
      <c r="AHG57" s="0"/>
      <c r="AHH57" s="0"/>
      <c r="AHI57" s="0"/>
      <c r="AHJ57" s="0"/>
      <c r="AHK57" s="0"/>
      <c r="AHL57" s="0"/>
      <c r="AHM57" s="0"/>
      <c r="AHN57" s="0"/>
      <c r="AHO57" s="0"/>
      <c r="AHP57" s="0"/>
      <c r="AHQ57" s="0"/>
      <c r="AHR57" s="0"/>
      <c r="AHS57" s="0"/>
      <c r="AHT57" s="0"/>
      <c r="AHU57" s="0"/>
      <c r="AHV57" s="0"/>
      <c r="AHW57" s="0"/>
      <c r="AHX57" s="0"/>
      <c r="AHY57" s="0"/>
      <c r="AHZ57" s="0"/>
      <c r="AIA57" s="0"/>
      <c r="AIB57" s="0"/>
      <c r="AIC57" s="0"/>
      <c r="AID57" s="0"/>
      <c r="AIE57" s="0"/>
      <c r="AIF57" s="0"/>
      <c r="AIG57" s="0"/>
      <c r="AIH57" s="0"/>
      <c r="AII57" s="0"/>
      <c r="AIJ57" s="0"/>
      <c r="AIK57" s="0"/>
      <c r="AIL57" s="0"/>
      <c r="AIM57" s="0"/>
      <c r="AIN57" s="0"/>
      <c r="AIO57" s="0"/>
      <c r="AIP57" s="0"/>
      <c r="AIQ57" s="0"/>
      <c r="AIR57" s="0"/>
      <c r="AIS57" s="0"/>
      <c r="AIT57" s="0"/>
      <c r="AIU57" s="0"/>
      <c r="AIV57" s="0"/>
      <c r="AIW57" s="0"/>
      <c r="AIX57" s="0"/>
      <c r="AIY57" s="0"/>
      <c r="AIZ57" s="0"/>
      <c r="AJA57" s="0"/>
      <c r="AJB57" s="0"/>
      <c r="AJC57" s="0"/>
      <c r="AJD57" s="0"/>
      <c r="AJE57" s="0"/>
      <c r="AJF57" s="0"/>
      <c r="AJG57" s="0"/>
      <c r="AJH57" s="0"/>
      <c r="AJI57" s="0"/>
      <c r="AJJ57" s="0"/>
      <c r="AJK57" s="0"/>
      <c r="AJL57" s="0"/>
      <c r="AJM57" s="0"/>
      <c r="AJN57" s="0"/>
      <c r="AJO57" s="0"/>
      <c r="AJP57" s="0"/>
      <c r="AJQ57" s="0"/>
      <c r="AJR57" s="0"/>
      <c r="AJS57" s="0"/>
      <c r="AJT57" s="0"/>
      <c r="AJU57" s="0"/>
      <c r="AJV57" s="0"/>
      <c r="AJW57" s="0"/>
      <c r="AJX57" s="0"/>
      <c r="AJY57" s="0"/>
      <c r="AJZ57" s="0"/>
      <c r="AKA57" s="0"/>
      <c r="AKB57" s="0"/>
      <c r="AKC57" s="0"/>
      <c r="AKD57" s="0"/>
      <c r="AKE57" s="0"/>
      <c r="AKF57" s="0"/>
      <c r="AKG57" s="0"/>
      <c r="AKH57" s="0"/>
      <c r="AKI57" s="0"/>
      <c r="AKJ57" s="0"/>
      <c r="AKK57" s="0"/>
      <c r="AKL57" s="0"/>
      <c r="AKM57" s="0"/>
      <c r="AKN57" s="0"/>
      <c r="AKO57" s="0"/>
      <c r="AKP57" s="0"/>
      <c r="AKQ57" s="0"/>
      <c r="AKR57" s="0"/>
      <c r="AKS57" s="0"/>
      <c r="AKT57" s="0"/>
      <c r="AKU57" s="0"/>
      <c r="AKV57" s="0"/>
      <c r="AKW57" s="0"/>
      <c r="AKX57" s="0"/>
      <c r="AKY57" s="0"/>
      <c r="AKZ57" s="0"/>
      <c r="ALA57" s="0"/>
      <c r="ALB57" s="0"/>
      <c r="ALC57" s="0"/>
      <c r="ALD57" s="0"/>
      <c r="ALE57" s="0"/>
      <c r="ALF57" s="0"/>
      <c r="ALG57" s="0"/>
      <c r="ALH57" s="0"/>
      <c r="ALI57" s="0"/>
      <c r="ALJ57" s="0"/>
      <c r="ALK57" s="0"/>
      <c r="ALL57" s="0"/>
      <c r="ALM57" s="0"/>
      <c r="ALN57" s="0"/>
      <c r="ALO57" s="0"/>
      <c r="ALP57" s="0"/>
      <c r="ALQ57" s="0"/>
      <c r="ALR57" s="0"/>
      <c r="ALS57" s="0"/>
      <c r="ALT57" s="0"/>
      <c r="ALU57" s="0"/>
      <c r="ALV57" s="0"/>
      <c r="ALW57" s="0"/>
      <c r="ALX57" s="0"/>
      <c r="ALY57" s="0"/>
      <c r="ALZ57" s="0"/>
      <c r="AMA57" s="0"/>
      <c r="AMB57" s="0"/>
      <c r="AMC57" s="0"/>
      <c r="AMD57" s="0"/>
      <c r="AME57" s="0"/>
      <c r="AMF57" s="0"/>
      <c r="AMG57" s="0"/>
      <c r="AMH57" s="0"/>
      <c r="AMI57" s="0"/>
      <c r="AMJ57" s="0"/>
    </row>
    <row r="58" customFormat="false" ht="15" hidden="false" customHeight="true" outlineLevel="0" collapsed="false">
      <c r="A58" s="1" t="n">
        <v>55</v>
      </c>
      <c r="B58" s="1" t="s">
        <v>98</v>
      </c>
      <c r="C58" s="1" t="s">
        <v>424</v>
      </c>
      <c r="D58" s="1" t="s">
        <v>425</v>
      </c>
      <c r="E58" s="1" t="s">
        <v>438</v>
      </c>
      <c r="F58" s="2" t="s">
        <v>439</v>
      </c>
      <c r="G58" s="1" t="s">
        <v>440</v>
      </c>
      <c r="H58" s="1" t="s">
        <v>441</v>
      </c>
      <c r="I58" s="1" t="s">
        <v>442</v>
      </c>
      <c r="J58" s="1" t="s">
        <v>106</v>
      </c>
      <c r="K58" s="4" t="s">
        <v>107</v>
      </c>
      <c r="L58" s="4" t="s">
        <v>108</v>
      </c>
      <c r="M58" s="4" t="s">
        <v>109</v>
      </c>
      <c r="N58" s="4" t="s">
        <v>110</v>
      </c>
      <c r="O58" s="4" t="s">
        <v>110</v>
      </c>
      <c r="P58" s="4" t="s">
        <v>110</v>
      </c>
      <c r="Q58" s="4" t="s">
        <v>110</v>
      </c>
      <c r="R58" s="4" t="s">
        <v>110</v>
      </c>
      <c r="S58" s="4" t="s">
        <v>110</v>
      </c>
      <c r="T58" s="4" t="s">
        <v>110</v>
      </c>
      <c r="U58" s="4" t="s">
        <v>110</v>
      </c>
      <c r="V58" s="4" t="s">
        <v>110</v>
      </c>
      <c r="W58" s="4" t="s">
        <v>110</v>
      </c>
      <c r="X58" s="4" t="s">
        <v>110</v>
      </c>
      <c r="Y58" s="4" t="s">
        <v>110</v>
      </c>
      <c r="Z58" s="4" t="s">
        <v>110</v>
      </c>
      <c r="AA58" s="4" t="s">
        <v>110</v>
      </c>
      <c r="AB58" s="4" t="s">
        <v>110</v>
      </c>
      <c r="AC58" s="4" t="s">
        <v>110</v>
      </c>
      <c r="AD58" s="4" t="s">
        <v>110</v>
      </c>
      <c r="AE58" s="4" t="s">
        <v>110</v>
      </c>
      <c r="AF58" s="4" t="s">
        <v>110</v>
      </c>
      <c r="AG58" s="4" t="s">
        <v>110</v>
      </c>
      <c r="AH58" s="4" t="s">
        <v>110</v>
      </c>
      <c r="AI58" s="4" t="s">
        <v>110</v>
      </c>
      <c r="AJ58" s="4" t="s">
        <v>110</v>
      </c>
      <c r="AK58" s="4" t="s">
        <v>110</v>
      </c>
      <c r="AL58" s="4" t="s">
        <v>110</v>
      </c>
      <c r="AM58" s="4" t="s">
        <v>110</v>
      </c>
      <c r="AN58" s="4" t="s">
        <v>110</v>
      </c>
      <c r="AO58" s="4" t="s">
        <v>110</v>
      </c>
      <c r="AP58" s="4" t="s">
        <v>110</v>
      </c>
      <c r="AQ58" s="4" t="s">
        <v>110</v>
      </c>
      <c r="AR58" s="4" t="s">
        <v>110</v>
      </c>
      <c r="AS58" s="4" t="s">
        <v>110</v>
      </c>
      <c r="AT58" s="4" t="s">
        <v>110</v>
      </c>
      <c r="AU58" s="4" t="s">
        <v>110</v>
      </c>
      <c r="AV58" s="4" t="s">
        <v>110</v>
      </c>
      <c r="AW58" s="4" t="s">
        <v>110</v>
      </c>
      <c r="AX58" s="0"/>
      <c r="AY58" s="4" t="s">
        <v>326</v>
      </c>
      <c r="AZ58" s="4" t="s">
        <v>326</v>
      </c>
      <c r="BA58" s="4" t="s">
        <v>326</v>
      </c>
      <c r="BB58" s="4" t="s">
        <v>326</v>
      </c>
      <c r="BC58" s="4" t="s">
        <v>326</v>
      </c>
      <c r="BD58" s="4" t="s">
        <v>326</v>
      </c>
      <c r="BE58" s="4"/>
      <c r="BF58" s="0"/>
      <c r="BG58" s="0"/>
      <c r="BH58" s="0"/>
      <c r="BI58" s="0"/>
      <c r="BJ58" s="4"/>
      <c r="BK58" s="4" t="s">
        <v>85</v>
      </c>
      <c r="BL58" s="4"/>
      <c r="BM58" s="4" t="s">
        <v>85</v>
      </c>
      <c r="BN58" s="4"/>
      <c r="BO58" s="0"/>
      <c r="BP58" s="0"/>
      <c r="BQ58" s="4" t="s">
        <v>85</v>
      </c>
      <c r="BR58" s="1"/>
      <c r="BS58" s="1" t="s">
        <v>173</v>
      </c>
      <c r="BT58" s="0"/>
      <c r="BU58" s="0"/>
      <c r="BV58" s="0"/>
      <c r="BW58" s="0"/>
      <c r="BX58" s="0"/>
      <c r="BY58" s="0"/>
      <c r="BZ58" s="0"/>
      <c r="CA58" s="0"/>
      <c r="CB58" s="0"/>
      <c r="CC58" s="0"/>
      <c r="CD58" s="0"/>
      <c r="CE58" s="0"/>
      <c r="CF58" s="0"/>
      <c r="CG58" s="0"/>
      <c r="CH58" s="0"/>
      <c r="CI58" s="0"/>
      <c r="CJ58" s="0"/>
      <c r="CK58" s="0"/>
      <c r="CL58" s="0"/>
      <c r="CM58" s="0"/>
      <c r="CN58" s="0"/>
      <c r="CO58" s="0"/>
      <c r="CP58" s="0"/>
      <c r="CQ58" s="0"/>
      <c r="CR58" s="0"/>
      <c r="CS58" s="0"/>
      <c r="CT58" s="0"/>
      <c r="CU58" s="0"/>
      <c r="CV58" s="0"/>
      <c r="CW58" s="0"/>
      <c r="CX58" s="0"/>
      <c r="CY58" s="0"/>
      <c r="CZ58" s="0"/>
      <c r="DA58" s="0"/>
      <c r="DB58" s="0"/>
      <c r="DC58" s="0"/>
      <c r="DD58" s="0"/>
      <c r="DE58" s="0"/>
      <c r="DF58" s="0"/>
      <c r="DG58" s="0"/>
      <c r="DH58" s="0"/>
      <c r="DI58" s="0"/>
      <c r="DJ58" s="0"/>
      <c r="DK58" s="0"/>
      <c r="DL58" s="0"/>
      <c r="DM58" s="0"/>
      <c r="DN58" s="0"/>
      <c r="DO58" s="0"/>
      <c r="DP58" s="0"/>
      <c r="DQ58" s="0"/>
      <c r="DR58" s="0"/>
      <c r="DS58" s="0"/>
      <c r="DT58" s="0"/>
      <c r="DU58" s="0"/>
      <c r="DV58" s="0"/>
      <c r="DW58" s="0"/>
      <c r="DX58" s="0"/>
      <c r="DY58" s="0"/>
      <c r="DZ58" s="0"/>
      <c r="EA58" s="0"/>
      <c r="EB58" s="0"/>
      <c r="EC58" s="0"/>
      <c r="ED58" s="0"/>
      <c r="EE58" s="0"/>
      <c r="EF58" s="0"/>
      <c r="EG58" s="0"/>
      <c r="EH58" s="0"/>
      <c r="EI58" s="0"/>
      <c r="EJ58" s="0"/>
      <c r="EK58" s="0"/>
      <c r="EL58" s="0"/>
      <c r="EM58" s="0"/>
      <c r="EN58" s="0"/>
      <c r="EO58" s="0"/>
      <c r="EP58" s="0"/>
      <c r="EQ58" s="0"/>
      <c r="ER58" s="0"/>
      <c r="ES58" s="0"/>
      <c r="ET58" s="0"/>
      <c r="EU58" s="0"/>
      <c r="EV58" s="0"/>
      <c r="EW58" s="0"/>
      <c r="EX58" s="0"/>
      <c r="EY58" s="0"/>
      <c r="EZ58" s="0"/>
      <c r="FA58" s="0"/>
      <c r="FB58" s="0"/>
      <c r="FC58" s="0"/>
      <c r="FD58" s="0"/>
      <c r="FE58" s="0"/>
      <c r="FF58" s="0"/>
      <c r="FG58" s="0"/>
      <c r="FH58" s="0"/>
      <c r="FI58" s="0"/>
      <c r="FJ58" s="0"/>
      <c r="FK58" s="0"/>
      <c r="FL58" s="0"/>
      <c r="FM58" s="0"/>
      <c r="FN58" s="0"/>
      <c r="FO58" s="0"/>
      <c r="FP58" s="0"/>
      <c r="FQ58" s="0"/>
      <c r="FR58" s="0"/>
      <c r="FS58" s="0"/>
      <c r="FT58" s="0"/>
      <c r="FU58" s="0"/>
      <c r="FV58" s="0"/>
      <c r="FW58" s="0"/>
      <c r="FX58" s="0"/>
      <c r="FY58" s="0"/>
      <c r="FZ58" s="0"/>
      <c r="GA58" s="0"/>
      <c r="GB58" s="0"/>
      <c r="GC58" s="0"/>
      <c r="GD58" s="0"/>
      <c r="GE58" s="0"/>
      <c r="GF58" s="0"/>
      <c r="GG58" s="0"/>
      <c r="GH58" s="0"/>
      <c r="GI58" s="0"/>
      <c r="GJ58" s="0"/>
      <c r="GK58" s="0"/>
      <c r="GL58" s="0"/>
      <c r="GM58" s="0"/>
      <c r="GN58" s="0"/>
      <c r="GO58" s="0"/>
      <c r="GP58" s="0"/>
      <c r="GQ58" s="0"/>
      <c r="GR58" s="0"/>
      <c r="GS58" s="0"/>
      <c r="GT58" s="0"/>
      <c r="GU58" s="0"/>
      <c r="GV58" s="0"/>
      <c r="GW58" s="0"/>
      <c r="GX58" s="0"/>
      <c r="GY58" s="0"/>
      <c r="GZ58" s="0"/>
      <c r="HA58" s="0"/>
      <c r="HB58" s="0"/>
      <c r="HC58" s="0"/>
      <c r="HD58" s="0"/>
      <c r="HE58" s="0"/>
      <c r="HF58" s="0"/>
      <c r="HG58" s="0"/>
      <c r="HH58" s="0"/>
      <c r="HI58" s="0"/>
      <c r="HJ58" s="0"/>
      <c r="HK58" s="0"/>
      <c r="HL58" s="0"/>
      <c r="HM58" s="0"/>
      <c r="HN58" s="0"/>
      <c r="HO58" s="0"/>
      <c r="HP58" s="0"/>
      <c r="HQ58" s="0"/>
      <c r="HR58" s="0"/>
      <c r="HS58" s="0"/>
      <c r="HT58" s="0"/>
      <c r="HU58" s="0"/>
      <c r="HV58" s="0"/>
      <c r="HW58" s="0"/>
      <c r="HX58" s="0"/>
      <c r="HY58" s="0"/>
      <c r="HZ58" s="0"/>
      <c r="IA58" s="0"/>
      <c r="IB58" s="0"/>
      <c r="IC58" s="0"/>
      <c r="ID58" s="0"/>
      <c r="IE58" s="0"/>
      <c r="IF58" s="0"/>
      <c r="IG58" s="0"/>
      <c r="IH58" s="0"/>
      <c r="II58" s="0"/>
      <c r="IJ58" s="0"/>
      <c r="IK58" s="0"/>
      <c r="IL58" s="0"/>
      <c r="IM58" s="0"/>
      <c r="IN58" s="0"/>
      <c r="IO58" s="0"/>
      <c r="IP58" s="0"/>
      <c r="IQ58" s="0"/>
      <c r="IR58" s="0"/>
      <c r="IS58" s="0"/>
      <c r="IT58" s="0"/>
      <c r="IU58" s="0"/>
      <c r="IV58" s="0"/>
      <c r="IW58" s="0"/>
      <c r="IX58" s="0"/>
      <c r="IY58" s="0"/>
      <c r="IZ58" s="0"/>
      <c r="JA58" s="0"/>
      <c r="JB58" s="0"/>
      <c r="JC58" s="0"/>
      <c r="JD58" s="0"/>
      <c r="JE58" s="0"/>
      <c r="JF58" s="0"/>
      <c r="JG58" s="0"/>
      <c r="JH58" s="0"/>
      <c r="JI58" s="0"/>
      <c r="JJ58" s="0"/>
      <c r="JK58" s="0"/>
      <c r="JL58" s="0"/>
      <c r="JM58" s="0"/>
      <c r="JN58" s="0"/>
      <c r="JO58" s="0"/>
      <c r="JP58" s="0"/>
      <c r="JQ58" s="0"/>
      <c r="JR58" s="0"/>
      <c r="JS58" s="0"/>
      <c r="JT58" s="0"/>
      <c r="JU58" s="0"/>
      <c r="JV58" s="0"/>
      <c r="JW58" s="0"/>
      <c r="JX58" s="0"/>
      <c r="JY58" s="0"/>
      <c r="JZ58" s="0"/>
      <c r="KA58" s="0"/>
      <c r="KB58" s="0"/>
      <c r="KC58" s="0"/>
      <c r="KD58" s="0"/>
      <c r="KE58" s="0"/>
      <c r="KF58" s="0"/>
      <c r="KG58" s="0"/>
      <c r="KH58" s="0"/>
      <c r="KI58" s="0"/>
      <c r="KJ58" s="0"/>
      <c r="KK58" s="0"/>
      <c r="KL58" s="0"/>
      <c r="KM58" s="0"/>
      <c r="KN58" s="0"/>
      <c r="KO58" s="0"/>
      <c r="KP58" s="0"/>
      <c r="KQ58" s="0"/>
      <c r="KR58" s="0"/>
      <c r="KS58" s="0"/>
      <c r="KT58" s="0"/>
      <c r="KU58" s="0"/>
      <c r="KV58" s="0"/>
      <c r="KW58" s="0"/>
      <c r="KX58" s="0"/>
      <c r="KY58" s="0"/>
      <c r="KZ58" s="0"/>
      <c r="LA58" s="0"/>
      <c r="LB58" s="0"/>
      <c r="LC58" s="0"/>
      <c r="LD58" s="0"/>
      <c r="LE58" s="0"/>
      <c r="LF58" s="0"/>
      <c r="LG58" s="0"/>
      <c r="LH58" s="0"/>
      <c r="LI58" s="0"/>
      <c r="LJ58" s="0"/>
      <c r="LK58" s="0"/>
      <c r="LL58" s="0"/>
      <c r="LM58" s="0"/>
      <c r="LN58" s="0"/>
      <c r="LO58" s="0"/>
      <c r="LP58" s="0"/>
      <c r="LQ58" s="0"/>
      <c r="LR58" s="0"/>
      <c r="LS58" s="0"/>
      <c r="LT58" s="0"/>
      <c r="LU58" s="0"/>
      <c r="LV58" s="0"/>
      <c r="LW58" s="0"/>
      <c r="LX58" s="0"/>
      <c r="LY58" s="0"/>
      <c r="LZ58" s="0"/>
      <c r="MA58" s="0"/>
      <c r="MB58" s="0"/>
      <c r="MC58" s="0"/>
      <c r="MD58" s="0"/>
      <c r="ME58" s="0"/>
      <c r="MF58" s="0"/>
      <c r="MG58" s="0"/>
      <c r="MH58" s="0"/>
      <c r="MI58" s="0"/>
      <c r="MJ58" s="0"/>
      <c r="MK58" s="0"/>
      <c r="ML58" s="0"/>
      <c r="MM58" s="0"/>
      <c r="MN58" s="0"/>
      <c r="MO58" s="0"/>
      <c r="MP58" s="0"/>
      <c r="MQ58" s="0"/>
      <c r="MR58" s="0"/>
      <c r="MS58" s="0"/>
      <c r="MT58" s="0"/>
      <c r="MU58" s="0"/>
      <c r="MV58" s="0"/>
      <c r="MW58" s="0"/>
      <c r="MX58" s="0"/>
      <c r="MY58" s="0"/>
      <c r="MZ58" s="0"/>
      <c r="NA58" s="0"/>
      <c r="NB58" s="0"/>
      <c r="NC58" s="0"/>
      <c r="ND58" s="0"/>
      <c r="NE58" s="0"/>
      <c r="NF58" s="0"/>
      <c r="NG58" s="0"/>
      <c r="NH58" s="0"/>
      <c r="NI58" s="0"/>
      <c r="NJ58" s="0"/>
      <c r="NK58" s="0"/>
      <c r="NL58" s="0"/>
      <c r="NM58" s="0"/>
      <c r="NN58" s="0"/>
      <c r="NO58" s="0"/>
      <c r="NP58" s="0"/>
      <c r="NQ58" s="0"/>
      <c r="NR58" s="0"/>
      <c r="NS58" s="0"/>
      <c r="NT58" s="0"/>
      <c r="NU58" s="0"/>
      <c r="NV58" s="0"/>
      <c r="NW58" s="0"/>
      <c r="NX58" s="0"/>
      <c r="NY58" s="0"/>
      <c r="NZ58" s="0"/>
      <c r="OA58" s="0"/>
      <c r="OB58" s="0"/>
      <c r="OC58" s="0"/>
      <c r="OD58" s="0"/>
      <c r="OE58" s="0"/>
      <c r="OF58" s="0"/>
      <c r="OG58" s="0"/>
      <c r="OH58" s="0"/>
      <c r="OI58" s="0"/>
      <c r="OJ58" s="0"/>
      <c r="OK58" s="0"/>
      <c r="OL58" s="0"/>
      <c r="OM58" s="0"/>
      <c r="ON58" s="0"/>
      <c r="OO58" s="0"/>
      <c r="OP58" s="0"/>
      <c r="OQ58" s="0"/>
      <c r="OR58" s="0"/>
      <c r="OS58" s="0"/>
      <c r="OT58" s="0"/>
      <c r="OU58" s="0"/>
      <c r="OV58" s="0"/>
      <c r="OW58" s="0"/>
      <c r="OX58" s="0"/>
      <c r="OY58" s="0"/>
      <c r="OZ58" s="0"/>
      <c r="PA58" s="0"/>
      <c r="PB58" s="0"/>
      <c r="PC58" s="0"/>
      <c r="PD58" s="0"/>
      <c r="PE58" s="0"/>
      <c r="PF58" s="0"/>
      <c r="PG58" s="0"/>
      <c r="PH58" s="0"/>
      <c r="PI58" s="0"/>
      <c r="PJ58" s="0"/>
      <c r="PK58" s="0"/>
      <c r="PL58" s="0"/>
      <c r="PM58" s="0"/>
      <c r="PN58" s="0"/>
      <c r="PO58" s="0"/>
      <c r="PP58" s="0"/>
      <c r="PQ58" s="0"/>
      <c r="PR58" s="0"/>
      <c r="PS58" s="0"/>
      <c r="PT58" s="0"/>
      <c r="PU58" s="0"/>
      <c r="PV58" s="0"/>
      <c r="PW58" s="0"/>
      <c r="PX58" s="0"/>
      <c r="PY58" s="0"/>
      <c r="PZ58" s="0"/>
      <c r="QA58" s="0"/>
      <c r="QB58" s="0"/>
      <c r="QC58" s="0"/>
      <c r="QD58" s="0"/>
      <c r="QE58" s="0"/>
      <c r="QF58" s="0"/>
      <c r="QG58" s="0"/>
      <c r="QH58" s="0"/>
      <c r="QI58" s="0"/>
      <c r="QJ58" s="0"/>
      <c r="QK58" s="0"/>
      <c r="QL58" s="0"/>
      <c r="QM58" s="0"/>
      <c r="QN58" s="0"/>
      <c r="QO58" s="0"/>
      <c r="QP58" s="0"/>
      <c r="QQ58" s="0"/>
      <c r="QR58" s="0"/>
      <c r="QS58" s="0"/>
      <c r="QT58" s="0"/>
      <c r="QU58" s="0"/>
      <c r="QV58" s="0"/>
      <c r="QW58" s="0"/>
      <c r="QX58" s="0"/>
      <c r="QY58" s="0"/>
      <c r="QZ58" s="0"/>
      <c r="RA58" s="0"/>
      <c r="RB58" s="0"/>
      <c r="RC58" s="0"/>
      <c r="RD58" s="0"/>
      <c r="RE58" s="0"/>
      <c r="RF58" s="0"/>
      <c r="RG58" s="0"/>
      <c r="RH58" s="0"/>
      <c r="RI58" s="0"/>
      <c r="RJ58" s="0"/>
      <c r="RK58" s="0"/>
      <c r="RL58" s="0"/>
      <c r="RM58" s="0"/>
      <c r="RN58" s="0"/>
      <c r="RO58" s="0"/>
      <c r="RP58" s="0"/>
      <c r="RQ58" s="0"/>
      <c r="RR58" s="0"/>
      <c r="RS58" s="0"/>
      <c r="RT58" s="0"/>
      <c r="RU58" s="0"/>
      <c r="RV58" s="0"/>
      <c r="RW58" s="0"/>
      <c r="RX58" s="0"/>
      <c r="RY58" s="0"/>
      <c r="RZ58" s="0"/>
      <c r="SA58" s="0"/>
      <c r="SB58" s="0"/>
      <c r="SC58" s="0"/>
      <c r="SD58" s="0"/>
      <c r="SE58" s="0"/>
      <c r="SF58" s="0"/>
      <c r="SG58" s="0"/>
      <c r="SH58" s="0"/>
      <c r="SI58" s="0"/>
      <c r="SJ58" s="0"/>
      <c r="SK58" s="0"/>
      <c r="SL58" s="0"/>
      <c r="SM58" s="0"/>
      <c r="SN58" s="0"/>
      <c r="SO58" s="0"/>
      <c r="SP58" s="0"/>
      <c r="SQ58" s="0"/>
      <c r="SR58" s="0"/>
      <c r="SS58" s="0"/>
      <c r="ST58" s="0"/>
      <c r="SU58" s="0"/>
      <c r="SV58" s="0"/>
      <c r="SW58" s="0"/>
      <c r="SX58" s="0"/>
      <c r="SY58" s="0"/>
      <c r="SZ58" s="0"/>
      <c r="TA58" s="0"/>
      <c r="TB58" s="0"/>
      <c r="TC58" s="0"/>
      <c r="TD58" s="0"/>
      <c r="TE58" s="0"/>
      <c r="TF58" s="0"/>
      <c r="TG58" s="0"/>
      <c r="TH58" s="0"/>
      <c r="TI58" s="0"/>
      <c r="TJ58" s="0"/>
      <c r="TK58" s="0"/>
      <c r="TL58" s="0"/>
      <c r="TM58" s="0"/>
      <c r="TN58" s="0"/>
      <c r="TO58" s="0"/>
      <c r="TP58" s="0"/>
      <c r="TQ58" s="0"/>
      <c r="TR58" s="0"/>
      <c r="TS58" s="0"/>
      <c r="TT58" s="0"/>
      <c r="TU58" s="0"/>
      <c r="TV58" s="0"/>
      <c r="TW58" s="0"/>
      <c r="TX58" s="0"/>
      <c r="TY58" s="0"/>
      <c r="TZ58" s="0"/>
      <c r="UA58" s="0"/>
      <c r="UB58" s="0"/>
      <c r="UC58" s="0"/>
      <c r="UD58" s="0"/>
      <c r="UE58" s="0"/>
      <c r="UF58" s="0"/>
      <c r="UG58" s="0"/>
      <c r="UH58" s="0"/>
      <c r="UI58" s="0"/>
      <c r="UJ58" s="0"/>
      <c r="UK58" s="0"/>
      <c r="UL58" s="0"/>
      <c r="UM58" s="0"/>
      <c r="UN58" s="0"/>
      <c r="UO58" s="0"/>
      <c r="UP58" s="0"/>
      <c r="UQ58" s="0"/>
      <c r="UR58" s="0"/>
      <c r="US58" s="0"/>
      <c r="UT58" s="0"/>
      <c r="UU58" s="0"/>
      <c r="UV58" s="0"/>
      <c r="UW58" s="0"/>
      <c r="UX58" s="0"/>
      <c r="UY58" s="0"/>
      <c r="UZ58" s="0"/>
      <c r="VA58" s="0"/>
      <c r="VB58" s="0"/>
      <c r="VC58" s="0"/>
      <c r="VD58" s="0"/>
      <c r="VE58" s="0"/>
      <c r="VF58" s="0"/>
      <c r="VG58" s="0"/>
      <c r="VH58" s="0"/>
      <c r="VI58" s="0"/>
      <c r="VJ58" s="0"/>
      <c r="VK58" s="0"/>
      <c r="VL58" s="0"/>
      <c r="VM58" s="0"/>
      <c r="VN58" s="0"/>
      <c r="VO58" s="0"/>
      <c r="VP58" s="0"/>
      <c r="VQ58" s="0"/>
      <c r="VR58" s="0"/>
      <c r="VS58" s="0"/>
      <c r="VT58" s="0"/>
      <c r="VU58" s="0"/>
      <c r="VV58" s="0"/>
      <c r="VW58" s="0"/>
      <c r="VX58" s="0"/>
      <c r="VY58" s="0"/>
      <c r="VZ58" s="0"/>
      <c r="WA58" s="0"/>
      <c r="WB58" s="0"/>
      <c r="WC58" s="0"/>
      <c r="WD58" s="0"/>
      <c r="WE58" s="0"/>
      <c r="WF58" s="0"/>
      <c r="WG58" s="0"/>
      <c r="WH58" s="0"/>
      <c r="WI58" s="0"/>
      <c r="WJ58" s="0"/>
      <c r="WK58" s="0"/>
      <c r="WL58" s="0"/>
      <c r="WM58" s="0"/>
      <c r="WN58" s="0"/>
      <c r="WO58" s="0"/>
      <c r="WP58" s="0"/>
      <c r="WQ58" s="0"/>
      <c r="WR58" s="0"/>
      <c r="WS58" s="0"/>
      <c r="WT58" s="0"/>
      <c r="WU58" s="0"/>
      <c r="WV58" s="0"/>
      <c r="WW58" s="0"/>
      <c r="WX58" s="0"/>
      <c r="WY58" s="0"/>
      <c r="WZ58" s="0"/>
      <c r="XA58" s="0"/>
      <c r="XB58" s="0"/>
      <c r="XC58" s="0"/>
      <c r="XD58" s="0"/>
      <c r="XE58" s="0"/>
      <c r="XF58" s="0"/>
      <c r="XG58" s="0"/>
      <c r="XH58" s="0"/>
      <c r="XI58" s="0"/>
      <c r="XJ58" s="0"/>
      <c r="XK58" s="0"/>
      <c r="XL58" s="0"/>
      <c r="XM58" s="0"/>
      <c r="XN58" s="0"/>
      <c r="XO58" s="0"/>
      <c r="XP58" s="0"/>
      <c r="XQ58" s="0"/>
      <c r="XR58" s="0"/>
      <c r="XS58" s="0"/>
      <c r="XT58" s="0"/>
      <c r="XU58" s="0"/>
      <c r="XV58" s="0"/>
      <c r="XW58" s="0"/>
      <c r="XX58" s="0"/>
      <c r="XY58" s="0"/>
      <c r="XZ58" s="0"/>
      <c r="YA58" s="0"/>
      <c r="YB58" s="0"/>
      <c r="YC58" s="0"/>
      <c r="YD58" s="0"/>
      <c r="YE58" s="0"/>
      <c r="YF58" s="0"/>
      <c r="YG58" s="0"/>
      <c r="YH58" s="0"/>
      <c r="YI58" s="0"/>
      <c r="YJ58" s="0"/>
      <c r="YK58" s="0"/>
      <c r="YL58" s="0"/>
      <c r="YM58" s="0"/>
      <c r="YN58" s="0"/>
      <c r="YO58" s="0"/>
      <c r="YP58" s="0"/>
      <c r="YQ58" s="0"/>
      <c r="YR58" s="0"/>
      <c r="YS58" s="0"/>
      <c r="YT58" s="0"/>
      <c r="YU58" s="0"/>
      <c r="YV58" s="0"/>
      <c r="YW58" s="0"/>
      <c r="YX58" s="0"/>
      <c r="YY58" s="0"/>
      <c r="YZ58" s="0"/>
      <c r="ZA58" s="0"/>
      <c r="ZB58" s="0"/>
      <c r="ZC58" s="0"/>
      <c r="ZD58" s="0"/>
      <c r="ZE58" s="0"/>
      <c r="ZF58" s="0"/>
      <c r="ZG58" s="0"/>
      <c r="ZH58" s="0"/>
      <c r="ZI58" s="0"/>
      <c r="ZJ58" s="0"/>
      <c r="ZK58" s="0"/>
      <c r="ZL58" s="0"/>
      <c r="ZM58" s="0"/>
      <c r="ZN58" s="0"/>
      <c r="ZO58" s="0"/>
      <c r="ZP58" s="0"/>
      <c r="ZQ58" s="0"/>
      <c r="ZR58" s="0"/>
      <c r="ZS58" s="0"/>
      <c r="ZT58" s="0"/>
      <c r="ZU58" s="0"/>
      <c r="ZV58" s="0"/>
      <c r="ZW58" s="0"/>
      <c r="ZX58" s="0"/>
      <c r="ZY58" s="0"/>
      <c r="ZZ58" s="0"/>
      <c r="AAA58" s="0"/>
      <c r="AAB58" s="0"/>
      <c r="AAC58" s="0"/>
      <c r="AAD58" s="0"/>
      <c r="AAE58" s="0"/>
      <c r="AAF58" s="0"/>
      <c r="AAG58" s="0"/>
      <c r="AAH58" s="0"/>
      <c r="AAI58" s="0"/>
      <c r="AAJ58" s="0"/>
      <c r="AAK58" s="0"/>
      <c r="AAL58" s="0"/>
      <c r="AAM58" s="0"/>
      <c r="AAN58" s="0"/>
      <c r="AAO58" s="0"/>
      <c r="AAP58" s="0"/>
      <c r="AAQ58" s="0"/>
      <c r="AAR58" s="0"/>
      <c r="AAS58" s="0"/>
      <c r="AAT58" s="0"/>
      <c r="AAU58" s="0"/>
      <c r="AAV58" s="0"/>
      <c r="AAW58" s="0"/>
      <c r="AAX58" s="0"/>
      <c r="AAY58" s="0"/>
      <c r="AAZ58" s="0"/>
      <c r="ABA58" s="0"/>
      <c r="ABB58" s="0"/>
      <c r="ABC58" s="0"/>
      <c r="ABD58" s="0"/>
      <c r="ABE58" s="0"/>
      <c r="ABF58" s="0"/>
      <c r="ABG58" s="0"/>
      <c r="ABH58" s="0"/>
      <c r="ABI58" s="0"/>
      <c r="ABJ58" s="0"/>
      <c r="ABK58" s="0"/>
      <c r="ABL58" s="0"/>
      <c r="ABM58" s="0"/>
      <c r="ABN58" s="0"/>
      <c r="ABO58" s="0"/>
      <c r="ABP58" s="0"/>
      <c r="ABQ58" s="0"/>
      <c r="ABR58" s="0"/>
      <c r="ABS58" s="0"/>
      <c r="ABT58" s="0"/>
      <c r="ABU58" s="0"/>
      <c r="ABV58" s="0"/>
      <c r="ABW58" s="0"/>
      <c r="ABX58" s="0"/>
      <c r="ABY58" s="0"/>
      <c r="ABZ58" s="0"/>
      <c r="ACA58" s="0"/>
      <c r="ACB58" s="0"/>
      <c r="ACC58" s="0"/>
      <c r="ACD58" s="0"/>
      <c r="ACE58" s="0"/>
      <c r="ACF58" s="0"/>
      <c r="ACG58" s="0"/>
      <c r="ACH58" s="0"/>
      <c r="ACI58" s="0"/>
      <c r="ACJ58" s="0"/>
      <c r="ACK58" s="0"/>
      <c r="ACL58" s="0"/>
      <c r="ACM58" s="0"/>
      <c r="ACN58" s="0"/>
      <c r="ACO58" s="0"/>
      <c r="ACP58" s="0"/>
      <c r="ACQ58" s="0"/>
      <c r="ACR58" s="0"/>
      <c r="ACS58" s="0"/>
      <c r="ACT58" s="0"/>
      <c r="ACU58" s="0"/>
      <c r="ACV58" s="0"/>
      <c r="ACW58" s="0"/>
      <c r="ACX58" s="0"/>
      <c r="ACY58" s="0"/>
      <c r="ACZ58" s="0"/>
      <c r="ADA58" s="0"/>
      <c r="ADB58" s="0"/>
      <c r="ADC58" s="0"/>
      <c r="ADD58" s="0"/>
      <c r="ADE58" s="0"/>
      <c r="ADF58" s="0"/>
      <c r="ADG58" s="0"/>
      <c r="ADH58" s="0"/>
      <c r="ADI58" s="0"/>
      <c r="ADJ58" s="0"/>
      <c r="ADK58" s="0"/>
      <c r="ADL58" s="0"/>
      <c r="ADM58" s="0"/>
      <c r="ADN58" s="0"/>
      <c r="ADO58" s="0"/>
      <c r="ADP58" s="0"/>
      <c r="ADQ58" s="0"/>
      <c r="ADR58" s="0"/>
      <c r="ADS58" s="0"/>
      <c r="ADT58" s="0"/>
      <c r="ADU58" s="0"/>
      <c r="ADV58" s="0"/>
      <c r="ADW58" s="0"/>
      <c r="ADX58" s="0"/>
      <c r="ADY58" s="0"/>
      <c r="ADZ58" s="0"/>
      <c r="AEA58" s="0"/>
      <c r="AEB58" s="0"/>
      <c r="AEC58" s="0"/>
      <c r="AED58" s="0"/>
      <c r="AEE58" s="0"/>
      <c r="AEF58" s="0"/>
      <c r="AEG58" s="0"/>
      <c r="AEH58" s="0"/>
      <c r="AEI58" s="0"/>
      <c r="AEJ58" s="0"/>
      <c r="AEK58" s="0"/>
      <c r="AEL58" s="0"/>
      <c r="AEM58" s="0"/>
      <c r="AEN58" s="0"/>
      <c r="AEO58" s="0"/>
      <c r="AEP58" s="0"/>
      <c r="AEQ58" s="0"/>
      <c r="AER58" s="0"/>
      <c r="AES58" s="0"/>
      <c r="AET58" s="0"/>
      <c r="AEU58" s="0"/>
      <c r="AEV58" s="0"/>
      <c r="AEW58" s="0"/>
      <c r="AEX58" s="0"/>
      <c r="AEY58" s="0"/>
      <c r="AEZ58" s="0"/>
      <c r="AFA58" s="0"/>
      <c r="AFB58" s="0"/>
      <c r="AFC58" s="0"/>
      <c r="AFD58" s="0"/>
      <c r="AFE58" s="0"/>
      <c r="AFF58" s="0"/>
      <c r="AFG58" s="0"/>
      <c r="AFH58" s="0"/>
      <c r="AFI58" s="0"/>
      <c r="AFJ58" s="0"/>
      <c r="AFK58" s="0"/>
      <c r="AFL58" s="0"/>
      <c r="AFM58" s="0"/>
      <c r="AFN58" s="0"/>
      <c r="AFO58" s="0"/>
      <c r="AFP58" s="0"/>
      <c r="AFQ58" s="0"/>
      <c r="AFR58" s="0"/>
      <c r="AFS58" s="0"/>
      <c r="AFT58" s="0"/>
      <c r="AFU58" s="0"/>
      <c r="AFV58" s="0"/>
      <c r="AFW58" s="0"/>
      <c r="AFX58" s="0"/>
      <c r="AFY58" s="0"/>
      <c r="AFZ58" s="0"/>
      <c r="AGA58" s="0"/>
      <c r="AGB58" s="0"/>
      <c r="AGC58" s="0"/>
      <c r="AGD58" s="0"/>
      <c r="AGE58" s="0"/>
      <c r="AGF58" s="0"/>
      <c r="AGG58" s="0"/>
      <c r="AGH58" s="0"/>
      <c r="AGI58" s="0"/>
      <c r="AGJ58" s="0"/>
      <c r="AGK58" s="0"/>
      <c r="AGL58" s="0"/>
      <c r="AGM58" s="0"/>
      <c r="AGN58" s="0"/>
      <c r="AGO58" s="0"/>
      <c r="AGP58" s="0"/>
      <c r="AGQ58" s="0"/>
      <c r="AGR58" s="0"/>
      <c r="AGS58" s="0"/>
      <c r="AGT58" s="0"/>
      <c r="AGU58" s="0"/>
      <c r="AGV58" s="0"/>
      <c r="AGW58" s="0"/>
      <c r="AGX58" s="0"/>
      <c r="AGY58" s="0"/>
      <c r="AGZ58" s="0"/>
      <c r="AHA58" s="0"/>
      <c r="AHB58" s="0"/>
      <c r="AHC58" s="0"/>
      <c r="AHD58" s="0"/>
      <c r="AHE58" s="0"/>
      <c r="AHF58" s="0"/>
      <c r="AHG58" s="0"/>
      <c r="AHH58" s="0"/>
      <c r="AHI58" s="0"/>
      <c r="AHJ58" s="0"/>
      <c r="AHK58" s="0"/>
      <c r="AHL58" s="0"/>
      <c r="AHM58" s="0"/>
      <c r="AHN58" s="0"/>
      <c r="AHO58" s="0"/>
      <c r="AHP58" s="0"/>
      <c r="AHQ58" s="0"/>
      <c r="AHR58" s="0"/>
      <c r="AHS58" s="0"/>
      <c r="AHT58" s="0"/>
      <c r="AHU58" s="0"/>
      <c r="AHV58" s="0"/>
      <c r="AHW58" s="0"/>
      <c r="AHX58" s="0"/>
      <c r="AHY58" s="0"/>
      <c r="AHZ58" s="0"/>
      <c r="AIA58" s="0"/>
      <c r="AIB58" s="0"/>
      <c r="AIC58" s="0"/>
      <c r="AID58" s="0"/>
      <c r="AIE58" s="0"/>
      <c r="AIF58" s="0"/>
      <c r="AIG58" s="0"/>
      <c r="AIH58" s="0"/>
      <c r="AII58" s="0"/>
      <c r="AIJ58" s="0"/>
      <c r="AIK58" s="0"/>
      <c r="AIL58" s="0"/>
      <c r="AIM58" s="0"/>
      <c r="AIN58" s="0"/>
      <c r="AIO58" s="0"/>
      <c r="AIP58" s="0"/>
      <c r="AIQ58" s="0"/>
      <c r="AIR58" s="0"/>
      <c r="AIS58" s="0"/>
      <c r="AIT58" s="0"/>
      <c r="AIU58" s="0"/>
      <c r="AIV58" s="0"/>
      <c r="AIW58" s="0"/>
      <c r="AIX58" s="0"/>
      <c r="AIY58" s="0"/>
      <c r="AIZ58" s="0"/>
      <c r="AJA58" s="0"/>
      <c r="AJB58" s="0"/>
      <c r="AJC58" s="0"/>
      <c r="AJD58" s="0"/>
      <c r="AJE58" s="0"/>
      <c r="AJF58" s="0"/>
      <c r="AJG58" s="0"/>
      <c r="AJH58" s="0"/>
      <c r="AJI58" s="0"/>
      <c r="AJJ58" s="0"/>
      <c r="AJK58" s="0"/>
      <c r="AJL58" s="0"/>
      <c r="AJM58" s="0"/>
      <c r="AJN58" s="0"/>
      <c r="AJO58" s="0"/>
      <c r="AJP58" s="0"/>
      <c r="AJQ58" s="0"/>
      <c r="AJR58" s="0"/>
      <c r="AJS58" s="0"/>
      <c r="AJT58" s="0"/>
      <c r="AJU58" s="0"/>
      <c r="AJV58" s="0"/>
      <c r="AJW58" s="0"/>
      <c r="AJX58" s="0"/>
      <c r="AJY58" s="0"/>
      <c r="AJZ58" s="0"/>
      <c r="AKA58" s="0"/>
      <c r="AKB58" s="0"/>
      <c r="AKC58" s="0"/>
      <c r="AKD58" s="0"/>
      <c r="AKE58" s="0"/>
      <c r="AKF58" s="0"/>
      <c r="AKG58" s="0"/>
      <c r="AKH58" s="0"/>
      <c r="AKI58" s="0"/>
      <c r="AKJ58" s="0"/>
      <c r="AKK58" s="0"/>
      <c r="AKL58" s="0"/>
      <c r="AKM58" s="0"/>
      <c r="AKN58" s="0"/>
      <c r="AKO58" s="0"/>
      <c r="AKP58" s="0"/>
      <c r="AKQ58" s="0"/>
      <c r="AKR58" s="0"/>
      <c r="AKS58" s="0"/>
      <c r="AKT58" s="0"/>
      <c r="AKU58" s="0"/>
      <c r="AKV58" s="0"/>
      <c r="AKW58" s="0"/>
      <c r="AKX58" s="0"/>
      <c r="AKY58" s="0"/>
      <c r="AKZ58" s="0"/>
      <c r="ALA58" s="0"/>
      <c r="ALB58" s="0"/>
      <c r="ALC58" s="0"/>
      <c r="ALD58" s="0"/>
      <c r="ALE58" s="0"/>
      <c r="ALF58" s="0"/>
      <c r="ALG58" s="0"/>
      <c r="ALH58" s="0"/>
      <c r="ALI58" s="0"/>
      <c r="ALJ58" s="0"/>
      <c r="ALK58" s="0"/>
      <c r="ALL58" s="0"/>
      <c r="ALM58" s="0"/>
      <c r="ALN58" s="0"/>
      <c r="ALO58" s="0"/>
      <c r="ALP58" s="0"/>
      <c r="ALQ58" s="0"/>
      <c r="ALR58" s="0"/>
      <c r="ALS58" s="0"/>
      <c r="ALT58" s="0"/>
      <c r="ALU58" s="0"/>
      <c r="ALV58" s="0"/>
      <c r="ALW58" s="0"/>
      <c r="ALX58" s="0"/>
      <c r="ALY58" s="0"/>
      <c r="ALZ58" s="0"/>
      <c r="AMA58" s="0"/>
      <c r="AMB58" s="0"/>
      <c r="AMC58" s="0"/>
      <c r="AMD58" s="0"/>
      <c r="AME58" s="0"/>
      <c r="AMF58" s="0"/>
      <c r="AMG58" s="0"/>
      <c r="AMH58" s="0"/>
      <c r="AMI58" s="0"/>
      <c r="AMJ58" s="0"/>
    </row>
    <row r="59" customFormat="false" ht="15" hidden="false" customHeight="true" outlineLevel="0" collapsed="false">
      <c r="A59" s="1" t="n">
        <v>56</v>
      </c>
      <c r="B59" s="1" t="s">
        <v>98</v>
      </c>
      <c r="C59" s="1" t="s">
        <v>443</v>
      </c>
      <c r="D59" s="1" t="s">
        <v>444</v>
      </c>
      <c r="E59" s="1" t="s">
        <v>445</v>
      </c>
      <c r="F59" s="2" t="s">
        <v>446</v>
      </c>
      <c r="G59" s="1" t="s">
        <v>447</v>
      </c>
      <c r="H59" s="1" t="s">
        <v>448</v>
      </c>
      <c r="I59" s="1" t="s">
        <v>449</v>
      </c>
      <c r="J59" s="1" t="s">
        <v>450</v>
      </c>
      <c r="K59" s="4" t="s">
        <v>107</v>
      </c>
      <c r="L59" s="4" t="s">
        <v>108</v>
      </c>
      <c r="M59" s="0"/>
      <c r="N59" s="0"/>
      <c r="O59" s="0"/>
      <c r="P59" s="0"/>
      <c r="Q59" s="0"/>
      <c r="R59" s="0"/>
      <c r="S59" s="0"/>
      <c r="T59" s="0"/>
      <c r="U59" s="0"/>
      <c r="V59" s="0"/>
      <c r="W59" s="0"/>
      <c r="X59" s="0"/>
      <c r="Y59" s="0"/>
      <c r="Z59" s="0"/>
      <c r="AA59" s="0"/>
      <c r="AB59" s="0"/>
      <c r="AC59" s="0"/>
      <c r="AD59" s="0"/>
      <c r="AE59" s="0"/>
      <c r="AF59" s="0"/>
      <c r="AG59" s="0"/>
      <c r="AH59" s="0"/>
      <c r="AI59" s="0"/>
      <c r="AJ59" s="0"/>
      <c r="AK59" s="0"/>
      <c r="AL59" s="0"/>
      <c r="AM59" s="0"/>
      <c r="AN59" s="0"/>
      <c r="AO59" s="0"/>
      <c r="AP59" s="0"/>
      <c r="AQ59" s="0"/>
      <c r="AR59" s="0"/>
      <c r="AS59" s="0"/>
      <c r="AT59" s="0"/>
      <c r="AU59" s="0"/>
      <c r="AV59" s="0"/>
      <c r="AW59" s="0"/>
      <c r="AX59" s="0"/>
      <c r="AY59" s="0"/>
      <c r="AZ59" s="1"/>
      <c r="BA59" s="1"/>
      <c r="BB59" s="4"/>
      <c r="BC59" s="4"/>
      <c r="BD59" s="4"/>
      <c r="BE59" s="0"/>
      <c r="BF59" s="0"/>
      <c r="BG59" s="0"/>
      <c r="BH59" s="0"/>
      <c r="BI59" s="0"/>
      <c r="BJ59" s="4"/>
      <c r="BK59" s="4"/>
      <c r="BL59" s="4"/>
      <c r="BM59" s="4"/>
      <c r="BN59" s="4"/>
      <c r="BO59" s="0"/>
      <c r="BP59" s="0"/>
      <c r="BQ59" s="0"/>
      <c r="BR59" s="1"/>
      <c r="BS59" s="1" t="s">
        <v>173</v>
      </c>
      <c r="BT59" s="0"/>
      <c r="BU59" s="0"/>
      <c r="BV59" s="0"/>
      <c r="BW59" s="0"/>
      <c r="BX59" s="0"/>
      <c r="BY59" s="0"/>
      <c r="BZ59" s="0"/>
      <c r="CA59" s="0"/>
      <c r="CB59" s="0"/>
      <c r="CC59" s="0"/>
      <c r="CD59" s="0"/>
      <c r="CE59" s="0"/>
      <c r="CF59" s="0"/>
      <c r="CG59" s="0"/>
      <c r="CH59" s="0"/>
      <c r="CI59" s="0"/>
      <c r="CJ59" s="0"/>
      <c r="CK59" s="0"/>
      <c r="CL59" s="0"/>
      <c r="CM59" s="0"/>
      <c r="CN59" s="0"/>
      <c r="CO59" s="0"/>
      <c r="CP59" s="0"/>
      <c r="CQ59" s="0"/>
      <c r="CR59" s="0"/>
      <c r="CS59" s="0"/>
      <c r="CT59" s="0"/>
      <c r="CU59" s="0"/>
      <c r="CV59" s="0"/>
      <c r="CW59" s="0"/>
      <c r="CX59" s="0"/>
      <c r="CY59" s="0"/>
      <c r="CZ59" s="0"/>
      <c r="DA59" s="0"/>
      <c r="DB59" s="0"/>
      <c r="DC59" s="0"/>
      <c r="DD59" s="0"/>
      <c r="DE59" s="0"/>
      <c r="DF59" s="0"/>
      <c r="DG59" s="0"/>
      <c r="DH59" s="0"/>
      <c r="DI59" s="0"/>
      <c r="DJ59" s="0"/>
      <c r="DK59" s="0"/>
      <c r="DL59" s="0"/>
      <c r="DM59" s="0"/>
      <c r="DN59" s="0"/>
      <c r="DO59" s="0"/>
      <c r="DP59" s="0"/>
      <c r="DQ59" s="0"/>
      <c r="DR59" s="0"/>
      <c r="DS59" s="0"/>
      <c r="DT59" s="0"/>
      <c r="DU59" s="0"/>
      <c r="DV59" s="0"/>
      <c r="DW59" s="0"/>
      <c r="DX59" s="0"/>
      <c r="DY59" s="0"/>
      <c r="DZ59" s="0"/>
      <c r="EA59" s="0"/>
      <c r="EB59" s="0"/>
      <c r="EC59" s="0"/>
      <c r="ED59" s="0"/>
      <c r="EE59" s="0"/>
      <c r="EF59" s="0"/>
      <c r="EG59" s="0"/>
      <c r="EH59" s="0"/>
      <c r="EI59" s="0"/>
      <c r="EJ59" s="0"/>
      <c r="EK59" s="0"/>
      <c r="EL59" s="0"/>
      <c r="EM59" s="0"/>
      <c r="EN59" s="0"/>
      <c r="EO59" s="0"/>
      <c r="EP59" s="0"/>
      <c r="EQ59" s="0"/>
      <c r="ER59" s="0"/>
      <c r="ES59" s="0"/>
      <c r="ET59" s="0"/>
      <c r="EU59" s="0"/>
      <c r="EV59" s="0"/>
      <c r="EW59" s="0"/>
      <c r="EX59" s="0"/>
      <c r="EY59" s="0"/>
      <c r="EZ59" s="0"/>
      <c r="FA59" s="0"/>
      <c r="FB59" s="0"/>
      <c r="FC59" s="0"/>
      <c r="FD59" s="0"/>
      <c r="FE59" s="0"/>
      <c r="FF59" s="0"/>
      <c r="FG59" s="0"/>
      <c r="FH59" s="0"/>
      <c r="FI59" s="0"/>
      <c r="FJ59" s="0"/>
      <c r="FK59" s="0"/>
      <c r="FL59" s="0"/>
      <c r="FM59" s="0"/>
      <c r="FN59" s="0"/>
      <c r="FO59" s="0"/>
      <c r="FP59" s="0"/>
      <c r="FQ59" s="0"/>
      <c r="FR59" s="0"/>
      <c r="FS59" s="0"/>
      <c r="FT59" s="0"/>
      <c r="FU59" s="0"/>
      <c r="FV59" s="0"/>
      <c r="FW59" s="0"/>
      <c r="FX59" s="0"/>
      <c r="FY59" s="0"/>
      <c r="FZ59" s="0"/>
      <c r="GA59" s="0"/>
      <c r="GB59" s="0"/>
      <c r="GC59" s="0"/>
      <c r="GD59" s="0"/>
      <c r="GE59" s="0"/>
      <c r="GF59" s="0"/>
      <c r="GG59" s="0"/>
      <c r="GH59" s="0"/>
      <c r="GI59" s="0"/>
      <c r="GJ59" s="0"/>
      <c r="GK59" s="0"/>
      <c r="GL59" s="0"/>
      <c r="GM59" s="0"/>
      <c r="GN59" s="0"/>
      <c r="GO59" s="0"/>
      <c r="GP59" s="0"/>
      <c r="GQ59" s="0"/>
      <c r="GR59" s="0"/>
      <c r="GS59" s="0"/>
      <c r="GT59" s="0"/>
      <c r="GU59" s="0"/>
      <c r="GV59" s="0"/>
      <c r="GW59" s="0"/>
      <c r="GX59" s="0"/>
      <c r="GY59" s="0"/>
      <c r="GZ59" s="0"/>
      <c r="HA59" s="0"/>
      <c r="HB59" s="0"/>
      <c r="HC59" s="0"/>
      <c r="HD59" s="0"/>
      <c r="HE59" s="0"/>
      <c r="HF59" s="0"/>
      <c r="HG59" s="0"/>
      <c r="HH59" s="0"/>
      <c r="HI59" s="0"/>
      <c r="HJ59" s="0"/>
      <c r="HK59" s="0"/>
      <c r="HL59" s="0"/>
      <c r="HM59" s="0"/>
      <c r="HN59" s="0"/>
      <c r="HO59" s="0"/>
      <c r="HP59" s="0"/>
      <c r="HQ59" s="0"/>
      <c r="HR59" s="0"/>
      <c r="HS59" s="0"/>
      <c r="HT59" s="0"/>
      <c r="HU59" s="0"/>
      <c r="HV59" s="0"/>
      <c r="HW59" s="0"/>
      <c r="HX59" s="0"/>
      <c r="HY59" s="0"/>
      <c r="HZ59" s="0"/>
      <c r="IA59" s="0"/>
      <c r="IB59" s="0"/>
      <c r="IC59" s="0"/>
      <c r="ID59" s="0"/>
      <c r="IE59" s="0"/>
      <c r="IF59" s="0"/>
      <c r="IG59" s="0"/>
      <c r="IH59" s="0"/>
      <c r="II59" s="0"/>
      <c r="IJ59" s="0"/>
      <c r="IK59" s="0"/>
      <c r="IL59" s="0"/>
      <c r="IM59" s="0"/>
      <c r="IN59" s="0"/>
      <c r="IO59" s="0"/>
      <c r="IP59" s="0"/>
      <c r="IQ59" s="0"/>
      <c r="IR59" s="0"/>
      <c r="IS59" s="0"/>
      <c r="IT59" s="0"/>
      <c r="IU59" s="0"/>
      <c r="IV59" s="0"/>
      <c r="IW59" s="0"/>
      <c r="IX59" s="0"/>
      <c r="IY59" s="0"/>
      <c r="IZ59" s="0"/>
      <c r="JA59" s="0"/>
      <c r="JB59" s="0"/>
      <c r="JC59" s="0"/>
      <c r="JD59" s="0"/>
      <c r="JE59" s="0"/>
      <c r="JF59" s="0"/>
      <c r="JG59" s="0"/>
      <c r="JH59" s="0"/>
      <c r="JI59" s="0"/>
      <c r="JJ59" s="0"/>
      <c r="JK59" s="0"/>
      <c r="JL59" s="0"/>
      <c r="JM59" s="0"/>
      <c r="JN59" s="0"/>
      <c r="JO59" s="0"/>
      <c r="JP59" s="0"/>
      <c r="JQ59" s="0"/>
      <c r="JR59" s="0"/>
      <c r="JS59" s="0"/>
      <c r="JT59" s="0"/>
      <c r="JU59" s="0"/>
      <c r="JV59" s="0"/>
      <c r="JW59" s="0"/>
      <c r="JX59" s="0"/>
      <c r="JY59" s="0"/>
      <c r="JZ59" s="0"/>
      <c r="KA59" s="0"/>
      <c r="KB59" s="0"/>
      <c r="KC59" s="0"/>
      <c r="KD59" s="0"/>
      <c r="KE59" s="0"/>
      <c r="KF59" s="0"/>
      <c r="KG59" s="0"/>
      <c r="KH59" s="0"/>
      <c r="KI59" s="0"/>
      <c r="KJ59" s="0"/>
      <c r="KK59" s="0"/>
      <c r="KL59" s="0"/>
      <c r="KM59" s="0"/>
      <c r="KN59" s="0"/>
      <c r="KO59" s="0"/>
      <c r="KP59" s="0"/>
      <c r="KQ59" s="0"/>
      <c r="KR59" s="0"/>
      <c r="KS59" s="0"/>
      <c r="KT59" s="0"/>
      <c r="KU59" s="0"/>
      <c r="KV59" s="0"/>
      <c r="KW59" s="0"/>
      <c r="KX59" s="0"/>
      <c r="KY59" s="0"/>
      <c r="KZ59" s="0"/>
      <c r="LA59" s="0"/>
      <c r="LB59" s="0"/>
      <c r="LC59" s="0"/>
      <c r="LD59" s="0"/>
      <c r="LE59" s="0"/>
      <c r="LF59" s="0"/>
      <c r="LG59" s="0"/>
      <c r="LH59" s="0"/>
      <c r="LI59" s="0"/>
      <c r="LJ59" s="0"/>
      <c r="LK59" s="0"/>
      <c r="LL59" s="0"/>
      <c r="LM59" s="0"/>
      <c r="LN59" s="0"/>
      <c r="LO59" s="0"/>
      <c r="LP59" s="0"/>
      <c r="LQ59" s="0"/>
      <c r="LR59" s="0"/>
      <c r="LS59" s="0"/>
      <c r="LT59" s="0"/>
      <c r="LU59" s="0"/>
      <c r="LV59" s="0"/>
      <c r="LW59" s="0"/>
      <c r="LX59" s="0"/>
      <c r="LY59" s="0"/>
      <c r="LZ59" s="0"/>
      <c r="MA59" s="0"/>
      <c r="MB59" s="0"/>
      <c r="MC59" s="0"/>
      <c r="MD59" s="0"/>
      <c r="ME59" s="0"/>
      <c r="MF59" s="0"/>
      <c r="MG59" s="0"/>
      <c r="MH59" s="0"/>
      <c r="MI59" s="0"/>
      <c r="MJ59" s="0"/>
      <c r="MK59" s="0"/>
      <c r="ML59" s="0"/>
      <c r="MM59" s="0"/>
      <c r="MN59" s="0"/>
      <c r="MO59" s="0"/>
      <c r="MP59" s="0"/>
      <c r="MQ59" s="0"/>
      <c r="MR59" s="0"/>
      <c r="MS59" s="0"/>
      <c r="MT59" s="0"/>
      <c r="MU59" s="0"/>
      <c r="MV59" s="0"/>
      <c r="MW59" s="0"/>
      <c r="MX59" s="0"/>
      <c r="MY59" s="0"/>
      <c r="MZ59" s="0"/>
      <c r="NA59" s="0"/>
      <c r="NB59" s="0"/>
      <c r="NC59" s="0"/>
      <c r="ND59" s="0"/>
      <c r="NE59" s="0"/>
      <c r="NF59" s="0"/>
      <c r="NG59" s="0"/>
      <c r="NH59" s="0"/>
      <c r="NI59" s="0"/>
      <c r="NJ59" s="0"/>
      <c r="NK59" s="0"/>
      <c r="NL59" s="0"/>
      <c r="NM59" s="0"/>
      <c r="NN59" s="0"/>
      <c r="NO59" s="0"/>
      <c r="NP59" s="0"/>
      <c r="NQ59" s="0"/>
      <c r="NR59" s="0"/>
      <c r="NS59" s="0"/>
      <c r="NT59" s="0"/>
      <c r="NU59" s="0"/>
      <c r="NV59" s="0"/>
      <c r="NW59" s="0"/>
      <c r="NX59" s="0"/>
      <c r="NY59" s="0"/>
      <c r="NZ59" s="0"/>
      <c r="OA59" s="0"/>
      <c r="OB59" s="0"/>
      <c r="OC59" s="0"/>
      <c r="OD59" s="0"/>
      <c r="OE59" s="0"/>
      <c r="OF59" s="0"/>
      <c r="OG59" s="0"/>
      <c r="OH59" s="0"/>
      <c r="OI59" s="0"/>
      <c r="OJ59" s="0"/>
      <c r="OK59" s="0"/>
      <c r="OL59" s="0"/>
      <c r="OM59" s="0"/>
      <c r="ON59" s="0"/>
      <c r="OO59" s="0"/>
      <c r="OP59" s="0"/>
      <c r="OQ59" s="0"/>
      <c r="OR59" s="0"/>
      <c r="OS59" s="0"/>
      <c r="OT59" s="0"/>
      <c r="OU59" s="0"/>
      <c r="OV59" s="0"/>
      <c r="OW59" s="0"/>
      <c r="OX59" s="0"/>
      <c r="OY59" s="0"/>
      <c r="OZ59" s="0"/>
      <c r="PA59" s="0"/>
      <c r="PB59" s="0"/>
      <c r="PC59" s="0"/>
      <c r="PD59" s="0"/>
      <c r="PE59" s="0"/>
      <c r="PF59" s="0"/>
      <c r="PG59" s="0"/>
      <c r="PH59" s="0"/>
      <c r="PI59" s="0"/>
      <c r="PJ59" s="0"/>
      <c r="PK59" s="0"/>
      <c r="PL59" s="0"/>
      <c r="PM59" s="0"/>
      <c r="PN59" s="0"/>
      <c r="PO59" s="0"/>
      <c r="PP59" s="0"/>
      <c r="PQ59" s="0"/>
      <c r="PR59" s="0"/>
      <c r="PS59" s="0"/>
      <c r="PT59" s="0"/>
      <c r="PU59" s="0"/>
      <c r="PV59" s="0"/>
      <c r="PW59" s="0"/>
      <c r="PX59" s="0"/>
      <c r="PY59" s="0"/>
      <c r="PZ59" s="0"/>
      <c r="QA59" s="0"/>
      <c r="QB59" s="0"/>
      <c r="QC59" s="0"/>
      <c r="QD59" s="0"/>
      <c r="QE59" s="0"/>
      <c r="QF59" s="0"/>
      <c r="QG59" s="0"/>
      <c r="QH59" s="0"/>
      <c r="QI59" s="0"/>
      <c r="QJ59" s="0"/>
      <c r="QK59" s="0"/>
      <c r="QL59" s="0"/>
      <c r="QM59" s="0"/>
      <c r="QN59" s="0"/>
      <c r="QO59" s="0"/>
      <c r="QP59" s="0"/>
      <c r="QQ59" s="0"/>
      <c r="QR59" s="0"/>
      <c r="QS59" s="0"/>
      <c r="QT59" s="0"/>
      <c r="QU59" s="0"/>
      <c r="QV59" s="0"/>
      <c r="QW59" s="0"/>
      <c r="QX59" s="0"/>
      <c r="QY59" s="0"/>
      <c r="QZ59" s="0"/>
      <c r="RA59" s="0"/>
      <c r="RB59" s="0"/>
      <c r="RC59" s="0"/>
      <c r="RD59" s="0"/>
      <c r="RE59" s="0"/>
      <c r="RF59" s="0"/>
      <c r="RG59" s="0"/>
      <c r="RH59" s="0"/>
      <c r="RI59" s="0"/>
      <c r="RJ59" s="0"/>
      <c r="RK59" s="0"/>
      <c r="RL59" s="0"/>
      <c r="RM59" s="0"/>
      <c r="RN59" s="0"/>
      <c r="RO59" s="0"/>
      <c r="RP59" s="0"/>
      <c r="RQ59" s="0"/>
      <c r="RR59" s="0"/>
      <c r="RS59" s="0"/>
      <c r="RT59" s="0"/>
      <c r="RU59" s="0"/>
      <c r="RV59" s="0"/>
      <c r="RW59" s="0"/>
      <c r="RX59" s="0"/>
      <c r="RY59" s="0"/>
      <c r="RZ59" s="0"/>
      <c r="SA59" s="0"/>
      <c r="SB59" s="0"/>
      <c r="SC59" s="0"/>
      <c r="SD59" s="0"/>
      <c r="SE59" s="0"/>
      <c r="SF59" s="0"/>
      <c r="SG59" s="0"/>
      <c r="SH59" s="0"/>
      <c r="SI59" s="0"/>
      <c r="SJ59" s="0"/>
      <c r="SK59" s="0"/>
      <c r="SL59" s="0"/>
      <c r="SM59" s="0"/>
      <c r="SN59" s="0"/>
      <c r="SO59" s="0"/>
      <c r="SP59" s="0"/>
      <c r="SQ59" s="0"/>
      <c r="SR59" s="0"/>
      <c r="SS59" s="0"/>
      <c r="ST59" s="0"/>
      <c r="SU59" s="0"/>
      <c r="SV59" s="0"/>
      <c r="SW59" s="0"/>
      <c r="SX59" s="0"/>
      <c r="SY59" s="0"/>
      <c r="SZ59" s="0"/>
      <c r="TA59" s="0"/>
      <c r="TB59" s="0"/>
      <c r="TC59" s="0"/>
      <c r="TD59" s="0"/>
      <c r="TE59" s="0"/>
      <c r="TF59" s="0"/>
      <c r="TG59" s="0"/>
      <c r="TH59" s="0"/>
      <c r="TI59" s="0"/>
      <c r="TJ59" s="0"/>
      <c r="TK59" s="0"/>
      <c r="TL59" s="0"/>
      <c r="TM59" s="0"/>
      <c r="TN59" s="0"/>
      <c r="TO59" s="0"/>
      <c r="TP59" s="0"/>
      <c r="TQ59" s="0"/>
      <c r="TR59" s="0"/>
      <c r="TS59" s="0"/>
      <c r="TT59" s="0"/>
      <c r="TU59" s="0"/>
      <c r="TV59" s="0"/>
      <c r="TW59" s="0"/>
      <c r="TX59" s="0"/>
      <c r="TY59" s="0"/>
      <c r="TZ59" s="0"/>
      <c r="UA59" s="0"/>
      <c r="UB59" s="0"/>
      <c r="UC59" s="0"/>
      <c r="UD59" s="0"/>
      <c r="UE59" s="0"/>
      <c r="UF59" s="0"/>
      <c r="UG59" s="0"/>
      <c r="UH59" s="0"/>
      <c r="UI59" s="0"/>
      <c r="UJ59" s="0"/>
      <c r="UK59" s="0"/>
      <c r="UL59" s="0"/>
      <c r="UM59" s="0"/>
      <c r="UN59" s="0"/>
      <c r="UO59" s="0"/>
      <c r="UP59" s="0"/>
      <c r="UQ59" s="0"/>
      <c r="UR59" s="0"/>
      <c r="US59" s="0"/>
      <c r="UT59" s="0"/>
      <c r="UU59" s="0"/>
      <c r="UV59" s="0"/>
      <c r="UW59" s="0"/>
      <c r="UX59" s="0"/>
      <c r="UY59" s="0"/>
      <c r="UZ59" s="0"/>
      <c r="VA59" s="0"/>
      <c r="VB59" s="0"/>
      <c r="VC59" s="0"/>
      <c r="VD59" s="0"/>
      <c r="VE59" s="0"/>
      <c r="VF59" s="0"/>
      <c r="VG59" s="0"/>
      <c r="VH59" s="0"/>
      <c r="VI59" s="0"/>
      <c r="VJ59" s="0"/>
      <c r="VK59" s="0"/>
      <c r="VL59" s="0"/>
      <c r="VM59" s="0"/>
      <c r="VN59" s="0"/>
      <c r="VO59" s="0"/>
      <c r="VP59" s="0"/>
      <c r="VQ59" s="0"/>
      <c r="VR59" s="0"/>
      <c r="VS59" s="0"/>
      <c r="VT59" s="0"/>
      <c r="VU59" s="0"/>
      <c r="VV59" s="0"/>
      <c r="VW59" s="0"/>
      <c r="VX59" s="0"/>
      <c r="VY59" s="0"/>
      <c r="VZ59" s="0"/>
      <c r="WA59" s="0"/>
      <c r="WB59" s="0"/>
      <c r="WC59" s="0"/>
      <c r="WD59" s="0"/>
      <c r="WE59" s="0"/>
      <c r="WF59" s="0"/>
      <c r="WG59" s="0"/>
      <c r="WH59" s="0"/>
      <c r="WI59" s="0"/>
      <c r="WJ59" s="0"/>
      <c r="WK59" s="0"/>
      <c r="WL59" s="0"/>
      <c r="WM59" s="0"/>
      <c r="WN59" s="0"/>
      <c r="WO59" s="0"/>
      <c r="WP59" s="0"/>
      <c r="WQ59" s="0"/>
      <c r="WR59" s="0"/>
      <c r="WS59" s="0"/>
      <c r="WT59" s="0"/>
      <c r="WU59" s="0"/>
      <c r="WV59" s="0"/>
      <c r="WW59" s="0"/>
      <c r="WX59" s="0"/>
      <c r="WY59" s="0"/>
      <c r="WZ59" s="0"/>
      <c r="XA59" s="0"/>
      <c r="XB59" s="0"/>
      <c r="XC59" s="0"/>
      <c r="XD59" s="0"/>
      <c r="XE59" s="0"/>
      <c r="XF59" s="0"/>
      <c r="XG59" s="0"/>
      <c r="XH59" s="0"/>
      <c r="XI59" s="0"/>
      <c r="XJ59" s="0"/>
      <c r="XK59" s="0"/>
      <c r="XL59" s="0"/>
      <c r="XM59" s="0"/>
      <c r="XN59" s="0"/>
      <c r="XO59" s="0"/>
      <c r="XP59" s="0"/>
      <c r="XQ59" s="0"/>
      <c r="XR59" s="0"/>
      <c r="XS59" s="0"/>
      <c r="XT59" s="0"/>
      <c r="XU59" s="0"/>
      <c r="XV59" s="0"/>
      <c r="XW59" s="0"/>
      <c r="XX59" s="0"/>
      <c r="XY59" s="0"/>
      <c r="XZ59" s="0"/>
      <c r="YA59" s="0"/>
      <c r="YB59" s="0"/>
      <c r="YC59" s="0"/>
      <c r="YD59" s="0"/>
      <c r="YE59" s="0"/>
      <c r="YF59" s="0"/>
      <c r="YG59" s="0"/>
      <c r="YH59" s="0"/>
      <c r="YI59" s="0"/>
      <c r="YJ59" s="0"/>
      <c r="YK59" s="0"/>
      <c r="YL59" s="0"/>
      <c r="YM59" s="0"/>
      <c r="YN59" s="0"/>
      <c r="YO59" s="0"/>
      <c r="YP59" s="0"/>
      <c r="YQ59" s="0"/>
      <c r="YR59" s="0"/>
      <c r="YS59" s="0"/>
      <c r="YT59" s="0"/>
      <c r="YU59" s="0"/>
      <c r="YV59" s="0"/>
      <c r="YW59" s="0"/>
      <c r="YX59" s="0"/>
      <c r="YY59" s="0"/>
      <c r="YZ59" s="0"/>
      <c r="ZA59" s="0"/>
      <c r="ZB59" s="0"/>
      <c r="ZC59" s="0"/>
      <c r="ZD59" s="0"/>
      <c r="ZE59" s="0"/>
      <c r="ZF59" s="0"/>
      <c r="ZG59" s="0"/>
      <c r="ZH59" s="0"/>
      <c r="ZI59" s="0"/>
      <c r="ZJ59" s="0"/>
      <c r="ZK59" s="0"/>
      <c r="ZL59" s="0"/>
      <c r="ZM59" s="0"/>
      <c r="ZN59" s="0"/>
      <c r="ZO59" s="0"/>
      <c r="ZP59" s="0"/>
      <c r="ZQ59" s="0"/>
      <c r="ZR59" s="0"/>
      <c r="ZS59" s="0"/>
      <c r="ZT59" s="0"/>
      <c r="ZU59" s="0"/>
      <c r="ZV59" s="0"/>
      <c r="ZW59" s="0"/>
      <c r="ZX59" s="0"/>
      <c r="ZY59" s="0"/>
      <c r="ZZ59" s="0"/>
      <c r="AAA59" s="0"/>
      <c r="AAB59" s="0"/>
      <c r="AAC59" s="0"/>
      <c r="AAD59" s="0"/>
      <c r="AAE59" s="0"/>
      <c r="AAF59" s="0"/>
      <c r="AAG59" s="0"/>
      <c r="AAH59" s="0"/>
      <c r="AAI59" s="0"/>
      <c r="AAJ59" s="0"/>
      <c r="AAK59" s="0"/>
      <c r="AAL59" s="0"/>
      <c r="AAM59" s="0"/>
      <c r="AAN59" s="0"/>
      <c r="AAO59" s="0"/>
      <c r="AAP59" s="0"/>
      <c r="AAQ59" s="0"/>
      <c r="AAR59" s="0"/>
      <c r="AAS59" s="0"/>
      <c r="AAT59" s="0"/>
      <c r="AAU59" s="0"/>
      <c r="AAV59" s="0"/>
      <c r="AAW59" s="0"/>
      <c r="AAX59" s="0"/>
      <c r="AAY59" s="0"/>
      <c r="AAZ59" s="0"/>
      <c r="ABA59" s="0"/>
      <c r="ABB59" s="0"/>
      <c r="ABC59" s="0"/>
      <c r="ABD59" s="0"/>
      <c r="ABE59" s="0"/>
      <c r="ABF59" s="0"/>
      <c r="ABG59" s="0"/>
      <c r="ABH59" s="0"/>
      <c r="ABI59" s="0"/>
      <c r="ABJ59" s="0"/>
      <c r="ABK59" s="0"/>
      <c r="ABL59" s="0"/>
      <c r="ABM59" s="0"/>
      <c r="ABN59" s="0"/>
      <c r="ABO59" s="0"/>
      <c r="ABP59" s="0"/>
      <c r="ABQ59" s="0"/>
      <c r="ABR59" s="0"/>
      <c r="ABS59" s="0"/>
      <c r="ABT59" s="0"/>
      <c r="ABU59" s="0"/>
      <c r="ABV59" s="0"/>
      <c r="ABW59" s="0"/>
      <c r="ABX59" s="0"/>
      <c r="ABY59" s="0"/>
      <c r="ABZ59" s="0"/>
      <c r="ACA59" s="0"/>
      <c r="ACB59" s="0"/>
      <c r="ACC59" s="0"/>
      <c r="ACD59" s="0"/>
      <c r="ACE59" s="0"/>
      <c r="ACF59" s="0"/>
      <c r="ACG59" s="0"/>
      <c r="ACH59" s="0"/>
      <c r="ACI59" s="0"/>
      <c r="ACJ59" s="0"/>
      <c r="ACK59" s="0"/>
      <c r="ACL59" s="0"/>
      <c r="ACM59" s="0"/>
      <c r="ACN59" s="0"/>
      <c r="ACO59" s="0"/>
      <c r="ACP59" s="0"/>
      <c r="ACQ59" s="0"/>
      <c r="ACR59" s="0"/>
      <c r="ACS59" s="0"/>
      <c r="ACT59" s="0"/>
      <c r="ACU59" s="0"/>
      <c r="ACV59" s="0"/>
      <c r="ACW59" s="0"/>
      <c r="ACX59" s="0"/>
      <c r="ACY59" s="0"/>
      <c r="ACZ59" s="0"/>
      <c r="ADA59" s="0"/>
      <c r="ADB59" s="0"/>
      <c r="ADC59" s="0"/>
      <c r="ADD59" s="0"/>
      <c r="ADE59" s="0"/>
      <c r="ADF59" s="0"/>
      <c r="ADG59" s="0"/>
      <c r="ADH59" s="0"/>
      <c r="ADI59" s="0"/>
      <c r="ADJ59" s="0"/>
      <c r="ADK59" s="0"/>
      <c r="ADL59" s="0"/>
      <c r="ADM59" s="0"/>
      <c r="ADN59" s="0"/>
      <c r="ADO59" s="0"/>
      <c r="ADP59" s="0"/>
      <c r="ADQ59" s="0"/>
      <c r="ADR59" s="0"/>
      <c r="ADS59" s="0"/>
      <c r="ADT59" s="0"/>
      <c r="ADU59" s="0"/>
      <c r="ADV59" s="0"/>
      <c r="ADW59" s="0"/>
      <c r="ADX59" s="0"/>
      <c r="ADY59" s="0"/>
      <c r="ADZ59" s="0"/>
      <c r="AEA59" s="0"/>
      <c r="AEB59" s="0"/>
      <c r="AEC59" s="0"/>
      <c r="AED59" s="0"/>
      <c r="AEE59" s="0"/>
      <c r="AEF59" s="0"/>
      <c r="AEG59" s="0"/>
      <c r="AEH59" s="0"/>
      <c r="AEI59" s="0"/>
      <c r="AEJ59" s="0"/>
      <c r="AEK59" s="0"/>
      <c r="AEL59" s="0"/>
      <c r="AEM59" s="0"/>
      <c r="AEN59" s="0"/>
      <c r="AEO59" s="0"/>
      <c r="AEP59" s="0"/>
      <c r="AEQ59" s="0"/>
      <c r="AER59" s="0"/>
      <c r="AES59" s="0"/>
      <c r="AET59" s="0"/>
      <c r="AEU59" s="0"/>
      <c r="AEV59" s="0"/>
      <c r="AEW59" s="0"/>
      <c r="AEX59" s="0"/>
      <c r="AEY59" s="0"/>
      <c r="AEZ59" s="0"/>
      <c r="AFA59" s="0"/>
      <c r="AFB59" s="0"/>
      <c r="AFC59" s="0"/>
      <c r="AFD59" s="0"/>
      <c r="AFE59" s="0"/>
      <c r="AFF59" s="0"/>
      <c r="AFG59" s="0"/>
      <c r="AFH59" s="0"/>
      <c r="AFI59" s="0"/>
      <c r="AFJ59" s="0"/>
      <c r="AFK59" s="0"/>
      <c r="AFL59" s="0"/>
      <c r="AFM59" s="0"/>
      <c r="AFN59" s="0"/>
      <c r="AFO59" s="0"/>
      <c r="AFP59" s="0"/>
      <c r="AFQ59" s="0"/>
      <c r="AFR59" s="0"/>
      <c r="AFS59" s="0"/>
      <c r="AFT59" s="0"/>
      <c r="AFU59" s="0"/>
      <c r="AFV59" s="0"/>
      <c r="AFW59" s="0"/>
      <c r="AFX59" s="0"/>
      <c r="AFY59" s="0"/>
      <c r="AFZ59" s="0"/>
      <c r="AGA59" s="0"/>
      <c r="AGB59" s="0"/>
      <c r="AGC59" s="0"/>
      <c r="AGD59" s="0"/>
      <c r="AGE59" s="0"/>
      <c r="AGF59" s="0"/>
      <c r="AGG59" s="0"/>
      <c r="AGH59" s="0"/>
      <c r="AGI59" s="0"/>
      <c r="AGJ59" s="0"/>
      <c r="AGK59" s="0"/>
      <c r="AGL59" s="0"/>
      <c r="AGM59" s="0"/>
      <c r="AGN59" s="0"/>
      <c r="AGO59" s="0"/>
      <c r="AGP59" s="0"/>
      <c r="AGQ59" s="0"/>
      <c r="AGR59" s="0"/>
      <c r="AGS59" s="0"/>
      <c r="AGT59" s="0"/>
      <c r="AGU59" s="0"/>
      <c r="AGV59" s="0"/>
      <c r="AGW59" s="0"/>
      <c r="AGX59" s="0"/>
      <c r="AGY59" s="0"/>
      <c r="AGZ59" s="0"/>
      <c r="AHA59" s="0"/>
      <c r="AHB59" s="0"/>
      <c r="AHC59" s="0"/>
      <c r="AHD59" s="0"/>
      <c r="AHE59" s="0"/>
      <c r="AHF59" s="0"/>
      <c r="AHG59" s="0"/>
      <c r="AHH59" s="0"/>
      <c r="AHI59" s="0"/>
      <c r="AHJ59" s="0"/>
      <c r="AHK59" s="0"/>
      <c r="AHL59" s="0"/>
      <c r="AHM59" s="0"/>
      <c r="AHN59" s="0"/>
      <c r="AHO59" s="0"/>
      <c r="AHP59" s="0"/>
      <c r="AHQ59" s="0"/>
      <c r="AHR59" s="0"/>
      <c r="AHS59" s="0"/>
      <c r="AHT59" s="0"/>
      <c r="AHU59" s="0"/>
      <c r="AHV59" s="0"/>
      <c r="AHW59" s="0"/>
      <c r="AHX59" s="0"/>
      <c r="AHY59" s="0"/>
      <c r="AHZ59" s="0"/>
      <c r="AIA59" s="0"/>
      <c r="AIB59" s="0"/>
      <c r="AIC59" s="0"/>
      <c r="AID59" s="0"/>
      <c r="AIE59" s="0"/>
      <c r="AIF59" s="0"/>
      <c r="AIG59" s="0"/>
      <c r="AIH59" s="0"/>
      <c r="AII59" s="0"/>
      <c r="AIJ59" s="0"/>
      <c r="AIK59" s="0"/>
      <c r="AIL59" s="0"/>
      <c r="AIM59" s="0"/>
      <c r="AIN59" s="0"/>
      <c r="AIO59" s="0"/>
      <c r="AIP59" s="0"/>
      <c r="AIQ59" s="0"/>
      <c r="AIR59" s="0"/>
      <c r="AIS59" s="0"/>
      <c r="AIT59" s="0"/>
      <c r="AIU59" s="0"/>
      <c r="AIV59" s="0"/>
      <c r="AIW59" s="0"/>
      <c r="AIX59" s="0"/>
      <c r="AIY59" s="0"/>
      <c r="AIZ59" s="0"/>
      <c r="AJA59" s="0"/>
      <c r="AJB59" s="0"/>
      <c r="AJC59" s="0"/>
      <c r="AJD59" s="0"/>
      <c r="AJE59" s="0"/>
      <c r="AJF59" s="0"/>
      <c r="AJG59" s="0"/>
      <c r="AJH59" s="0"/>
      <c r="AJI59" s="0"/>
      <c r="AJJ59" s="0"/>
      <c r="AJK59" s="0"/>
      <c r="AJL59" s="0"/>
      <c r="AJM59" s="0"/>
      <c r="AJN59" s="0"/>
      <c r="AJO59" s="0"/>
      <c r="AJP59" s="0"/>
      <c r="AJQ59" s="0"/>
      <c r="AJR59" s="0"/>
      <c r="AJS59" s="0"/>
      <c r="AJT59" s="0"/>
      <c r="AJU59" s="0"/>
      <c r="AJV59" s="0"/>
      <c r="AJW59" s="0"/>
      <c r="AJX59" s="0"/>
      <c r="AJY59" s="0"/>
      <c r="AJZ59" s="0"/>
      <c r="AKA59" s="0"/>
      <c r="AKB59" s="0"/>
      <c r="AKC59" s="0"/>
      <c r="AKD59" s="0"/>
      <c r="AKE59" s="0"/>
      <c r="AKF59" s="0"/>
      <c r="AKG59" s="0"/>
      <c r="AKH59" s="0"/>
      <c r="AKI59" s="0"/>
      <c r="AKJ59" s="0"/>
      <c r="AKK59" s="0"/>
      <c r="AKL59" s="0"/>
      <c r="AKM59" s="0"/>
      <c r="AKN59" s="0"/>
      <c r="AKO59" s="0"/>
      <c r="AKP59" s="0"/>
      <c r="AKQ59" s="0"/>
      <c r="AKR59" s="0"/>
      <c r="AKS59" s="0"/>
      <c r="AKT59" s="0"/>
      <c r="AKU59" s="0"/>
      <c r="AKV59" s="0"/>
      <c r="AKW59" s="0"/>
      <c r="AKX59" s="0"/>
      <c r="AKY59" s="0"/>
      <c r="AKZ59" s="0"/>
      <c r="ALA59" s="0"/>
      <c r="ALB59" s="0"/>
      <c r="ALC59" s="0"/>
      <c r="ALD59" s="0"/>
      <c r="ALE59" s="0"/>
      <c r="ALF59" s="0"/>
      <c r="ALG59" s="0"/>
      <c r="ALH59" s="0"/>
      <c r="ALI59" s="0"/>
      <c r="ALJ59" s="0"/>
      <c r="ALK59" s="0"/>
      <c r="ALL59" s="0"/>
      <c r="ALM59" s="0"/>
      <c r="ALN59" s="0"/>
      <c r="ALO59" s="0"/>
      <c r="ALP59" s="0"/>
      <c r="ALQ59" s="0"/>
      <c r="ALR59" s="0"/>
      <c r="ALS59" s="0"/>
      <c r="ALT59" s="0"/>
      <c r="ALU59" s="0"/>
      <c r="ALV59" s="0"/>
      <c r="ALW59" s="0"/>
      <c r="ALX59" s="0"/>
      <c r="ALY59" s="0"/>
      <c r="ALZ59" s="0"/>
      <c r="AMA59" s="0"/>
      <c r="AMB59" s="0"/>
      <c r="AMC59" s="0"/>
      <c r="AMD59" s="0"/>
      <c r="AME59" s="0"/>
      <c r="AMF59" s="0"/>
      <c r="AMG59" s="0"/>
      <c r="AMH59" s="0"/>
      <c r="AMI59" s="0"/>
      <c r="AMJ59" s="0"/>
    </row>
    <row r="60" customFormat="false" ht="15" hidden="false" customHeight="true" outlineLevel="0" collapsed="false">
      <c r="A60" s="1" t="n">
        <v>57</v>
      </c>
      <c r="B60" s="1" t="s">
        <v>98</v>
      </c>
      <c r="C60" s="1" t="s">
        <v>443</v>
      </c>
      <c r="D60" s="1" t="s">
        <v>444</v>
      </c>
      <c r="E60" s="1" t="s">
        <v>451</v>
      </c>
      <c r="F60" s="2" t="s">
        <v>452</v>
      </c>
      <c r="G60" s="1" t="s">
        <v>453</v>
      </c>
      <c r="H60" s="1" t="s">
        <v>454</v>
      </c>
      <c r="I60" s="1" t="s">
        <v>455</v>
      </c>
      <c r="J60" s="1" t="s">
        <v>456</v>
      </c>
      <c r="K60" s="4" t="s">
        <v>107</v>
      </c>
      <c r="L60" s="4" t="s">
        <v>108</v>
      </c>
      <c r="M60" s="0"/>
      <c r="N60" s="0"/>
      <c r="O60" s="0"/>
      <c r="P60" s="0"/>
      <c r="Q60" s="0"/>
      <c r="R60" s="0"/>
      <c r="S60" s="0"/>
      <c r="T60" s="0"/>
      <c r="U60" s="0"/>
      <c r="V60" s="0"/>
      <c r="W60" s="0"/>
      <c r="X60" s="0"/>
      <c r="Y60" s="0"/>
      <c r="Z60" s="0"/>
      <c r="AA60" s="0"/>
      <c r="AB60" s="0"/>
      <c r="AC60" s="0"/>
      <c r="AD60" s="0"/>
      <c r="AE60" s="0"/>
      <c r="AF60" s="0"/>
      <c r="AG60" s="0"/>
      <c r="AH60" s="0"/>
      <c r="AI60" s="0"/>
      <c r="AJ60" s="0"/>
      <c r="AK60" s="0"/>
      <c r="AL60" s="0"/>
      <c r="AM60" s="0"/>
      <c r="AN60" s="0"/>
      <c r="AO60" s="0"/>
      <c r="AP60" s="0"/>
      <c r="AQ60" s="0"/>
      <c r="AR60" s="0"/>
      <c r="AS60" s="0"/>
      <c r="AT60" s="0"/>
      <c r="AU60" s="0"/>
      <c r="AV60" s="0"/>
      <c r="AW60" s="0"/>
      <c r="AX60" s="0"/>
      <c r="AY60" s="0"/>
      <c r="AZ60" s="1"/>
      <c r="BA60" s="1"/>
      <c r="BB60" s="4"/>
      <c r="BC60" s="4"/>
      <c r="BD60" s="4"/>
      <c r="BE60" s="0"/>
      <c r="BF60" s="0"/>
      <c r="BG60" s="0"/>
      <c r="BH60" s="0"/>
      <c r="BI60" s="0"/>
      <c r="BJ60" s="4"/>
      <c r="BK60" s="4"/>
      <c r="BL60" s="4"/>
      <c r="BM60" s="4"/>
      <c r="BN60" s="4"/>
      <c r="BO60" s="0"/>
      <c r="BP60" s="0"/>
      <c r="BQ60" s="0"/>
      <c r="BR60" s="1"/>
      <c r="BS60" s="1" t="s">
        <v>173</v>
      </c>
      <c r="BT60" s="0"/>
      <c r="BU60" s="0"/>
      <c r="BV60" s="0"/>
      <c r="BW60" s="0"/>
      <c r="BX60" s="0"/>
      <c r="BY60" s="0"/>
      <c r="BZ60" s="0"/>
      <c r="CA60" s="0"/>
      <c r="CB60" s="0"/>
      <c r="CC60" s="0"/>
      <c r="CD60" s="0"/>
      <c r="CE60" s="0"/>
      <c r="CF60" s="0"/>
      <c r="CG60" s="0"/>
      <c r="CH60" s="0"/>
      <c r="CI60" s="0"/>
      <c r="CJ60" s="0"/>
      <c r="CK60" s="0"/>
      <c r="CL60" s="0"/>
      <c r="CM60" s="0"/>
      <c r="CN60" s="0"/>
      <c r="CO60" s="0"/>
      <c r="CP60" s="0"/>
      <c r="CQ60" s="0"/>
      <c r="CR60" s="0"/>
      <c r="CS60" s="0"/>
      <c r="CT60" s="0"/>
      <c r="CU60" s="0"/>
      <c r="CV60" s="0"/>
      <c r="CW60" s="0"/>
      <c r="CX60" s="0"/>
      <c r="CY60" s="0"/>
      <c r="CZ60" s="0"/>
      <c r="DA60" s="0"/>
      <c r="DB60" s="0"/>
      <c r="DC60" s="0"/>
      <c r="DD60" s="0"/>
      <c r="DE60" s="0"/>
      <c r="DF60" s="0"/>
      <c r="DG60" s="0"/>
      <c r="DH60" s="0"/>
      <c r="DI60" s="0"/>
      <c r="DJ60" s="0"/>
      <c r="DK60" s="0"/>
      <c r="DL60" s="0"/>
      <c r="DM60" s="0"/>
      <c r="DN60" s="0"/>
      <c r="DO60" s="0"/>
      <c r="DP60" s="0"/>
      <c r="DQ60" s="0"/>
      <c r="DR60" s="0"/>
      <c r="DS60" s="0"/>
      <c r="DT60" s="0"/>
      <c r="DU60" s="0"/>
      <c r="DV60" s="0"/>
      <c r="DW60" s="0"/>
      <c r="DX60" s="0"/>
      <c r="DY60" s="0"/>
      <c r="DZ60" s="0"/>
      <c r="EA60" s="0"/>
      <c r="EB60" s="0"/>
      <c r="EC60" s="0"/>
      <c r="ED60" s="0"/>
      <c r="EE60" s="0"/>
      <c r="EF60" s="0"/>
      <c r="EG60" s="0"/>
      <c r="EH60" s="0"/>
      <c r="EI60" s="0"/>
      <c r="EJ60" s="0"/>
      <c r="EK60" s="0"/>
      <c r="EL60" s="0"/>
      <c r="EM60" s="0"/>
      <c r="EN60" s="0"/>
      <c r="EO60" s="0"/>
      <c r="EP60" s="0"/>
      <c r="EQ60" s="0"/>
      <c r="ER60" s="0"/>
      <c r="ES60" s="0"/>
      <c r="ET60" s="0"/>
      <c r="EU60" s="0"/>
      <c r="EV60" s="0"/>
      <c r="EW60" s="0"/>
      <c r="EX60" s="0"/>
      <c r="EY60" s="0"/>
      <c r="EZ60" s="0"/>
      <c r="FA60" s="0"/>
      <c r="FB60" s="0"/>
      <c r="FC60" s="0"/>
      <c r="FD60" s="0"/>
      <c r="FE60" s="0"/>
      <c r="FF60" s="0"/>
      <c r="FG60" s="0"/>
      <c r="FH60" s="0"/>
      <c r="FI60" s="0"/>
      <c r="FJ60" s="0"/>
      <c r="FK60" s="0"/>
      <c r="FL60" s="0"/>
      <c r="FM60" s="0"/>
      <c r="FN60" s="0"/>
      <c r="FO60" s="0"/>
      <c r="FP60" s="0"/>
      <c r="FQ60" s="0"/>
      <c r="FR60" s="0"/>
      <c r="FS60" s="0"/>
      <c r="FT60" s="0"/>
      <c r="FU60" s="0"/>
      <c r="FV60" s="0"/>
      <c r="FW60" s="0"/>
      <c r="FX60" s="0"/>
      <c r="FY60" s="0"/>
      <c r="FZ60" s="0"/>
      <c r="GA60" s="0"/>
      <c r="GB60" s="0"/>
      <c r="GC60" s="0"/>
      <c r="GD60" s="0"/>
      <c r="GE60" s="0"/>
      <c r="GF60" s="0"/>
      <c r="GG60" s="0"/>
      <c r="GH60" s="0"/>
      <c r="GI60" s="0"/>
      <c r="GJ60" s="0"/>
      <c r="GK60" s="0"/>
      <c r="GL60" s="0"/>
      <c r="GM60" s="0"/>
      <c r="GN60" s="0"/>
      <c r="GO60" s="0"/>
      <c r="GP60" s="0"/>
      <c r="GQ60" s="0"/>
      <c r="GR60" s="0"/>
      <c r="GS60" s="0"/>
      <c r="GT60" s="0"/>
      <c r="GU60" s="0"/>
      <c r="GV60" s="0"/>
      <c r="GW60" s="0"/>
      <c r="GX60" s="0"/>
      <c r="GY60" s="0"/>
      <c r="GZ60" s="0"/>
      <c r="HA60" s="0"/>
      <c r="HB60" s="0"/>
      <c r="HC60" s="0"/>
      <c r="HD60" s="0"/>
      <c r="HE60" s="0"/>
      <c r="HF60" s="0"/>
      <c r="HG60" s="0"/>
      <c r="HH60" s="0"/>
      <c r="HI60" s="0"/>
      <c r="HJ60" s="0"/>
      <c r="HK60" s="0"/>
      <c r="HL60" s="0"/>
      <c r="HM60" s="0"/>
      <c r="HN60" s="0"/>
      <c r="HO60" s="0"/>
      <c r="HP60" s="0"/>
      <c r="HQ60" s="0"/>
      <c r="HR60" s="0"/>
      <c r="HS60" s="0"/>
      <c r="HT60" s="0"/>
      <c r="HU60" s="0"/>
      <c r="HV60" s="0"/>
      <c r="HW60" s="0"/>
      <c r="HX60" s="0"/>
      <c r="HY60" s="0"/>
      <c r="HZ60" s="0"/>
      <c r="IA60" s="0"/>
      <c r="IB60" s="0"/>
      <c r="IC60" s="0"/>
      <c r="ID60" s="0"/>
      <c r="IE60" s="0"/>
      <c r="IF60" s="0"/>
      <c r="IG60" s="0"/>
      <c r="IH60" s="0"/>
      <c r="II60" s="0"/>
      <c r="IJ60" s="0"/>
      <c r="IK60" s="0"/>
      <c r="IL60" s="0"/>
      <c r="IM60" s="0"/>
      <c r="IN60" s="0"/>
      <c r="IO60" s="0"/>
      <c r="IP60" s="0"/>
      <c r="IQ60" s="0"/>
      <c r="IR60" s="0"/>
      <c r="IS60" s="0"/>
      <c r="IT60" s="0"/>
      <c r="IU60" s="0"/>
      <c r="IV60" s="0"/>
      <c r="IW60" s="0"/>
      <c r="IX60" s="0"/>
      <c r="IY60" s="0"/>
      <c r="IZ60" s="0"/>
      <c r="JA60" s="0"/>
      <c r="JB60" s="0"/>
      <c r="JC60" s="0"/>
      <c r="JD60" s="0"/>
      <c r="JE60" s="0"/>
      <c r="JF60" s="0"/>
      <c r="JG60" s="0"/>
      <c r="JH60" s="0"/>
      <c r="JI60" s="0"/>
      <c r="JJ60" s="0"/>
      <c r="JK60" s="0"/>
      <c r="JL60" s="0"/>
      <c r="JM60" s="0"/>
      <c r="JN60" s="0"/>
      <c r="JO60" s="0"/>
      <c r="JP60" s="0"/>
      <c r="JQ60" s="0"/>
      <c r="JR60" s="0"/>
      <c r="JS60" s="0"/>
      <c r="JT60" s="0"/>
      <c r="JU60" s="0"/>
      <c r="JV60" s="0"/>
      <c r="JW60" s="0"/>
      <c r="JX60" s="0"/>
      <c r="JY60" s="0"/>
      <c r="JZ60" s="0"/>
      <c r="KA60" s="0"/>
      <c r="KB60" s="0"/>
      <c r="KC60" s="0"/>
      <c r="KD60" s="0"/>
      <c r="KE60" s="0"/>
      <c r="KF60" s="0"/>
      <c r="KG60" s="0"/>
      <c r="KH60" s="0"/>
      <c r="KI60" s="0"/>
      <c r="KJ60" s="0"/>
      <c r="KK60" s="0"/>
      <c r="KL60" s="0"/>
      <c r="KM60" s="0"/>
      <c r="KN60" s="0"/>
      <c r="KO60" s="0"/>
      <c r="KP60" s="0"/>
      <c r="KQ60" s="0"/>
      <c r="KR60" s="0"/>
      <c r="KS60" s="0"/>
      <c r="KT60" s="0"/>
      <c r="KU60" s="0"/>
      <c r="KV60" s="0"/>
      <c r="KW60" s="0"/>
      <c r="KX60" s="0"/>
      <c r="KY60" s="0"/>
      <c r="KZ60" s="0"/>
      <c r="LA60" s="0"/>
      <c r="LB60" s="0"/>
      <c r="LC60" s="0"/>
      <c r="LD60" s="0"/>
      <c r="LE60" s="0"/>
      <c r="LF60" s="0"/>
      <c r="LG60" s="0"/>
      <c r="LH60" s="0"/>
      <c r="LI60" s="0"/>
      <c r="LJ60" s="0"/>
      <c r="LK60" s="0"/>
      <c r="LL60" s="0"/>
      <c r="LM60" s="0"/>
      <c r="LN60" s="0"/>
      <c r="LO60" s="0"/>
      <c r="LP60" s="0"/>
      <c r="LQ60" s="0"/>
      <c r="LR60" s="0"/>
      <c r="LS60" s="0"/>
      <c r="LT60" s="0"/>
      <c r="LU60" s="0"/>
      <c r="LV60" s="0"/>
      <c r="LW60" s="0"/>
      <c r="LX60" s="0"/>
      <c r="LY60" s="0"/>
      <c r="LZ60" s="0"/>
      <c r="MA60" s="0"/>
      <c r="MB60" s="0"/>
      <c r="MC60" s="0"/>
      <c r="MD60" s="0"/>
      <c r="ME60" s="0"/>
      <c r="MF60" s="0"/>
      <c r="MG60" s="0"/>
      <c r="MH60" s="0"/>
      <c r="MI60" s="0"/>
      <c r="MJ60" s="0"/>
      <c r="MK60" s="0"/>
      <c r="ML60" s="0"/>
      <c r="MM60" s="0"/>
      <c r="MN60" s="0"/>
      <c r="MO60" s="0"/>
      <c r="MP60" s="0"/>
      <c r="MQ60" s="0"/>
      <c r="MR60" s="0"/>
      <c r="MS60" s="0"/>
      <c r="MT60" s="0"/>
      <c r="MU60" s="0"/>
      <c r="MV60" s="0"/>
      <c r="MW60" s="0"/>
      <c r="MX60" s="0"/>
      <c r="MY60" s="0"/>
      <c r="MZ60" s="0"/>
      <c r="NA60" s="0"/>
      <c r="NB60" s="0"/>
      <c r="NC60" s="0"/>
      <c r="ND60" s="0"/>
      <c r="NE60" s="0"/>
      <c r="NF60" s="0"/>
      <c r="NG60" s="0"/>
      <c r="NH60" s="0"/>
      <c r="NI60" s="0"/>
      <c r="NJ60" s="0"/>
      <c r="NK60" s="0"/>
      <c r="NL60" s="0"/>
      <c r="NM60" s="0"/>
      <c r="NN60" s="0"/>
      <c r="NO60" s="0"/>
      <c r="NP60" s="0"/>
      <c r="NQ60" s="0"/>
      <c r="NR60" s="0"/>
      <c r="NS60" s="0"/>
      <c r="NT60" s="0"/>
      <c r="NU60" s="0"/>
      <c r="NV60" s="0"/>
      <c r="NW60" s="0"/>
      <c r="NX60" s="0"/>
      <c r="NY60" s="0"/>
      <c r="NZ60" s="0"/>
      <c r="OA60" s="0"/>
      <c r="OB60" s="0"/>
      <c r="OC60" s="0"/>
      <c r="OD60" s="0"/>
      <c r="OE60" s="0"/>
      <c r="OF60" s="0"/>
      <c r="OG60" s="0"/>
      <c r="OH60" s="0"/>
      <c r="OI60" s="0"/>
      <c r="OJ60" s="0"/>
      <c r="OK60" s="0"/>
      <c r="OL60" s="0"/>
      <c r="OM60" s="0"/>
      <c r="ON60" s="0"/>
      <c r="OO60" s="0"/>
      <c r="OP60" s="0"/>
      <c r="OQ60" s="0"/>
      <c r="OR60" s="0"/>
      <c r="OS60" s="0"/>
      <c r="OT60" s="0"/>
      <c r="OU60" s="0"/>
      <c r="OV60" s="0"/>
      <c r="OW60" s="0"/>
      <c r="OX60" s="0"/>
      <c r="OY60" s="0"/>
      <c r="OZ60" s="0"/>
      <c r="PA60" s="0"/>
      <c r="PB60" s="0"/>
      <c r="PC60" s="0"/>
      <c r="PD60" s="0"/>
      <c r="PE60" s="0"/>
      <c r="PF60" s="0"/>
      <c r="PG60" s="0"/>
      <c r="PH60" s="0"/>
      <c r="PI60" s="0"/>
      <c r="PJ60" s="0"/>
      <c r="PK60" s="0"/>
      <c r="PL60" s="0"/>
      <c r="PM60" s="0"/>
      <c r="PN60" s="0"/>
      <c r="PO60" s="0"/>
      <c r="PP60" s="0"/>
      <c r="PQ60" s="0"/>
      <c r="PR60" s="0"/>
      <c r="PS60" s="0"/>
      <c r="PT60" s="0"/>
      <c r="PU60" s="0"/>
      <c r="PV60" s="0"/>
      <c r="PW60" s="0"/>
      <c r="PX60" s="0"/>
      <c r="PY60" s="0"/>
      <c r="PZ60" s="0"/>
      <c r="QA60" s="0"/>
      <c r="QB60" s="0"/>
      <c r="QC60" s="0"/>
      <c r="QD60" s="0"/>
      <c r="QE60" s="0"/>
      <c r="QF60" s="0"/>
      <c r="QG60" s="0"/>
      <c r="QH60" s="0"/>
      <c r="QI60" s="0"/>
      <c r="QJ60" s="0"/>
      <c r="QK60" s="0"/>
      <c r="QL60" s="0"/>
      <c r="QM60" s="0"/>
      <c r="QN60" s="0"/>
      <c r="QO60" s="0"/>
      <c r="QP60" s="0"/>
      <c r="QQ60" s="0"/>
      <c r="QR60" s="0"/>
      <c r="QS60" s="0"/>
      <c r="QT60" s="0"/>
      <c r="QU60" s="0"/>
      <c r="QV60" s="0"/>
      <c r="QW60" s="0"/>
      <c r="QX60" s="0"/>
      <c r="QY60" s="0"/>
      <c r="QZ60" s="0"/>
      <c r="RA60" s="0"/>
      <c r="RB60" s="0"/>
      <c r="RC60" s="0"/>
      <c r="RD60" s="0"/>
      <c r="RE60" s="0"/>
      <c r="RF60" s="0"/>
      <c r="RG60" s="0"/>
      <c r="RH60" s="0"/>
      <c r="RI60" s="0"/>
      <c r="RJ60" s="0"/>
      <c r="RK60" s="0"/>
      <c r="RL60" s="0"/>
      <c r="RM60" s="0"/>
      <c r="RN60" s="0"/>
      <c r="RO60" s="0"/>
      <c r="RP60" s="0"/>
      <c r="RQ60" s="0"/>
      <c r="RR60" s="0"/>
      <c r="RS60" s="0"/>
      <c r="RT60" s="0"/>
      <c r="RU60" s="0"/>
      <c r="RV60" s="0"/>
      <c r="RW60" s="0"/>
      <c r="RX60" s="0"/>
      <c r="RY60" s="0"/>
      <c r="RZ60" s="0"/>
      <c r="SA60" s="0"/>
      <c r="SB60" s="0"/>
      <c r="SC60" s="0"/>
      <c r="SD60" s="0"/>
      <c r="SE60" s="0"/>
      <c r="SF60" s="0"/>
      <c r="SG60" s="0"/>
      <c r="SH60" s="0"/>
      <c r="SI60" s="0"/>
      <c r="SJ60" s="0"/>
      <c r="SK60" s="0"/>
      <c r="SL60" s="0"/>
      <c r="SM60" s="0"/>
      <c r="SN60" s="0"/>
      <c r="SO60" s="0"/>
      <c r="SP60" s="0"/>
      <c r="SQ60" s="0"/>
      <c r="SR60" s="0"/>
      <c r="SS60" s="0"/>
      <c r="ST60" s="0"/>
      <c r="SU60" s="0"/>
      <c r="SV60" s="0"/>
      <c r="SW60" s="0"/>
      <c r="SX60" s="0"/>
      <c r="SY60" s="0"/>
      <c r="SZ60" s="0"/>
      <c r="TA60" s="0"/>
      <c r="TB60" s="0"/>
      <c r="TC60" s="0"/>
      <c r="TD60" s="0"/>
      <c r="TE60" s="0"/>
      <c r="TF60" s="0"/>
      <c r="TG60" s="0"/>
      <c r="TH60" s="0"/>
      <c r="TI60" s="0"/>
      <c r="TJ60" s="0"/>
      <c r="TK60" s="0"/>
      <c r="TL60" s="0"/>
      <c r="TM60" s="0"/>
      <c r="TN60" s="0"/>
      <c r="TO60" s="0"/>
      <c r="TP60" s="0"/>
      <c r="TQ60" s="0"/>
      <c r="TR60" s="0"/>
      <c r="TS60" s="0"/>
      <c r="TT60" s="0"/>
      <c r="TU60" s="0"/>
      <c r="TV60" s="0"/>
      <c r="TW60" s="0"/>
      <c r="TX60" s="0"/>
      <c r="TY60" s="0"/>
      <c r="TZ60" s="0"/>
      <c r="UA60" s="0"/>
      <c r="UB60" s="0"/>
      <c r="UC60" s="0"/>
      <c r="UD60" s="0"/>
      <c r="UE60" s="0"/>
      <c r="UF60" s="0"/>
      <c r="UG60" s="0"/>
      <c r="UH60" s="0"/>
      <c r="UI60" s="0"/>
      <c r="UJ60" s="0"/>
      <c r="UK60" s="0"/>
      <c r="UL60" s="0"/>
      <c r="UM60" s="0"/>
      <c r="UN60" s="0"/>
      <c r="UO60" s="0"/>
      <c r="UP60" s="0"/>
      <c r="UQ60" s="0"/>
      <c r="UR60" s="0"/>
      <c r="US60" s="0"/>
      <c r="UT60" s="0"/>
      <c r="UU60" s="0"/>
      <c r="UV60" s="0"/>
      <c r="UW60" s="0"/>
      <c r="UX60" s="0"/>
      <c r="UY60" s="0"/>
      <c r="UZ60" s="0"/>
      <c r="VA60" s="0"/>
      <c r="VB60" s="0"/>
      <c r="VC60" s="0"/>
      <c r="VD60" s="0"/>
      <c r="VE60" s="0"/>
      <c r="VF60" s="0"/>
      <c r="VG60" s="0"/>
      <c r="VH60" s="0"/>
      <c r="VI60" s="0"/>
      <c r="VJ60" s="0"/>
      <c r="VK60" s="0"/>
      <c r="VL60" s="0"/>
      <c r="VM60" s="0"/>
      <c r="VN60" s="0"/>
      <c r="VO60" s="0"/>
      <c r="VP60" s="0"/>
      <c r="VQ60" s="0"/>
      <c r="VR60" s="0"/>
      <c r="VS60" s="0"/>
      <c r="VT60" s="0"/>
      <c r="VU60" s="0"/>
      <c r="VV60" s="0"/>
      <c r="VW60" s="0"/>
      <c r="VX60" s="0"/>
      <c r="VY60" s="0"/>
      <c r="VZ60" s="0"/>
      <c r="WA60" s="0"/>
      <c r="WB60" s="0"/>
      <c r="WC60" s="0"/>
      <c r="WD60" s="0"/>
      <c r="WE60" s="0"/>
      <c r="WF60" s="0"/>
      <c r="WG60" s="0"/>
      <c r="WH60" s="0"/>
      <c r="WI60" s="0"/>
      <c r="WJ60" s="0"/>
      <c r="WK60" s="0"/>
      <c r="WL60" s="0"/>
      <c r="WM60" s="0"/>
      <c r="WN60" s="0"/>
      <c r="WO60" s="0"/>
      <c r="WP60" s="0"/>
      <c r="WQ60" s="0"/>
      <c r="WR60" s="0"/>
      <c r="WS60" s="0"/>
      <c r="WT60" s="0"/>
      <c r="WU60" s="0"/>
      <c r="WV60" s="0"/>
      <c r="WW60" s="0"/>
      <c r="WX60" s="0"/>
      <c r="WY60" s="0"/>
      <c r="WZ60" s="0"/>
      <c r="XA60" s="0"/>
      <c r="XB60" s="0"/>
      <c r="XC60" s="0"/>
      <c r="XD60" s="0"/>
      <c r="XE60" s="0"/>
      <c r="XF60" s="0"/>
      <c r="XG60" s="0"/>
      <c r="XH60" s="0"/>
      <c r="XI60" s="0"/>
      <c r="XJ60" s="0"/>
      <c r="XK60" s="0"/>
      <c r="XL60" s="0"/>
      <c r="XM60" s="0"/>
      <c r="XN60" s="0"/>
      <c r="XO60" s="0"/>
      <c r="XP60" s="0"/>
      <c r="XQ60" s="0"/>
      <c r="XR60" s="0"/>
      <c r="XS60" s="0"/>
      <c r="XT60" s="0"/>
      <c r="XU60" s="0"/>
      <c r="XV60" s="0"/>
      <c r="XW60" s="0"/>
      <c r="XX60" s="0"/>
      <c r="XY60" s="0"/>
      <c r="XZ60" s="0"/>
      <c r="YA60" s="0"/>
      <c r="YB60" s="0"/>
      <c r="YC60" s="0"/>
      <c r="YD60" s="0"/>
      <c r="YE60" s="0"/>
      <c r="YF60" s="0"/>
      <c r="YG60" s="0"/>
      <c r="YH60" s="0"/>
      <c r="YI60" s="0"/>
      <c r="YJ60" s="0"/>
      <c r="YK60" s="0"/>
      <c r="YL60" s="0"/>
      <c r="YM60" s="0"/>
      <c r="YN60" s="0"/>
      <c r="YO60" s="0"/>
      <c r="YP60" s="0"/>
      <c r="YQ60" s="0"/>
      <c r="YR60" s="0"/>
      <c r="YS60" s="0"/>
      <c r="YT60" s="0"/>
      <c r="YU60" s="0"/>
      <c r="YV60" s="0"/>
      <c r="YW60" s="0"/>
      <c r="YX60" s="0"/>
      <c r="YY60" s="0"/>
      <c r="YZ60" s="0"/>
      <c r="ZA60" s="0"/>
      <c r="ZB60" s="0"/>
      <c r="ZC60" s="0"/>
      <c r="ZD60" s="0"/>
      <c r="ZE60" s="0"/>
      <c r="ZF60" s="0"/>
      <c r="ZG60" s="0"/>
      <c r="ZH60" s="0"/>
      <c r="ZI60" s="0"/>
      <c r="ZJ60" s="0"/>
      <c r="ZK60" s="0"/>
      <c r="ZL60" s="0"/>
      <c r="ZM60" s="0"/>
      <c r="ZN60" s="0"/>
      <c r="ZO60" s="0"/>
      <c r="ZP60" s="0"/>
      <c r="ZQ60" s="0"/>
      <c r="ZR60" s="0"/>
      <c r="ZS60" s="0"/>
      <c r="ZT60" s="0"/>
      <c r="ZU60" s="0"/>
      <c r="ZV60" s="0"/>
      <c r="ZW60" s="0"/>
      <c r="ZX60" s="0"/>
      <c r="ZY60" s="0"/>
      <c r="ZZ60" s="0"/>
      <c r="AAA60" s="0"/>
      <c r="AAB60" s="0"/>
      <c r="AAC60" s="0"/>
      <c r="AAD60" s="0"/>
      <c r="AAE60" s="0"/>
      <c r="AAF60" s="0"/>
      <c r="AAG60" s="0"/>
      <c r="AAH60" s="0"/>
      <c r="AAI60" s="0"/>
      <c r="AAJ60" s="0"/>
      <c r="AAK60" s="0"/>
      <c r="AAL60" s="0"/>
      <c r="AAM60" s="0"/>
      <c r="AAN60" s="0"/>
      <c r="AAO60" s="0"/>
      <c r="AAP60" s="0"/>
      <c r="AAQ60" s="0"/>
      <c r="AAR60" s="0"/>
      <c r="AAS60" s="0"/>
      <c r="AAT60" s="0"/>
      <c r="AAU60" s="0"/>
      <c r="AAV60" s="0"/>
      <c r="AAW60" s="0"/>
      <c r="AAX60" s="0"/>
      <c r="AAY60" s="0"/>
      <c r="AAZ60" s="0"/>
      <c r="ABA60" s="0"/>
      <c r="ABB60" s="0"/>
      <c r="ABC60" s="0"/>
      <c r="ABD60" s="0"/>
      <c r="ABE60" s="0"/>
      <c r="ABF60" s="0"/>
      <c r="ABG60" s="0"/>
      <c r="ABH60" s="0"/>
      <c r="ABI60" s="0"/>
      <c r="ABJ60" s="0"/>
      <c r="ABK60" s="0"/>
      <c r="ABL60" s="0"/>
      <c r="ABM60" s="0"/>
      <c r="ABN60" s="0"/>
      <c r="ABO60" s="0"/>
      <c r="ABP60" s="0"/>
      <c r="ABQ60" s="0"/>
      <c r="ABR60" s="0"/>
      <c r="ABS60" s="0"/>
      <c r="ABT60" s="0"/>
      <c r="ABU60" s="0"/>
      <c r="ABV60" s="0"/>
      <c r="ABW60" s="0"/>
      <c r="ABX60" s="0"/>
      <c r="ABY60" s="0"/>
      <c r="ABZ60" s="0"/>
      <c r="ACA60" s="0"/>
      <c r="ACB60" s="0"/>
      <c r="ACC60" s="0"/>
      <c r="ACD60" s="0"/>
      <c r="ACE60" s="0"/>
      <c r="ACF60" s="0"/>
      <c r="ACG60" s="0"/>
      <c r="ACH60" s="0"/>
      <c r="ACI60" s="0"/>
      <c r="ACJ60" s="0"/>
      <c r="ACK60" s="0"/>
      <c r="ACL60" s="0"/>
      <c r="ACM60" s="0"/>
      <c r="ACN60" s="0"/>
      <c r="ACO60" s="0"/>
      <c r="ACP60" s="0"/>
      <c r="ACQ60" s="0"/>
      <c r="ACR60" s="0"/>
      <c r="ACS60" s="0"/>
      <c r="ACT60" s="0"/>
      <c r="ACU60" s="0"/>
      <c r="ACV60" s="0"/>
      <c r="ACW60" s="0"/>
      <c r="ACX60" s="0"/>
      <c r="ACY60" s="0"/>
      <c r="ACZ60" s="0"/>
      <c r="ADA60" s="0"/>
      <c r="ADB60" s="0"/>
      <c r="ADC60" s="0"/>
      <c r="ADD60" s="0"/>
      <c r="ADE60" s="0"/>
      <c r="ADF60" s="0"/>
      <c r="ADG60" s="0"/>
      <c r="ADH60" s="0"/>
      <c r="ADI60" s="0"/>
      <c r="ADJ60" s="0"/>
      <c r="ADK60" s="0"/>
      <c r="ADL60" s="0"/>
      <c r="ADM60" s="0"/>
      <c r="ADN60" s="0"/>
      <c r="ADO60" s="0"/>
      <c r="ADP60" s="0"/>
      <c r="ADQ60" s="0"/>
      <c r="ADR60" s="0"/>
      <c r="ADS60" s="0"/>
      <c r="ADT60" s="0"/>
      <c r="ADU60" s="0"/>
      <c r="ADV60" s="0"/>
      <c r="ADW60" s="0"/>
      <c r="ADX60" s="0"/>
      <c r="ADY60" s="0"/>
      <c r="ADZ60" s="0"/>
      <c r="AEA60" s="0"/>
      <c r="AEB60" s="0"/>
      <c r="AEC60" s="0"/>
      <c r="AED60" s="0"/>
      <c r="AEE60" s="0"/>
      <c r="AEF60" s="0"/>
      <c r="AEG60" s="0"/>
      <c r="AEH60" s="0"/>
      <c r="AEI60" s="0"/>
      <c r="AEJ60" s="0"/>
      <c r="AEK60" s="0"/>
      <c r="AEL60" s="0"/>
      <c r="AEM60" s="0"/>
      <c r="AEN60" s="0"/>
      <c r="AEO60" s="0"/>
      <c r="AEP60" s="0"/>
      <c r="AEQ60" s="0"/>
      <c r="AER60" s="0"/>
      <c r="AES60" s="0"/>
      <c r="AET60" s="0"/>
      <c r="AEU60" s="0"/>
      <c r="AEV60" s="0"/>
      <c r="AEW60" s="0"/>
      <c r="AEX60" s="0"/>
      <c r="AEY60" s="0"/>
      <c r="AEZ60" s="0"/>
      <c r="AFA60" s="0"/>
      <c r="AFB60" s="0"/>
      <c r="AFC60" s="0"/>
      <c r="AFD60" s="0"/>
      <c r="AFE60" s="0"/>
      <c r="AFF60" s="0"/>
      <c r="AFG60" s="0"/>
      <c r="AFH60" s="0"/>
      <c r="AFI60" s="0"/>
      <c r="AFJ60" s="0"/>
      <c r="AFK60" s="0"/>
      <c r="AFL60" s="0"/>
      <c r="AFM60" s="0"/>
      <c r="AFN60" s="0"/>
      <c r="AFO60" s="0"/>
      <c r="AFP60" s="0"/>
      <c r="AFQ60" s="0"/>
      <c r="AFR60" s="0"/>
      <c r="AFS60" s="0"/>
      <c r="AFT60" s="0"/>
      <c r="AFU60" s="0"/>
      <c r="AFV60" s="0"/>
      <c r="AFW60" s="0"/>
      <c r="AFX60" s="0"/>
      <c r="AFY60" s="0"/>
      <c r="AFZ60" s="0"/>
      <c r="AGA60" s="0"/>
      <c r="AGB60" s="0"/>
      <c r="AGC60" s="0"/>
      <c r="AGD60" s="0"/>
      <c r="AGE60" s="0"/>
      <c r="AGF60" s="0"/>
      <c r="AGG60" s="0"/>
      <c r="AGH60" s="0"/>
      <c r="AGI60" s="0"/>
      <c r="AGJ60" s="0"/>
      <c r="AGK60" s="0"/>
      <c r="AGL60" s="0"/>
      <c r="AGM60" s="0"/>
      <c r="AGN60" s="0"/>
      <c r="AGO60" s="0"/>
      <c r="AGP60" s="0"/>
      <c r="AGQ60" s="0"/>
      <c r="AGR60" s="0"/>
      <c r="AGS60" s="0"/>
      <c r="AGT60" s="0"/>
      <c r="AGU60" s="0"/>
      <c r="AGV60" s="0"/>
      <c r="AGW60" s="0"/>
      <c r="AGX60" s="0"/>
      <c r="AGY60" s="0"/>
      <c r="AGZ60" s="0"/>
      <c r="AHA60" s="0"/>
      <c r="AHB60" s="0"/>
      <c r="AHC60" s="0"/>
      <c r="AHD60" s="0"/>
      <c r="AHE60" s="0"/>
      <c r="AHF60" s="0"/>
      <c r="AHG60" s="0"/>
      <c r="AHH60" s="0"/>
      <c r="AHI60" s="0"/>
      <c r="AHJ60" s="0"/>
      <c r="AHK60" s="0"/>
      <c r="AHL60" s="0"/>
      <c r="AHM60" s="0"/>
      <c r="AHN60" s="0"/>
      <c r="AHO60" s="0"/>
      <c r="AHP60" s="0"/>
      <c r="AHQ60" s="0"/>
      <c r="AHR60" s="0"/>
      <c r="AHS60" s="0"/>
      <c r="AHT60" s="0"/>
      <c r="AHU60" s="0"/>
      <c r="AHV60" s="0"/>
      <c r="AHW60" s="0"/>
      <c r="AHX60" s="0"/>
      <c r="AHY60" s="0"/>
      <c r="AHZ60" s="0"/>
      <c r="AIA60" s="0"/>
      <c r="AIB60" s="0"/>
      <c r="AIC60" s="0"/>
      <c r="AID60" s="0"/>
      <c r="AIE60" s="0"/>
      <c r="AIF60" s="0"/>
      <c r="AIG60" s="0"/>
      <c r="AIH60" s="0"/>
      <c r="AII60" s="0"/>
      <c r="AIJ60" s="0"/>
      <c r="AIK60" s="0"/>
      <c r="AIL60" s="0"/>
      <c r="AIM60" s="0"/>
      <c r="AIN60" s="0"/>
      <c r="AIO60" s="0"/>
      <c r="AIP60" s="0"/>
      <c r="AIQ60" s="0"/>
      <c r="AIR60" s="0"/>
      <c r="AIS60" s="0"/>
      <c r="AIT60" s="0"/>
      <c r="AIU60" s="0"/>
      <c r="AIV60" s="0"/>
      <c r="AIW60" s="0"/>
      <c r="AIX60" s="0"/>
      <c r="AIY60" s="0"/>
      <c r="AIZ60" s="0"/>
      <c r="AJA60" s="0"/>
      <c r="AJB60" s="0"/>
      <c r="AJC60" s="0"/>
      <c r="AJD60" s="0"/>
      <c r="AJE60" s="0"/>
      <c r="AJF60" s="0"/>
      <c r="AJG60" s="0"/>
      <c r="AJH60" s="0"/>
      <c r="AJI60" s="0"/>
      <c r="AJJ60" s="0"/>
      <c r="AJK60" s="0"/>
      <c r="AJL60" s="0"/>
      <c r="AJM60" s="0"/>
      <c r="AJN60" s="0"/>
      <c r="AJO60" s="0"/>
      <c r="AJP60" s="0"/>
      <c r="AJQ60" s="0"/>
      <c r="AJR60" s="0"/>
      <c r="AJS60" s="0"/>
      <c r="AJT60" s="0"/>
      <c r="AJU60" s="0"/>
      <c r="AJV60" s="0"/>
      <c r="AJW60" s="0"/>
      <c r="AJX60" s="0"/>
      <c r="AJY60" s="0"/>
      <c r="AJZ60" s="0"/>
      <c r="AKA60" s="0"/>
      <c r="AKB60" s="0"/>
      <c r="AKC60" s="0"/>
      <c r="AKD60" s="0"/>
      <c r="AKE60" s="0"/>
      <c r="AKF60" s="0"/>
      <c r="AKG60" s="0"/>
      <c r="AKH60" s="0"/>
      <c r="AKI60" s="0"/>
      <c r="AKJ60" s="0"/>
      <c r="AKK60" s="0"/>
      <c r="AKL60" s="0"/>
      <c r="AKM60" s="0"/>
      <c r="AKN60" s="0"/>
      <c r="AKO60" s="0"/>
      <c r="AKP60" s="0"/>
      <c r="AKQ60" s="0"/>
      <c r="AKR60" s="0"/>
      <c r="AKS60" s="0"/>
      <c r="AKT60" s="0"/>
      <c r="AKU60" s="0"/>
      <c r="AKV60" s="0"/>
      <c r="AKW60" s="0"/>
      <c r="AKX60" s="0"/>
      <c r="AKY60" s="0"/>
      <c r="AKZ60" s="0"/>
      <c r="ALA60" s="0"/>
      <c r="ALB60" s="0"/>
      <c r="ALC60" s="0"/>
      <c r="ALD60" s="0"/>
      <c r="ALE60" s="0"/>
      <c r="ALF60" s="0"/>
      <c r="ALG60" s="0"/>
      <c r="ALH60" s="0"/>
      <c r="ALI60" s="0"/>
      <c r="ALJ60" s="0"/>
      <c r="ALK60" s="0"/>
      <c r="ALL60" s="0"/>
      <c r="ALM60" s="0"/>
      <c r="ALN60" s="0"/>
      <c r="ALO60" s="0"/>
      <c r="ALP60" s="0"/>
      <c r="ALQ60" s="0"/>
      <c r="ALR60" s="0"/>
      <c r="ALS60" s="0"/>
      <c r="ALT60" s="0"/>
      <c r="ALU60" s="0"/>
      <c r="ALV60" s="0"/>
      <c r="ALW60" s="0"/>
      <c r="ALX60" s="0"/>
      <c r="ALY60" s="0"/>
      <c r="ALZ60" s="0"/>
      <c r="AMA60" s="0"/>
      <c r="AMB60" s="0"/>
      <c r="AMC60" s="0"/>
      <c r="AMD60" s="0"/>
      <c r="AME60" s="0"/>
      <c r="AMF60" s="0"/>
      <c r="AMG60" s="0"/>
      <c r="AMH60" s="0"/>
      <c r="AMI60" s="0"/>
      <c r="AMJ60" s="0"/>
    </row>
    <row r="61" customFormat="false" ht="15" hidden="false" customHeight="true" outlineLevel="0" collapsed="false">
      <c r="A61" s="1" t="n">
        <v>58</v>
      </c>
      <c r="B61" s="1" t="s">
        <v>98</v>
      </c>
      <c r="C61" s="1" t="s">
        <v>457</v>
      </c>
      <c r="D61" s="1" t="s">
        <v>458</v>
      </c>
      <c r="E61" s="1" t="s">
        <v>459</v>
      </c>
      <c r="F61" s="2" t="s">
        <v>460</v>
      </c>
      <c r="G61" s="1" t="s">
        <v>461</v>
      </c>
      <c r="H61" s="1" t="s">
        <v>462</v>
      </c>
      <c r="I61" s="1" t="s">
        <v>463</v>
      </c>
      <c r="J61" s="1" t="s">
        <v>464</v>
      </c>
      <c r="K61" s="4" t="s">
        <v>107</v>
      </c>
      <c r="L61" s="4" t="s">
        <v>108</v>
      </c>
      <c r="M61" s="4" t="s">
        <v>109</v>
      </c>
      <c r="N61" s="4" t="s">
        <v>110</v>
      </c>
      <c r="O61" s="4" t="s">
        <v>110</v>
      </c>
      <c r="P61" s="4" t="s">
        <v>110</v>
      </c>
      <c r="Q61" s="4" t="s">
        <v>110</v>
      </c>
      <c r="R61" s="4" t="s">
        <v>110</v>
      </c>
      <c r="S61" s="4" t="s">
        <v>110</v>
      </c>
      <c r="T61" s="0"/>
      <c r="U61" s="0"/>
      <c r="V61" s="0"/>
      <c r="W61" s="4" t="s">
        <v>110</v>
      </c>
      <c r="X61" s="4" t="s">
        <v>110</v>
      </c>
      <c r="Y61" s="4" t="s">
        <v>110</v>
      </c>
      <c r="Z61" s="4" t="s">
        <v>110</v>
      </c>
      <c r="AA61" s="4" t="s">
        <v>110</v>
      </c>
      <c r="AB61" s="4" t="s">
        <v>110</v>
      </c>
      <c r="AC61" s="4" t="s">
        <v>110</v>
      </c>
      <c r="AD61" s="4" t="s">
        <v>110</v>
      </c>
      <c r="AE61" s="4" t="s">
        <v>110</v>
      </c>
      <c r="AF61" s="4" t="s">
        <v>110</v>
      </c>
      <c r="AG61" s="4" t="s">
        <v>110</v>
      </c>
      <c r="AH61" s="4" t="s">
        <v>110</v>
      </c>
      <c r="AI61" s="4" t="s">
        <v>110</v>
      </c>
      <c r="AJ61" s="4" t="s">
        <v>110</v>
      </c>
      <c r="AK61" s="4" t="s">
        <v>110</v>
      </c>
      <c r="AL61" s="4" t="s">
        <v>110</v>
      </c>
      <c r="AM61" s="4" t="s">
        <v>110</v>
      </c>
      <c r="AN61" s="4" t="s">
        <v>110</v>
      </c>
      <c r="AO61" s="4" t="s">
        <v>110</v>
      </c>
      <c r="AP61" s="4" t="s">
        <v>110</v>
      </c>
      <c r="AQ61" s="4" t="s">
        <v>110</v>
      </c>
      <c r="AR61" s="4" t="s">
        <v>110</v>
      </c>
      <c r="AS61" s="4" t="s">
        <v>110</v>
      </c>
      <c r="AT61" s="4" t="s">
        <v>110</v>
      </c>
      <c r="AU61" s="4" t="s">
        <v>110</v>
      </c>
      <c r="AV61" s="4" t="s">
        <v>110</v>
      </c>
      <c r="AW61" s="4" t="s">
        <v>110</v>
      </c>
      <c r="AX61" s="0"/>
      <c r="AY61" s="4" t="s">
        <v>326</v>
      </c>
      <c r="AZ61" s="4" t="s">
        <v>326</v>
      </c>
      <c r="BA61" s="4" t="s">
        <v>326</v>
      </c>
      <c r="BB61" s="4"/>
      <c r="BC61" s="4"/>
      <c r="BD61" s="4"/>
      <c r="BE61" s="0"/>
      <c r="BF61" s="0"/>
      <c r="BG61" s="0"/>
      <c r="BH61" s="0"/>
      <c r="BI61" s="0"/>
      <c r="BJ61" s="4"/>
      <c r="BK61" s="4"/>
      <c r="BL61" s="4"/>
      <c r="BM61" s="4"/>
      <c r="BN61" s="4"/>
      <c r="BO61" s="0"/>
      <c r="BP61" s="0"/>
      <c r="BQ61" s="0"/>
      <c r="BR61" s="1"/>
      <c r="BS61" s="1" t="s">
        <v>173</v>
      </c>
      <c r="BT61" s="0"/>
      <c r="BU61" s="0"/>
      <c r="BV61" s="0"/>
      <c r="BW61" s="0"/>
      <c r="BX61" s="0"/>
      <c r="BY61" s="0"/>
      <c r="BZ61" s="0"/>
      <c r="CA61" s="0"/>
      <c r="CB61" s="0"/>
      <c r="CC61" s="0"/>
      <c r="CD61" s="0"/>
      <c r="CE61" s="0"/>
      <c r="CF61" s="0"/>
      <c r="CG61" s="0"/>
      <c r="CH61" s="0"/>
      <c r="CI61" s="0"/>
      <c r="CJ61" s="0"/>
      <c r="CK61" s="0"/>
      <c r="CL61" s="0"/>
      <c r="CM61" s="0"/>
      <c r="CN61" s="0"/>
      <c r="CO61" s="0"/>
      <c r="CP61" s="0"/>
      <c r="CQ61" s="0"/>
      <c r="CR61" s="0"/>
      <c r="CS61" s="0"/>
      <c r="CT61" s="0"/>
      <c r="CU61" s="0"/>
      <c r="CV61" s="0"/>
      <c r="CW61" s="0"/>
      <c r="CX61" s="0"/>
      <c r="CY61" s="0"/>
      <c r="CZ61" s="0"/>
      <c r="DA61" s="0"/>
      <c r="DB61" s="0"/>
      <c r="DC61" s="0"/>
      <c r="DD61" s="0"/>
      <c r="DE61" s="0"/>
      <c r="DF61" s="0"/>
      <c r="DG61" s="0"/>
      <c r="DH61" s="0"/>
      <c r="DI61" s="0"/>
      <c r="DJ61" s="0"/>
      <c r="DK61" s="0"/>
      <c r="DL61" s="0"/>
      <c r="DM61" s="0"/>
      <c r="DN61" s="0"/>
      <c r="DO61" s="0"/>
      <c r="DP61" s="0"/>
      <c r="DQ61" s="0"/>
      <c r="DR61" s="0"/>
      <c r="DS61" s="0"/>
      <c r="DT61" s="0"/>
      <c r="DU61" s="0"/>
      <c r="DV61" s="0"/>
      <c r="DW61" s="0"/>
      <c r="DX61" s="0"/>
      <c r="DY61" s="0"/>
      <c r="DZ61" s="0"/>
      <c r="EA61" s="0"/>
      <c r="EB61" s="0"/>
      <c r="EC61" s="0"/>
      <c r="ED61" s="0"/>
      <c r="EE61" s="0"/>
      <c r="EF61" s="0"/>
      <c r="EG61" s="0"/>
      <c r="EH61" s="0"/>
      <c r="EI61" s="0"/>
      <c r="EJ61" s="0"/>
      <c r="EK61" s="0"/>
      <c r="EL61" s="0"/>
      <c r="EM61" s="0"/>
      <c r="EN61" s="0"/>
      <c r="EO61" s="0"/>
      <c r="EP61" s="0"/>
      <c r="EQ61" s="0"/>
      <c r="ER61" s="0"/>
      <c r="ES61" s="0"/>
      <c r="ET61" s="0"/>
      <c r="EU61" s="0"/>
      <c r="EV61" s="0"/>
      <c r="EW61" s="0"/>
      <c r="EX61" s="0"/>
      <c r="EY61" s="0"/>
      <c r="EZ61" s="0"/>
      <c r="FA61" s="0"/>
      <c r="FB61" s="0"/>
      <c r="FC61" s="0"/>
      <c r="FD61" s="0"/>
      <c r="FE61" s="0"/>
      <c r="FF61" s="0"/>
      <c r="FG61" s="0"/>
      <c r="FH61" s="0"/>
      <c r="FI61" s="0"/>
      <c r="FJ61" s="0"/>
      <c r="FK61" s="0"/>
      <c r="FL61" s="0"/>
      <c r="FM61" s="0"/>
      <c r="FN61" s="0"/>
      <c r="FO61" s="0"/>
      <c r="FP61" s="0"/>
      <c r="FQ61" s="0"/>
      <c r="FR61" s="0"/>
      <c r="FS61" s="0"/>
      <c r="FT61" s="0"/>
      <c r="FU61" s="0"/>
      <c r="FV61" s="0"/>
      <c r="FW61" s="0"/>
      <c r="FX61" s="0"/>
      <c r="FY61" s="0"/>
      <c r="FZ61" s="0"/>
      <c r="GA61" s="0"/>
      <c r="GB61" s="0"/>
      <c r="GC61" s="0"/>
      <c r="GD61" s="0"/>
      <c r="GE61" s="0"/>
      <c r="GF61" s="0"/>
      <c r="GG61" s="0"/>
      <c r="GH61" s="0"/>
      <c r="GI61" s="0"/>
      <c r="GJ61" s="0"/>
      <c r="GK61" s="0"/>
      <c r="GL61" s="0"/>
      <c r="GM61" s="0"/>
      <c r="GN61" s="0"/>
      <c r="GO61" s="0"/>
      <c r="GP61" s="0"/>
      <c r="GQ61" s="0"/>
      <c r="GR61" s="0"/>
      <c r="GS61" s="0"/>
      <c r="GT61" s="0"/>
      <c r="GU61" s="0"/>
      <c r="GV61" s="0"/>
      <c r="GW61" s="0"/>
      <c r="GX61" s="0"/>
      <c r="GY61" s="0"/>
      <c r="GZ61" s="0"/>
      <c r="HA61" s="0"/>
      <c r="HB61" s="0"/>
      <c r="HC61" s="0"/>
      <c r="HD61" s="0"/>
      <c r="HE61" s="0"/>
      <c r="HF61" s="0"/>
      <c r="HG61" s="0"/>
      <c r="HH61" s="0"/>
      <c r="HI61" s="0"/>
      <c r="HJ61" s="0"/>
      <c r="HK61" s="0"/>
      <c r="HL61" s="0"/>
      <c r="HM61" s="0"/>
      <c r="HN61" s="0"/>
      <c r="HO61" s="0"/>
      <c r="HP61" s="0"/>
      <c r="HQ61" s="0"/>
      <c r="HR61" s="0"/>
      <c r="HS61" s="0"/>
      <c r="HT61" s="0"/>
      <c r="HU61" s="0"/>
      <c r="HV61" s="0"/>
      <c r="HW61" s="0"/>
      <c r="HX61" s="0"/>
      <c r="HY61" s="0"/>
      <c r="HZ61" s="0"/>
      <c r="IA61" s="0"/>
      <c r="IB61" s="0"/>
      <c r="IC61" s="0"/>
      <c r="ID61" s="0"/>
      <c r="IE61" s="0"/>
      <c r="IF61" s="0"/>
      <c r="IG61" s="0"/>
      <c r="IH61" s="0"/>
      <c r="II61" s="0"/>
      <c r="IJ61" s="0"/>
      <c r="IK61" s="0"/>
      <c r="IL61" s="0"/>
      <c r="IM61" s="0"/>
      <c r="IN61" s="0"/>
      <c r="IO61" s="0"/>
      <c r="IP61" s="0"/>
      <c r="IQ61" s="0"/>
      <c r="IR61" s="0"/>
      <c r="IS61" s="0"/>
      <c r="IT61" s="0"/>
      <c r="IU61" s="0"/>
      <c r="IV61" s="0"/>
      <c r="IW61" s="0"/>
      <c r="IX61" s="0"/>
      <c r="IY61" s="0"/>
      <c r="IZ61" s="0"/>
      <c r="JA61" s="0"/>
      <c r="JB61" s="0"/>
      <c r="JC61" s="0"/>
      <c r="JD61" s="0"/>
      <c r="JE61" s="0"/>
      <c r="JF61" s="0"/>
      <c r="JG61" s="0"/>
      <c r="JH61" s="0"/>
      <c r="JI61" s="0"/>
      <c r="JJ61" s="0"/>
      <c r="JK61" s="0"/>
      <c r="JL61" s="0"/>
      <c r="JM61" s="0"/>
      <c r="JN61" s="0"/>
      <c r="JO61" s="0"/>
      <c r="JP61" s="0"/>
      <c r="JQ61" s="0"/>
      <c r="JR61" s="0"/>
      <c r="JS61" s="0"/>
      <c r="JT61" s="0"/>
      <c r="JU61" s="0"/>
      <c r="JV61" s="0"/>
      <c r="JW61" s="0"/>
      <c r="JX61" s="0"/>
      <c r="JY61" s="0"/>
      <c r="JZ61" s="0"/>
      <c r="KA61" s="0"/>
      <c r="KB61" s="0"/>
      <c r="KC61" s="0"/>
      <c r="KD61" s="0"/>
      <c r="KE61" s="0"/>
      <c r="KF61" s="0"/>
      <c r="KG61" s="0"/>
      <c r="KH61" s="0"/>
      <c r="KI61" s="0"/>
      <c r="KJ61" s="0"/>
      <c r="KK61" s="0"/>
      <c r="KL61" s="0"/>
      <c r="KM61" s="0"/>
      <c r="KN61" s="0"/>
      <c r="KO61" s="0"/>
      <c r="KP61" s="0"/>
      <c r="KQ61" s="0"/>
      <c r="KR61" s="0"/>
      <c r="KS61" s="0"/>
      <c r="KT61" s="0"/>
      <c r="KU61" s="0"/>
      <c r="KV61" s="0"/>
      <c r="KW61" s="0"/>
      <c r="KX61" s="0"/>
      <c r="KY61" s="0"/>
      <c r="KZ61" s="0"/>
      <c r="LA61" s="0"/>
      <c r="LB61" s="0"/>
      <c r="LC61" s="0"/>
      <c r="LD61" s="0"/>
      <c r="LE61" s="0"/>
      <c r="LF61" s="0"/>
      <c r="LG61" s="0"/>
      <c r="LH61" s="0"/>
      <c r="LI61" s="0"/>
      <c r="LJ61" s="0"/>
      <c r="LK61" s="0"/>
      <c r="LL61" s="0"/>
      <c r="LM61" s="0"/>
      <c r="LN61" s="0"/>
      <c r="LO61" s="0"/>
      <c r="LP61" s="0"/>
      <c r="LQ61" s="0"/>
      <c r="LR61" s="0"/>
      <c r="LS61" s="0"/>
      <c r="LT61" s="0"/>
      <c r="LU61" s="0"/>
      <c r="LV61" s="0"/>
      <c r="LW61" s="0"/>
      <c r="LX61" s="0"/>
      <c r="LY61" s="0"/>
      <c r="LZ61" s="0"/>
      <c r="MA61" s="0"/>
      <c r="MB61" s="0"/>
      <c r="MC61" s="0"/>
      <c r="MD61" s="0"/>
      <c r="ME61" s="0"/>
      <c r="MF61" s="0"/>
      <c r="MG61" s="0"/>
      <c r="MH61" s="0"/>
      <c r="MI61" s="0"/>
      <c r="MJ61" s="0"/>
      <c r="MK61" s="0"/>
      <c r="ML61" s="0"/>
      <c r="MM61" s="0"/>
      <c r="MN61" s="0"/>
      <c r="MO61" s="0"/>
      <c r="MP61" s="0"/>
      <c r="MQ61" s="0"/>
      <c r="MR61" s="0"/>
      <c r="MS61" s="0"/>
      <c r="MT61" s="0"/>
      <c r="MU61" s="0"/>
      <c r="MV61" s="0"/>
      <c r="MW61" s="0"/>
      <c r="MX61" s="0"/>
      <c r="MY61" s="0"/>
      <c r="MZ61" s="0"/>
      <c r="NA61" s="0"/>
      <c r="NB61" s="0"/>
      <c r="NC61" s="0"/>
      <c r="ND61" s="0"/>
      <c r="NE61" s="0"/>
      <c r="NF61" s="0"/>
      <c r="NG61" s="0"/>
      <c r="NH61" s="0"/>
      <c r="NI61" s="0"/>
      <c r="NJ61" s="0"/>
      <c r="NK61" s="0"/>
      <c r="NL61" s="0"/>
      <c r="NM61" s="0"/>
      <c r="NN61" s="0"/>
      <c r="NO61" s="0"/>
      <c r="NP61" s="0"/>
      <c r="NQ61" s="0"/>
      <c r="NR61" s="0"/>
      <c r="NS61" s="0"/>
      <c r="NT61" s="0"/>
      <c r="NU61" s="0"/>
      <c r="NV61" s="0"/>
      <c r="NW61" s="0"/>
      <c r="NX61" s="0"/>
      <c r="NY61" s="0"/>
      <c r="NZ61" s="0"/>
      <c r="OA61" s="0"/>
      <c r="OB61" s="0"/>
      <c r="OC61" s="0"/>
      <c r="OD61" s="0"/>
      <c r="OE61" s="0"/>
      <c r="OF61" s="0"/>
      <c r="OG61" s="0"/>
      <c r="OH61" s="0"/>
      <c r="OI61" s="0"/>
      <c r="OJ61" s="0"/>
      <c r="OK61" s="0"/>
      <c r="OL61" s="0"/>
      <c r="OM61" s="0"/>
      <c r="ON61" s="0"/>
      <c r="OO61" s="0"/>
      <c r="OP61" s="0"/>
      <c r="OQ61" s="0"/>
      <c r="OR61" s="0"/>
      <c r="OS61" s="0"/>
      <c r="OT61" s="0"/>
      <c r="OU61" s="0"/>
      <c r="OV61" s="0"/>
      <c r="OW61" s="0"/>
      <c r="OX61" s="0"/>
      <c r="OY61" s="0"/>
      <c r="OZ61" s="0"/>
      <c r="PA61" s="0"/>
      <c r="PB61" s="0"/>
      <c r="PC61" s="0"/>
      <c r="PD61" s="0"/>
      <c r="PE61" s="0"/>
      <c r="PF61" s="0"/>
      <c r="PG61" s="0"/>
      <c r="PH61" s="0"/>
      <c r="PI61" s="0"/>
      <c r="PJ61" s="0"/>
      <c r="PK61" s="0"/>
      <c r="PL61" s="0"/>
      <c r="PM61" s="0"/>
      <c r="PN61" s="0"/>
      <c r="PO61" s="0"/>
      <c r="PP61" s="0"/>
      <c r="PQ61" s="0"/>
      <c r="PR61" s="0"/>
      <c r="PS61" s="0"/>
      <c r="PT61" s="0"/>
      <c r="PU61" s="0"/>
      <c r="PV61" s="0"/>
      <c r="PW61" s="0"/>
      <c r="PX61" s="0"/>
      <c r="PY61" s="0"/>
      <c r="PZ61" s="0"/>
      <c r="QA61" s="0"/>
      <c r="QB61" s="0"/>
      <c r="QC61" s="0"/>
      <c r="QD61" s="0"/>
      <c r="QE61" s="0"/>
      <c r="QF61" s="0"/>
      <c r="QG61" s="0"/>
      <c r="QH61" s="0"/>
      <c r="QI61" s="0"/>
      <c r="QJ61" s="0"/>
      <c r="QK61" s="0"/>
      <c r="QL61" s="0"/>
      <c r="QM61" s="0"/>
      <c r="QN61" s="0"/>
      <c r="QO61" s="0"/>
      <c r="QP61" s="0"/>
      <c r="QQ61" s="0"/>
      <c r="QR61" s="0"/>
      <c r="QS61" s="0"/>
      <c r="QT61" s="0"/>
      <c r="QU61" s="0"/>
      <c r="QV61" s="0"/>
      <c r="QW61" s="0"/>
      <c r="QX61" s="0"/>
      <c r="QY61" s="0"/>
      <c r="QZ61" s="0"/>
      <c r="RA61" s="0"/>
      <c r="RB61" s="0"/>
      <c r="RC61" s="0"/>
      <c r="RD61" s="0"/>
      <c r="RE61" s="0"/>
      <c r="RF61" s="0"/>
      <c r="RG61" s="0"/>
      <c r="RH61" s="0"/>
      <c r="RI61" s="0"/>
      <c r="RJ61" s="0"/>
      <c r="RK61" s="0"/>
      <c r="RL61" s="0"/>
      <c r="RM61" s="0"/>
      <c r="RN61" s="0"/>
      <c r="RO61" s="0"/>
      <c r="RP61" s="0"/>
      <c r="RQ61" s="0"/>
      <c r="RR61" s="0"/>
      <c r="RS61" s="0"/>
      <c r="RT61" s="0"/>
      <c r="RU61" s="0"/>
      <c r="RV61" s="0"/>
      <c r="RW61" s="0"/>
      <c r="RX61" s="0"/>
      <c r="RY61" s="0"/>
      <c r="RZ61" s="0"/>
      <c r="SA61" s="0"/>
      <c r="SB61" s="0"/>
      <c r="SC61" s="0"/>
      <c r="SD61" s="0"/>
      <c r="SE61" s="0"/>
      <c r="SF61" s="0"/>
      <c r="SG61" s="0"/>
      <c r="SH61" s="0"/>
      <c r="SI61" s="0"/>
      <c r="SJ61" s="0"/>
      <c r="SK61" s="0"/>
      <c r="SL61" s="0"/>
      <c r="SM61" s="0"/>
      <c r="SN61" s="0"/>
      <c r="SO61" s="0"/>
      <c r="SP61" s="0"/>
      <c r="SQ61" s="0"/>
      <c r="SR61" s="0"/>
      <c r="SS61" s="0"/>
      <c r="ST61" s="0"/>
      <c r="SU61" s="0"/>
      <c r="SV61" s="0"/>
      <c r="SW61" s="0"/>
      <c r="SX61" s="0"/>
      <c r="SY61" s="0"/>
      <c r="SZ61" s="0"/>
      <c r="TA61" s="0"/>
      <c r="TB61" s="0"/>
      <c r="TC61" s="0"/>
      <c r="TD61" s="0"/>
      <c r="TE61" s="0"/>
      <c r="TF61" s="0"/>
      <c r="TG61" s="0"/>
      <c r="TH61" s="0"/>
      <c r="TI61" s="0"/>
      <c r="TJ61" s="0"/>
      <c r="TK61" s="0"/>
      <c r="TL61" s="0"/>
      <c r="TM61" s="0"/>
      <c r="TN61" s="0"/>
      <c r="TO61" s="0"/>
      <c r="TP61" s="0"/>
      <c r="TQ61" s="0"/>
      <c r="TR61" s="0"/>
      <c r="TS61" s="0"/>
      <c r="TT61" s="0"/>
      <c r="TU61" s="0"/>
      <c r="TV61" s="0"/>
      <c r="TW61" s="0"/>
      <c r="TX61" s="0"/>
      <c r="TY61" s="0"/>
      <c r="TZ61" s="0"/>
      <c r="UA61" s="0"/>
      <c r="UB61" s="0"/>
      <c r="UC61" s="0"/>
      <c r="UD61" s="0"/>
      <c r="UE61" s="0"/>
      <c r="UF61" s="0"/>
      <c r="UG61" s="0"/>
      <c r="UH61" s="0"/>
      <c r="UI61" s="0"/>
      <c r="UJ61" s="0"/>
      <c r="UK61" s="0"/>
      <c r="UL61" s="0"/>
      <c r="UM61" s="0"/>
      <c r="UN61" s="0"/>
      <c r="UO61" s="0"/>
      <c r="UP61" s="0"/>
      <c r="UQ61" s="0"/>
      <c r="UR61" s="0"/>
      <c r="US61" s="0"/>
      <c r="UT61" s="0"/>
      <c r="UU61" s="0"/>
      <c r="UV61" s="0"/>
      <c r="UW61" s="0"/>
      <c r="UX61" s="0"/>
      <c r="UY61" s="0"/>
      <c r="UZ61" s="0"/>
      <c r="VA61" s="0"/>
      <c r="VB61" s="0"/>
      <c r="VC61" s="0"/>
      <c r="VD61" s="0"/>
      <c r="VE61" s="0"/>
      <c r="VF61" s="0"/>
      <c r="VG61" s="0"/>
      <c r="VH61" s="0"/>
      <c r="VI61" s="0"/>
      <c r="VJ61" s="0"/>
      <c r="VK61" s="0"/>
      <c r="VL61" s="0"/>
      <c r="VM61" s="0"/>
      <c r="VN61" s="0"/>
      <c r="VO61" s="0"/>
      <c r="VP61" s="0"/>
      <c r="VQ61" s="0"/>
      <c r="VR61" s="0"/>
      <c r="VS61" s="0"/>
      <c r="VT61" s="0"/>
      <c r="VU61" s="0"/>
      <c r="VV61" s="0"/>
      <c r="VW61" s="0"/>
      <c r="VX61" s="0"/>
      <c r="VY61" s="0"/>
      <c r="VZ61" s="0"/>
      <c r="WA61" s="0"/>
      <c r="WB61" s="0"/>
      <c r="WC61" s="0"/>
      <c r="WD61" s="0"/>
      <c r="WE61" s="0"/>
      <c r="WF61" s="0"/>
      <c r="WG61" s="0"/>
      <c r="WH61" s="0"/>
      <c r="WI61" s="0"/>
      <c r="WJ61" s="0"/>
      <c r="WK61" s="0"/>
      <c r="WL61" s="0"/>
      <c r="WM61" s="0"/>
      <c r="WN61" s="0"/>
      <c r="WO61" s="0"/>
      <c r="WP61" s="0"/>
      <c r="WQ61" s="0"/>
      <c r="WR61" s="0"/>
      <c r="WS61" s="0"/>
      <c r="WT61" s="0"/>
      <c r="WU61" s="0"/>
      <c r="WV61" s="0"/>
      <c r="WW61" s="0"/>
      <c r="WX61" s="0"/>
      <c r="WY61" s="0"/>
      <c r="WZ61" s="0"/>
      <c r="XA61" s="0"/>
      <c r="XB61" s="0"/>
      <c r="XC61" s="0"/>
      <c r="XD61" s="0"/>
      <c r="XE61" s="0"/>
      <c r="XF61" s="0"/>
      <c r="XG61" s="0"/>
      <c r="XH61" s="0"/>
      <c r="XI61" s="0"/>
      <c r="XJ61" s="0"/>
      <c r="XK61" s="0"/>
      <c r="XL61" s="0"/>
      <c r="XM61" s="0"/>
      <c r="XN61" s="0"/>
      <c r="XO61" s="0"/>
      <c r="XP61" s="0"/>
      <c r="XQ61" s="0"/>
      <c r="XR61" s="0"/>
      <c r="XS61" s="0"/>
      <c r="XT61" s="0"/>
      <c r="XU61" s="0"/>
      <c r="XV61" s="0"/>
      <c r="XW61" s="0"/>
      <c r="XX61" s="0"/>
      <c r="XY61" s="0"/>
      <c r="XZ61" s="0"/>
      <c r="YA61" s="0"/>
      <c r="YB61" s="0"/>
      <c r="YC61" s="0"/>
      <c r="YD61" s="0"/>
      <c r="YE61" s="0"/>
      <c r="YF61" s="0"/>
      <c r="YG61" s="0"/>
      <c r="YH61" s="0"/>
      <c r="YI61" s="0"/>
      <c r="YJ61" s="0"/>
      <c r="YK61" s="0"/>
      <c r="YL61" s="0"/>
      <c r="YM61" s="0"/>
      <c r="YN61" s="0"/>
      <c r="YO61" s="0"/>
      <c r="YP61" s="0"/>
      <c r="YQ61" s="0"/>
      <c r="YR61" s="0"/>
      <c r="YS61" s="0"/>
      <c r="YT61" s="0"/>
      <c r="YU61" s="0"/>
      <c r="YV61" s="0"/>
      <c r="YW61" s="0"/>
      <c r="YX61" s="0"/>
      <c r="YY61" s="0"/>
      <c r="YZ61" s="0"/>
      <c r="ZA61" s="0"/>
      <c r="ZB61" s="0"/>
      <c r="ZC61" s="0"/>
      <c r="ZD61" s="0"/>
      <c r="ZE61" s="0"/>
      <c r="ZF61" s="0"/>
      <c r="ZG61" s="0"/>
      <c r="ZH61" s="0"/>
      <c r="ZI61" s="0"/>
      <c r="ZJ61" s="0"/>
      <c r="ZK61" s="0"/>
      <c r="ZL61" s="0"/>
      <c r="ZM61" s="0"/>
      <c r="ZN61" s="0"/>
      <c r="ZO61" s="0"/>
      <c r="ZP61" s="0"/>
      <c r="ZQ61" s="0"/>
      <c r="ZR61" s="0"/>
      <c r="ZS61" s="0"/>
      <c r="ZT61" s="0"/>
      <c r="ZU61" s="0"/>
      <c r="ZV61" s="0"/>
      <c r="ZW61" s="0"/>
      <c r="ZX61" s="0"/>
      <c r="ZY61" s="0"/>
      <c r="ZZ61" s="0"/>
      <c r="AAA61" s="0"/>
      <c r="AAB61" s="0"/>
      <c r="AAC61" s="0"/>
      <c r="AAD61" s="0"/>
      <c r="AAE61" s="0"/>
      <c r="AAF61" s="0"/>
      <c r="AAG61" s="0"/>
      <c r="AAH61" s="0"/>
      <c r="AAI61" s="0"/>
      <c r="AAJ61" s="0"/>
      <c r="AAK61" s="0"/>
      <c r="AAL61" s="0"/>
      <c r="AAM61" s="0"/>
      <c r="AAN61" s="0"/>
      <c r="AAO61" s="0"/>
      <c r="AAP61" s="0"/>
      <c r="AAQ61" s="0"/>
      <c r="AAR61" s="0"/>
      <c r="AAS61" s="0"/>
      <c r="AAT61" s="0"/>
      <c r="AAU61" s="0"/>
      <c r="AAV61" s="0"/>
      <c r="AAW61" s="0"/>
      <c r="AAX61" s="0"/>
      <c r="AAY61" s="0"/>
      <c r="AAZ61" s="0"/>
      <c r="ABA61" s="0"/>
      <c r="ABB61" s="0"/>
      <c r="ABC61" s="0"/>
      <c r="ABD61" s="0"/>
      <c r="ABE61" s="0"/>
      <c r="ABF61" s="0"/>
      <c r="ABG61" s="0"/>
      <c r="ABH61" s="0"/>
      <c r="ABI61" s="0"/>
      <c r="ABJ61" s="0"/>
      <c r="ABK61" s="0"/>
      <c r="ABL61" s="0"/>
      <c r="ABM61" s="0"/>
      <c r="ABN61" s="0"/>
      <c r="ABO61" s="0"/>
      <c r="ABP61" s="0"/>
      <c r="ABQ61" s="0"/>
      <c r="ABR61" s="0"/>
      <c r="ABS61" s="0"/>
      <c r="ABT61" s="0"/>
      <c r="ABU61" s="0"/>
      <c r="ABV61" s="0"/>
      <c r="ABW61" s="0"/>
      <c r="ABX61" s="0"/>
      <c r="ABY61" s="0"/>
      <c r="ABZ61" s="0"/>
      <c r="ACA61" s="0"/>
      <c r="ACB61" s="0"/>
      <c r="ACC61" s="0"/>
      <c r="ACD61" s="0"/>
      <c r="ACE61" s="0"/>
      <c r="ACF61" s="0"/>
      <c r="ACG61" s="0"/>
      <c r="ACH61" s="0"/>
      <c r="ACI61" s="0"/>
      <c r="ACJ61" s="0"/>
      <c r="ACK61" s="0"/>
      <c r="ACL61" s="0"/>
      <c r="ACM61" s="0"/>
      <c r="ACN61" s="0"/>
      <c r="ACO61" s="0"/>
      <c r="ACP61" s="0"/>
      <c r="ACQ61" s="0"/>
      <c r="ACR61" s="0"/>
      <c r="ACS61" s="0"/>
      <c r="ACT61" s="0"/>
      <c r="ACU61" s="0"/>
      <c r="ACV61" s="0"/>
      <c r="ACW61" s="0"/>
      <c r="ACX61" s="0"/>
      <c r="ACY61" s="0"/>
      <c r="ACZ61" s="0"/>
      <c r="ADA61" s="0"/>
      <c r="ADB61" s="0"/>
      <c r="ADC61" s="0"/>
      <c r="ADD61" s="0"/>
      <c r="ADE61" s="0"/>
      <c r="ADF61" s="0"/>
      <c r="ADG61" s="0"/>
      <c r="ADH61" s="0"/>
      <c r="ADI61" s="0"/>
      <c r="ADJ61" s="0"/>
      <c r="ADK61" s="0"/>
      <c r="ADL61" s="0"/>
      <c r="ADM61" s="0"/>
      <c r="ADN61" s="0"/>
      <c r="ADO61" s="0"/>
      <c r="ADP61" s="0"/>
      <c r="ADQ61" s="0"/>
      <c r="ADR61" s="0"/>
      <c r="ADS61" s="0"/>
      <c r="ADT61" s="0"/>
      <c r="ADU61" s="0"/>
      <c r="ADV61" s="0"/>
      <c r="ADW61" s="0"/>
      <c r="ADX61" s="0"/>
      <c r="ADY61" s="0"/>
      <c r="ADZ61" s="0"/>
      <c r="AEA61" s="0"/>
      <c r="AEB61" s="0"/>
      <c r="AEC61" s="0"/>
      <c r="AED61" s="0"/>
      <c r="AEE61" s="0"/>
      <c r="AEF61" s="0"/>
      <c r="AEG61" s="0"/>
      <c r="AEH61" s="0"/>
      <c r="AEI61" s="0"/>
      <c r="AEJ61" s="0"/>
      <c r="AEK61" s="0"/>
      <c r="AEL61" s="0"/>
      <c r="AEM61" s="0"/>
      <c r="AEN61" s="0"/>
      <c r="AEO61" s="0"/>
      <c r="AEP61" s="0"/>
      <c r="AEQ61" s="0"/>
      <c r="AER61" s="0"/>
      <c r="AES61" s="0"/>
      <c r="AET61" s="0"/>
      <c r="AEU61" s="0"/>
      <c r="AEV61" s="0"/>
      <c r="AEW61" s="0"/>
      <c r="AEX61" s="0"/>
      <c r="AEY61" s="0"/>
      <c r="AEZ61" s="0"/>
      <c r="AFA61" s="0"/>
      <c r="AFB61" s="0"/>
      <c r="AFC61" s="0"/>
      <c r="AFD61" s="0"/>
      <c r="AFE61" s="0"/>
      <c r="AFF61" s="0"/>
      <c r="AFG61" s="0"/>
      <c r="AFH61" s="0"/>
      <c r="AFI61" s="0"/>
      <c r="AFJ61" s="0"/>
      <c r="AFK61" s="0"/>
      <c r="AFL61" s="0"/>
      <c r="AFM61" s="0"/>
      <c r="AFN61" s="0"/>
      <c r="AFO61" s="0"/>
      <c r="AFP61" s="0"/>
      <c r="AFQ61" s="0"/>
      <c r="AFR61" s="0"/>
      <c r="AFS61" s="0"/>
      <c r="AFT61" s="0"/>
      <c r="AFU61" s="0"/>
      <c r="AFV61" s="0"/>
      <c r="AFW61" s="0"/>
      <c r="AFX61" s="0"/>
      <c r="AFY61" s="0"/>
      <c r="AFZ61" s="0"/>
      <c r="AGA61" s="0"/>
      <c r="AGB61" s="0"/>
      <c r="AGC61" s="0"/>
      <c r="AGD61" s="0"/>
      <c r="AGE61" s="0"/>
      <c r="AGF61" s="0"/>
      <c r="AGG61" s="0"/>
      <c r="AGH61" s="0"/>
      <c r="AGI61" s="0"/>
      <c r="AGJ61" s="0"/>
      <c r="AGK61" s="0"/>
      <c r="AGL61" s="0"/>
      <c r="AGM61" s="0"/>
      <c r="AGN61" s="0"/>
      <c r="AGO61" s="0"/>
      <c r="AGP61" s="0"/>
      <c r="AGQ61" s="0"/>
      <c r="AGR61" s="0"/>
      <c r="AGS61" s="0"/>
      <c r="AGT61" s="0"/>
      <c r="AGU61" s="0"/>
      <c r="AGV61" s="0"/>
      <c r="AGW61" s="0"/>
      <c r="AGX61" s="0"/>
      <c r="AGY61" s="0"/>
      <c r="AGZ61" s="0"/>
      <c r="AHA61" s="0"/>
      <c r="AHB61" s="0"/>
      <c r="AHC61" s="0"/>
      <c r="AHD61" s="0"/>
      <c r="AHE61" s="0"/>
      <c r="AHF61" s="0"/>
      <c r="AHG61" s="0"/>
      <c r="AHH61" s="0"/>
      <c r="AHI61" s="0"/>
      <c r="AHJ61" s="0"/>
      <c r="AHK61" s="0"/>
      <c r="AHL61" s="0"/>
      <c r="AHM61" s="0"/>
      <c r="AHN61" s="0"/>
      <c r="AHO61" s="0"/>
      <c r="AHP61" s="0"/>
      <c r="AHQ61" s="0"/>
      <c r="AHR61" s="0"/>
      <c r="AHS61" s="0"/>
      <c r="AHT61" s="0"/>
      <c r="AHU61" s="0"/>
      <c r="AHV61" s="0"/>
      <c r="AHW61" s="0"/>
      <c r="AHX61" s="0"/>
      <c r="AHY61" s="0"/>
      <c r="AHZ61" s="0"/>
      <c r="AIA61" s="0"/>
      <c r="AIB61" s="0"/>
      <c r="AIC61" s="0"/>
      <c r="AID61" s="0"/>
      <c r="AIE61" s="0"/>
      <c r="AIF61" s="0"/>
      <c r="AIG61" s="0"/>
      <c r="AIH61" s="0"/>
      <c r="AII61" s="0"/>
      <c r="AIJ61" s="0"/>
      <c r="AIK61" s="0"/>
      <c r="AIL61" s="0"/>
      <c r="AIM61" s="0"/>
      <c r="AIN61" s="0"/>
      <c r="AIO61" s="0"/>
      <c r="AIP61" s="0"/>
      <c r="AIQ61" s="0"/>
      <c r="AIR61" s="0"/>
      <c r="AIS61" s="0"/>
      <c r="AIT61" s="0"/>
      <c r="AIU61" s="0"/>
      <c r="AIV61" s="0"/>
      <c r="AIW61" s="0"/>
      <c r="AIX61" s="0"/>
      <c r="AIY61" s="0"/>
      <c r="AIZ61" s="0"/>
      <c r="AJA61" s="0"/>
      <c r="AJB61" s="0"/>
      <c r="AJC61" s="0"/>
      <c r="AJD61" s="0"/>
      <c r="AJE61" s="0"/>
      <c r="AJF61" s="0"/>
      <c r="AJG61" s="0"/>
      <c r="AJH61" s="0"/>
      <c r="AJI61" s="0"/>
      <c r="AJJ61" s="0"/>
      <c r="AJK61" s="0"/>
      <c r="AJL61" s="0"/>
      <c r="AJM61" s="0"/>
      <c r="AJN61" s="0"/>
      <c r="AJO61" s="0"/>
      <c r="AJP61" s="0"/>
      <c r="AJQ61" s="0"/>
      <c r="AJR61" s="0"/>
      <c r="AJS61" s="0"/>
      <c r="AJT61" s="0"/>
      <c r="AJU61" s="0"/>
      <c r="AJV61" s="0"/>
      <c r="AJW61" s="0"/>
      <c r="AJX61" s="0"/>
      <c r="AJY61" s="0"/>
      <c r="AJZ61" s="0"/>
      <c r="AKA61" s="0"/>
      <c r="AKB61" s="0"/>
      <c r="AKC61" s="0"/>
      <c r="AKD61" s="0"/>
      <c r="AKE61" s="0"/>
      <c r="AKF61" s="0"/>
      <c r="AKG61" s="0"/>
      <c r="AKH61" s="0"/>
      <c r="AKI61" s="0"/>
      <c r="AKJ61" s="0"/>
      <c r="AKK61" s="0"/>
      <c r="AKL61" s="0"/>
      <c r="AKM61" s="0"/>
      <c r="AKN61" s="0"/>
      <c r="AKO61" s="0"/>
      <c r="AKP61" s="0"/>
      <c r="AKQ61" s="0"/>
      <c r="AKR61" s="0"/>
      <c r="AKS61" s="0"/>
      <c r="AKT61" s="0"/>
      <c r="AKU61" s="0"/>
      <c r="AKV61" s="0"/>
      <c r="AKW61" s="0"/>
      <c r="AKX61" s="0"/>
      <c r="AKY61" s="0"/>
      <c r="AKZ61" s="0"/>
      <c r="ALA61" s="0"/>
      <c r="ALB61" s="0"/>
      <c r="ALC61" s="0"/>
      <c r="ALD61" s="0"/>
      <c r="ALE61" s="0"/>
      <c r="ALF61" s="0"/>
      <c r="ALG61" s="0"/>
      <c r="ALH61" s="0"/>
      <c r="ALI61" s="0"/>
      <c r="ALJ61" s="0"/>
      <c r="ALK61" s="0"/>
      <c r="ALL61" s="0"/>
      <c r="ALM61" s="0"/>
      <c r="ALN61" s="0"/>
      <c r="ALO61" s="0"/>
      <c r="ALP61" s="0"/>
      <c r="ALQ61" s="0"/>
      <c r="ALR61" s="0"/>
      <c r="ALS61" s="0"/>
      <c r="ALT61" s="0"/>
      <c r="ALU61" s="0"/>
      <c r="ALV61" s="0"/>
      <c r="ALW61" s="0"/>
      <c r="ALX61" s="0"/>
      <c r="ALY61" s="0"/>
      <c r="ALZ61" s="0"/>
      <c r="AMA61" s="0"/>
      <c r="AMB61" s="0"/>
      <c r="AMC61" s="0"/>
      <c r="AMD61" s="0"/>
      <c r="AME61" s="0"/>
      <c r="AMF61" s="0"/>
      <c r="AMG61" s="0"/>
      <c r="AMH61" s="0"/>
      <c r="AMI61" s="0"/>
      <c r="AMJ61" s="0"/>
    </row>
    <row r="62" customFormat="false" ht="15" hidden="false" customHeight="true" outlineLevel="0" collapsed="false">
      <c r="A62" s="1" t="n">
        <v>59</v>
      </c>
      <c r="B62" s="1" t="s">
        <v>98</v>
      </c>
      <c r="C62" s="1" t="s">
        <v>457</v>
      </c>
      <c r="D62" s="1" t="s">
        <v>458</v>
      </c>
      <c r="E62" s="1" t="s">
        <v>465</v>
      </c>
      <c r="F62" s="2" t="s">
        <v>466</v>
      </c>
      <c r="G62" s="1" t="s">
        <v>467</v>
      </c>
      <c r="H62" s="1" t="s">
        <v>468</v>
      </c>
      <c r="I62" s="1" t="s">
        <v>469</v>
      </c>
      <c r="J62" s="1" t="s">
        <v>470</v>
      </c>
      <c r="K62" s="4" t="s">
        <v>107</v>
      </c>
      <c r="L62" s="4" t="s">
        <v>108</v>
      </c>
      <c r="M62" s="4" t="s">
        <v>109</v>
      </c>
      <c r="N62" s="4" t="s">
        <v>110</v>
      </c>
      <c r="O62" s="4" t="s">
        <v>110</v>
      </c>
      <c r="P62" s="4" t="s">
        <v>110</v>
      </c>
      <c r="Q62" s="4" t="s">
        <v>110</v>
      </c>
      <c r="R62" s="4" t="s">
        <v>110</v>
      </c>
      <c r="S62" s="4" t="s">
        <v>110</v>
      </c>
      <c r="T62" s="0"/>
      <c r="U62" s="0"/>
      <c r="V62" s="0"/>
      <c r="W62" s="4" t="s">
        <v>110</v>
      </c>
      <c r="X62" s="4" t="s">
        <v>110</v>
      </c>
      <c r="Y62" s="4" t="s">
        <v>110</v>
      </c>
      <c r="Z62" s="4" t="s">
        <v>110</v>
      </c>
      <c r="AA62" s="4" t="s">
        <v>110</v>
      </c>
      <c r="AB62" s="4" t="s">
        <v>110</v>
      </c>
      <c r="AC62" s="4" t="s">
        <v>110</v>
      </c>
      <c r="AD62" s="4" t="s">
        <v>110</v>
      </c>
      <c r="AE62" s="4" t="s">
        <v>110</v>
      </c>
      <c r="AF62" s="4" t="s">
        <v>110</v>
      </c>
      <c r="AG62" s="4" t="s">
        <v>110</v>
      </c>
      <c r="AH62" s="4" t="s">
        <v>110</v>
      </c>
      <c r="AI62" s="4" t="s">
        <v>110</v>
      </c>
      <c r="AJ62" s="4" t="s">
        <v>110</v>
      </c>
      <c r="AK62" s="4" t="s">
        <v>110</v>
      </c>
      <c r="AL62" s="4" t="s">
        <v>110</v>
      </c>
      <c r="AM62" s="4" t="s">
        <v>110</v>
      </c>
      <c r="AN62" s="4" t="s">
        <v>110</v>
      </c>
      <c r="AO62" s="4" t="s">
        <v>110</v>
      </c>
      <c r="AP62" s="4" t="s">
        <v>110</v>
      </c>
      <c r="AQ62" s="4" t="s">
        <v>110</v>
      </c>
      <c r="AR62" s="4" t="s">
        <v>110</v>
      </c>
      <c r="AS62" s="4" t="s">
        <v>110</v>
      </c>
      <c r="AT62" s="4" t="s">
        <v>110</v>
      </c>
      <c r="AU62" s="4" t="s">
        <v>110</v>
      </c>
      <c r="AV62" s="4" t="s">
        <v>110</v>
      </c>
      <c r="AW62" s="4" t="s">
        <v>110</v>
      </c>
      <c r="AX62" s="0"/>
      <c r="AY62" s="4" t="s">
        <v>326</v>
      </c>
      <c r="AZ62" s="4" t="s">
        <v>326</v>
      </c>
      <c r="BA62" s="4" t="s">
        <v>326</v>
      </c>
      <c r="BB62" s="4"/>
      <c r="BC62" s="4"/>
      <c r="BD62" s="4"/>
      <c r="BE62" s="0"/>
      <c r="BF62" s="0"/>
      <c r="BG62" s="0"/>
      <c r="BH62" s="0"/>
      <c r="BI62" s="0"/>
      <c r="BJ62" s="4"/>
      <c r="BK62" s="4"/>
      <c r="BL62" s="4"/>
      <c r="BM62" s="4"/>
      <c r="BN62" s="4"/>
      <c r="BO62" s="0"/>
      <c r="BP62" s="0"/>
      <c r="BQ62" s="0"/>
      <c r="BR62" s="1"/>
      <c r="BS62" s="1" t="s">
        <v>173</v>
      </c>
      <c r="BT62" s="0"/>
      <c r="BU62" s="0"/>
      <c r="BV62" s="0"/>
      <c r="BW62" s="0"/>
      <c r="BX62" s="0"/>
      <c r="BY62" s="0"/>
      <c r="BZ62" s="0"/>
      <c r="CA62" s="0"/>
      <c r="CB62" s="0"/>
      <c r="CC62" s="0"/>
      <c r="CD62" s="0"/>
      <c r="CE62" s="0"/>
      <c r="CF62" s="0"/>
      <c r="CG62" s="0"/>
      <c r="CH62" s="0"/>
      <c r="CI62" s="0"/>
      <c r="CJ62" s="0"/>
      <c r="CK62" s="0"/>
      <c r="CL62" s="0"/>
      <c r="CM62" s="0"/>
      <c r="CN62" s="0"/>
      <c r="CO62" s="0"/>
      <c r="CP62" s="0"/>
      <c r="CQ62" s="0"/>
      <c r="CR62" s="0"/>
      <c r="CS62" s="0"/>
      <c r="CT62" s="0"/>
      <c r="CU62" s="0"/>
      <c r="CV62" s="0"/>
      <c r="CW62" s="0"/>
      <c r="CX62" s="0"/>
      <c r="CY62" s="0"/>
      <c r="CZ62" s="0"/>
      <c r="DA62" s="0"/>
      <c r="DB62" s="0"/>
      <c r="DC62" s="0"/>
      <c r="DD62" s="0"/>
      <c r="DE62" s="0"/>
      <c r="DF62" s="0"/>
      <c r="DG62" s="0"/>
      <c r="DH62" s="0"/>
      <c r="DI62" s="0"/>
      <c r="DJ62" s="0"/>
      <c r="DK62" s="0"/>
      <c r="DL62" s="0"/>
      <c r="DM62" s="0"/>
      <c r="DN62" s="0"/>
      <c r="DO62" s="0"/>
      <c r="DP62" s="0"/>
      <c r="DQ62" s="0"/>
      <c r="DR62" s="0"/>
      <c r="DS62" s="0"/>
      <c r="DT62" s="0"/>
      <c r="DU62" s="0"/>
      <c r="DV62" s="0"/>
      <c r="DW62" s="0"/>
      <c r="DX62" s="0"/>
      <c r="DY62" s="0"/>
      <c r="DZ62" s="0"/>
      <c r="EA62" s="0"/>
      <c r="EB62" s="0"/>
      <c r="EC62" s="0"/>
      <c r="ED62" s="0"/>
      <c r="EE62" s="0"/>
      <c r="EF62" s="0"/>
      <c r="EG62" s="0"/>
      <c r="EH62" s="0"/>
      <c r="EI62" s="0"/>
      <c r="EJ62" s="0"/>
      <c r="EK62" s="0"/>
      <c r="EL62" s="0"/>
      <c r="EM62" s="0"/>
      <c r="EN62" s="0"/>
      <c r="EO62" s="0"/>
      <c r="EP62" s="0"/>
      <c r="EQ62" s="0"/>
      <c r="ER62" s="0"/>
      <c r="ES62" s="0"/>
      <c r="ET62" s="0"/>
      <c r="EU62" s="0"/>
      <c r="EV62" s="0"/>
      <c r="EW62" s="0"/>
      <c r="EX62" s="0"/>
      <c r="EY62" s="0"/>
      <c r="EZ62" s="0"/>
      <c r="FA62" s="0"/>
      <c r="FB62" s="0"/>
      <c r="FC62" s="0"/>
      <c r="FD62" s="0"/>
      <c r="FE62" s="0"/>
      <c r="FF62" s="0"/>
      <c r="FG62" s="0"/>
      <c r="FH62" s="0"/>
      <c r="FI62" s="0"/>
      <c r="FJ62" s="0"/>
      <c r="FK62" s="0"/>
      <c r="FL62" s="0"/>
      <c r="FM62" s="0"/>
      <c r="FN62" s="0"/>
      <c r="FO62" s="0"/>
      <c r="FP62" s="0"/>
      <c r="FQ62" s="0"/>
      <c r="FR62" s="0"/>
      <c r="FS62" s="0"/>
      <c r="FT62" s="0"/>
      <c r="FU62" s="0"/>
      <c r="FV62" s="0"/>
      <c r="FW62" s="0"/>
      <c r="FX62" s="0"/>
      <c r="FY62" s="0"/>
      <c r="FZ62" s="0"/>
      <c r="GA62" s="0"/>
      <c r="GB62" s="0"/>
      <c r="GC62" s="0"/>
      <c r="GD62" s="0"/>
      <c r="GE62" s="0"/>
      <c r="GF62" s="0"/>
      <c r="GG62" s="0"/>
      <c r="GH62" s="0"/>
      <c r="GI62" s="0"/>
      <c r="GJ62" s="0"/>
      <c r="GK62" s="0"/>
      <c r="GL62" s="0"/>
      <c r="GM62" s="0"/>
      <c r="GN62" s="0"/>
      <c r="GO62" s="0"/>
      <c r="GP62" s="0"/>
      <c r="GQ62" s="0"/>
      <c r="GR62" s="0"/>
      <c r="GS62" s="0"/>
      <c r="GT62" s="0"/>
      <c r="GU62" s="0"/>
      <c r="GV62" s="0"/>
      <c r="GW62" s="0"/>
      <c r="GX62" s="0"/>
      <c r="GY62" s="0"/>
      <c r="GZ62" s="0"/>
      <c r="HA62" s="0"/>
      <c r="HB62" s="0"/>
      <c r="HC62" s="0"/>
      <c r="HD62" s="0"/>
      <c r="HE62" s="0"/>
      <c r="HF62" s="0"/>
      <c r="HG62" s="0"/>
      <c r="HH62" s="0"/>
      <c r="HI62" s="0"/>
      <c r="HJ62" s="0"/>
      <c r="HK62" s="0"/>
      <c r="HL62" s="0"/>
      <c r="HM62" s="0"/>
      <c r="HN62" s="0"/>
      <c r="HO62" s="0"/>
      <c r="HP62" s="0"/>
      <c r="HQ62" s="0"/>
      <c r="HR62" s="0"/>
      <c r="HS62" s="0"/>
      <c r="HT62" s="0"/>
      <c r="HU62" s="0"/>
      <c r="HV62" s="0"/>
      <c r="HW62" s="0"/>
      <c r="HX62" s="0"/>
      <c r="HY62" s="0"/>
      <c r="HZ62" s="0"/>
      <c r="IA62" s="0"/>
      <c r="IB62" s="0"/>
      <c r="IC62" s="0"/>
      <c r="ID62" s="0"/>
      <c r="IE62" s="0"/>
      <c r="IF62" s="0"/>
      <c r="IG62" s="0"/>
      <c r="IH62" s="0"/>
      <c r="II62" s="0"/>
      <c r="IJ62" s="0"/>
      <c r="IK62" s="0"/>
      <c r="IL62" s="0"/>
      <c r="IM62" s="0"/>
      <c r="IN62" s="0"/>
      <c r="IO62" s="0"/>
      <c r="IP62" s="0"/>
      <c r="IQ62" s="0"/>
      <c r="IR62" s="0"/>
      <c r="IS62" s="0"/>
      <c r="IT62" s="0"/>
      <c r="IU62" s="0"/>
      <c r="IV62" s="0"/>
      <c r="IW62" s="0"/>
      <c r="IX62" s="0"/>
      <c r="IY62" s="0"/>
      <c r="IZ62" s="0"/>
      <c r="JA62" s="0"/>
      <c r="JB62" s="0"/>
      <c r="JC62" s="0"/>
      <c r="JD62" s="0"/>
      <c r="JE62" s="0"/>
      <c r="JF62" s="0"/>
      <c r="JG62" s="0"/>
      <c r="JH62" s="0"/>
      <c r="JI62" s="0"/>
      <c r="JJ62" s="0"/>
      <c r="JK62" s="0"/>
      <c r="JL62" s="0"/>
      <c r="JM62" s="0"/>
      <c r="JN62" s="0"/>
      <c r="JO62" s="0"/>
      <c r="JP62" s="0"/>
      <c r="JQ62" s="0"/>
      <c r="JR62" s="0"/>
      <c r="JS62" s="0"/>
      <c r="JT62" s="0"/>
      <c r="JU62" s="0"/>
      <c r="JV62" s="0"/>
      <c r="JW62" s="0"/>
      <c r="JX62" s="0"/>
      <c r="JY62" s="0"/>
      <c r="JZ62" s="0"/>
      <c r="KA62" s="0"/>
      <c r="KB62" s="0"/>
      <c r="KC62" s="0"/>
      <c r="KD62" s="0"/>
      <c r="KE62" s="0"/>
      <c r="KF62" s="0"/>
      <c r="KG62" s="0"/>
      <c r="KH62" s="0"/>
      <c r="KI62" s="0"/>
      <c r="KJ62" s="0"/>
      <c r="KK62" s="0"/>
      <c r="KL62" s="0"/>
      <c r="KM62" s="0"/>
      <c r="KN62" s="0"/>
      <c r="KO62" s="0"/>
      <c r="KP62" s="0"/>
      <c r="KQ62" s="0"/>
      <c r="KR62" s="0"/>
      <c r="KS62" s="0"/>
      <c r="KT62" s="0"/>
      <c r="KU62" s="0"/>
      <c r="KV62" s="0"/>
      <c r="KW62" s="0"/>
      <c r="KX62" s="0"/>
      <c r="KY62" s="0"/>
      <c r="KZ62" s="0"/>
      <c r="LA62" s="0"/>
      <c r="LB62" s="0"/>
      <c r="LC62" s="0"/>
      <c r="LD62" s="0"/>
      <c r="LE62" s="0"/>
      <c r="LF62" s="0"/>
      <c r="LG62" s="0"/>
      <c r="LH62" s="0"/>
      <c r="LI62" s="0"/>
      <c r="LJ62" s="0"/>
      <c r="LK62" s="0"/>
      <c r="LL62" s="0"/>
      <c r="LM62" s="0"/>
      <c r="LN62" s="0"/>
      <c r="LO62" s="0"/>
      <c r="LP62" s="0"/>
      <c r="LQ62" s="0"/>
      <c r="LR62" s="0"/>
      <c r="LS62" s="0"/>
      <c r="LT62" s="0"/>
      <c r="LU62" s="0"/>
      <c r="LV62" s="0"/>
      <c r="LW62" s="0"/>
      <c r="LX62" s="0"/>
      <c r="LY62" s="0"/>
      <c r="LZ62" s="0"/>
      <c r="MA62" s="0"/>
      <c r="MB62" s="0"/>
      <c r="MC62" s="0"/>
      <c r="MD62" s="0"/>
      <c r="ME62" s="0"/>
      <c r="MF62" s="0"/>
      <c r="MG62" s="0"/>
      <c r="MH62" s="0"/>
      <c r="MI62" s="0"/>
      <c r="MJ62" s="0"/>
      <c r="MK62" s="0"/>
      <c r="ML62" s="0"/>
      <c r="MM62" s="0"/>
      <c r="MN62" s="0"/>
      <c r="MO62" s="0"/>
      <c r="MP62" s="0"/>
      <c r="MQ62" s="0"/>
      <c r="MR62" s="0"/>
      <c r="MS62" s="0"/>
      <c r="MT62" s="0"/>
      <c r="MU62" s="0"/>
      <c r="MV62" s="0"/>
      <c r="MW62" s="0"/>
      <c r="MX62" s="0"/>
      <c r="MY62" s="0"/>
      <c r="MZ62" s="0"/>
      <c r="NA62" s="0"/>
      <c r="NB62" s="0"/>
      <c r="NC62" s="0"/>
      <c r="ND62" s="0"/>
      <c r="NE62" s="0"/>
      <c r="NF62" s="0"/>
      <c r="NG62" s="0"/>
      <c r="NH62" s="0"/>
      <c r="NI62" s="0"/>
      <c r="NJ62" s="0"/>
      <c r="NK62" s="0"/>
      <c r="NL62" s="0"/>
      <c r="NM62" s="0"/>
      <c r="NN62" s="0"/>
      <c r="NO62" s="0"/>
      <c r="NP62" s="0"/>
      <c r="NQ62" s="0"/>
      <c r="NR62" s="0"/>
      <c r="NS62" s="0"/>
      <c r="NT62" s="0"/>
      <c r="NU62" s="0"/>
      <c r="NV62" s="0"/>
      <c r="NW62" s="0"/>
      <c r="NX62" s="0"/>
      <c r="NY62" s="0"/>
      <c r="NZ62" s="0"/>
      <c r="OA62" s="0"/>
      <c r="OB62" s="0"/>
      <c r="OC62" s="0"/>
      <c r="OD62" s="0"/>
      <c r="OE62" s="0"/>
      <c r="OF62" s="0"/>
      <c r="OG62" s="0"/>
      <c r="OH62" s="0"/>
      <c r="OI62" s="0"/>
      <c r="OJ62" s="0"/>
      <c r="OK62" s="0"/>
      <c r="OL62" s="0"/>
      <c r="OM62" s="0"/>
      <c r="ON62" s="0"/>
      <c r="OO62" s="0"/>
      <c r="OP62" s="0"/>
      <c r="OQ62" s="0"/>
      <c r="OR62" s="0"/>
      <c r="OS62" s="0"/>
      <c r="OT62" s="0"/>
      <c r="OU62" s="0"/>
      <c r="OV62" s="0"/>
      <c r="OW62" s="0"/>
      <c r="OX62" s="0"/>
      <c r="OY62" s="0"/>
      <c r="OZ62" s="0"/>
      <c r="PA62" s="0"/>
      <c r="PB62" s="0"/>
      <c r="PC62" s="0"/>
      <c r="PD62" s="0"/>
      <c r="PE62" s="0"/>
      <c r="PF62" s="0"/>
      <c r="PG62" s="0"/>
      <c r="PH62" s="0"/>
      <c r="PI62" s="0"/>
      <c r="PJ62" s="0"/>
      <c r="PK62" s="0"/>
      <c r="PL62" s="0"/>
      <c r="PM62" s="0"/>
      <c r="PN62" s="0"/>
      <c r="PO62" s="0"/>
      <c r="PP62" s="0"/>
      <c r="PQ62" s="0"/>
      <c r="PR62" s="0"/>
      <c r="PS62" s="0"/>
      <c r="PT62" s="0"/>
      <c r="PU62" s="0"/>
      <c r="PV62" s="0"/>
      <c r="PW62" s="0"/>
      <c r="PX62" s="0"/>
      <c r="PY62" s="0"/>
      <c r="PZ62" s="0"/>
      <c r="QA62" s="0"/>
      <c r="QB62" s="0"/>
      <c r="QC62" s="0"/>
      <c r="QD62" s="0"/>
      <c r="QE62" s="0"/>
      <c r="QF62" s="0"/>
      <c r="QG62" s="0"/>
      <c r="QH62" s="0"/>
      <c r="QI62" s="0"/>
      <c r="QJ62" s="0"/>
      <c r="QK62" s="0"/>
      <c r="QL62" s="0"/>
      <c r="QM62" s="0"/>
      <c r="QN62" s="0"/>
      <c r="QO62" s="0"/>
      <c r="QP62" s="0"/>
      <c r="QQ62" s="0"/>
      <c r="QR62" s="0"/>
      <c r="QS62" s="0"/>
      <c r="QT62" s="0"/>
      <c r="QU62" s="0"/>
      <c r="QV62" s="0"/>
      <c r="QW62" s="0"/>
      <c r="QX62" s="0"/>
      <c r="QY62" s="0"/>
      <c r="QZ62" s="0"/>
      <c r="RA62" s="0"/>
      <c r="RB62" s="0"/>
      <c r="RC62" s="0"/>
      <c r="RD62" s="0"/>
      <c r="RE62" s="0"/>
      <c r="RF62" s="0"/>
      <c r="RG62" s="0"/>
      <c r="RH62" s="0"/>
      <c r="RI62" s="0"/>
      <c r="RJ62" s="0"/>
      <c r="RK62" s="0"/>
      <c r="RL62" s="0"/>
      <c r="RM62" s="0"/>
      <c r="RN62" s="0"/>
      <c r="RO62" s="0"/>
      <c r="RP62" s="0"/>
      <c r="RQ62" s="0"/>
      <c r="RR62" s="0"/>
      <c r="RS62" s="0"/>
      <c r="RT62" s="0"/>
      <c r="RU62" s="0"/>
      <c r="RV62" s="0"/>
      <c r="RW62" s="0"/>
      <c r="RX62" s="0"/>
      <c r="RY62" s="0"/>
      <c r="RZ62" s="0"/>
      <c r="SA62" s="0"/>
      <c r="SB62" s="0"/>
      <c r="SC62" s="0"/>
      <c r="SD62" s="0"/>
      <c r="SE62" s="0"/>
      <c r="SF62" s="0"/>
      <c r="SG62" s="0"/>
      <c r="SH62" s="0"/>
      <c r="SI62" s="0"/>
      <c r="SJ62" s="0"/>
      <c r="SK62" s="0"/>
      <c r="SL62" s="0"/>
      <c r="SM62" s="0"/>
      <c r="SN62" s="0"/>
      <c r="SO62" s="0"/>
      <c r="SP62" s="0"/>
      <c r="SQ62" s="0"/>
      <c r="SR62" s="0"/>
      <c r="SS62" s="0"/>
      <c r="ST62" s="0"/>
      <c r="SU62" s="0"/>
      <c r="SV62" s="0"/>
      <c r="SW62" s="0"/>
      <c r="SX62" s="0"/>
      <c r="SY62" s="0"/>
      <c r="SZ62" s="0"/>
      <c r="TA62" s="0"/>
      <c r="TB62" s="0"/>
      <c r="TC62" s="0"/>
      <c r="TD62" s="0"/>
      <c r="TE62" s="0"/>
      <c r="TF62" s="0"/>
      <c r="TG62" s="0"/>
      <c r="TH62" s="0"/>
      <c r="TI62" s="0"/>
      <c r="TJ62" s="0"/>
      <c r="TK62" s="0"/>
      <c r="TL62" s="0"/>
      <c r="TM62" s="0"/>
      <c r="TN62" s="0"/>
      <c r="TO62" s="0"/>
      <c r="TP62" s="0"/>
      <c r="TQ62" s="0"/>
      <c r="TR62" s="0"/>
      <c r="TS62" s="0"/>
      <c r="TT62" s="0"/>
      <c r="TU62" s="0"/>
      <c r="TV62" s="0"/>
      <c r="TW62" s="0"/>
      <c r="TX62" s="0"/>
      <c r="TY62" s="0"/>
      <c r="TZ62" s="0"/>
      <c r="UA62" s="0"/>
      <c r="UB62" s="0"/>
      <c r="UC62" s="0"/>
      <c r="UD62" s="0"/>
      <c r="UE62" s="0"/>
      <c r="UF62" s="0"/>
      <c r="UG62" s="0"/>
      <c r="UH62" s="0"/>
      <c r="UI62" s="0"/>
      <c r="UJ62" s="0"/>
      <c r="UK62" s="0"/>
      <c r="UL62" s="0"/>
      <c r="UM62" s="0"/>
      <c r="UN62" s="0"/>
      <c r="UO62" s="0"/>
      <c r="UP62" s="0"/>
      <c r="UQ62" s="0"/>
      <c r="UR62" s="0"/>
      <c r="US62" s="0"/>
      <c r="UT62" s="0"/>
      <c r="UU62" s="0"/>
      <c r="UV62" s="0"/>
      <c r="UW62" s="0"/>
      <c r="UX62" s="0"/>
      <c r="UY62" s="0"/>
      <c r="UZ62" s="0"/>
      <c r="VA62" s="0"/>
      <c r="VB62" s="0"/>
      <c r="VC62" s="0"/>
      <c r="VD62" s="0"/>
      <c r="VE62" s="0"/>
      <c r="VF62" s="0"/>
      <c r="VG62" s="0"/>
      <c r="VH62" s="0"/>
      <c r="VI62" s="0"/>
      <c r="VJ62" s="0"/>
      <c r="VK62" s="0"/>
      <c r="VL62" s="0"/>
      <c r="VM62" s="0"/>
      <c r="VN62" s="0"/>
      <c r="VO62" s="0"/>
      <c r="VP62" s="0"/>
      <c r="VQ62" s="0"/>
      <c r="VR62" s="0"/>
      <c r="VS62" s="0"/>
      <c r="VT62" s="0"/>
      <c r="VU62" s="0"/>
      <c r="VV62" s="0"/>
      <c r="VW62" s="0"/>
      <c r="VX62" s="0"/>
      <c r="VY62" s="0"/>
      <c r="VZ62" s="0"/>
      <c r="WA62" s="0"/>
      <c r="WB62" s="0"/>
      <c r="WC62" s="0"/>
      <c r="WD62" s="0"/>
      <c r="WE62" s="0"/>
      <c r="WF62" s="0"/>
      <c r="WG62" s="0"/>
      <c r="WH62" s="0"/>
      <c r="WI62" s="0"/>
      <c r="WJ62" s="0"/>
      <c r="WK62" s="0"/>
      <c r="WL62" s="0"/>
      <c r="WM62" s="0"/>
      <c r="WN62" s="0"/>
      <c r="WO62" s="0"/>
      <c r="WP62" s="0"/>
      <c r="WQ62" s="0"/>
      <c r="WR62" s="0"/>
      <c r="WS62" s="0"/>
      <c r="WT62" s="0"/>
      <c r="WU62" s="0"/>
      <c r="WV62" s="0"/>
      <c r="WW62" s="0"/>
      <c r="WX62" s="0"/>
      <c r="WY62" s="0"/>
      <c r="WZ62" s="0"/>
      <c r="XA62" s="0"/>
      <c r="XB62" s="0"/>
      <c r="XC62" s="0"/>
      <c r="XD62" s="0"/>
      <c r="XE62" s="0"/>
      <c r="XF62" s="0"/>
      <c r="XG62" s="0"/>
      <c r="XH62" s="0"/>
      <c r="XI62" s="0"/>
      <c r="XJ62" s="0"/>
      <c r="XK62" s="0"/>
      <c r="XL62" s="0"/>
      <c r="XM62" s="0"/>
      <c r="XN62" s="0"/>
      <c r="XO62" s="0"/>
      <c r="XP62" s="0"/>
      <c r="XQ62" s="0"/>
      <c r="XR62" s="0"/>
      <c r="XS62" s="0"/>
      <c r="XT62" s="0"/>
      <c r="XU62" s="0"/>
      <c r="XV62" s="0"/>
      <c r="XW62" s="0"/>
      <c r="XX62" s="0"/>
      <c r="XY62" s="0"/>
      <c r="XZ62" s="0"/>
      <c r="YA62" s="0"/>
      <c r="YB62" s="0"/>
      <c r="YC62" s="0"/>
      <c r="YD62" s="0"/>
      <c r="YE62" s="0"/>
      <c r="YF62" s="0"/>
      <c r="YG62" s="0"/>
      <c r="YH62" s="0"/>
      <c r="YI62" s="0"/>
      <c r="YJ62" s="0"/>
      <c r="YK62" s="0"/>
      <c r="YL62" s="0"/>
      <c r="YM62" s="0"/>
      <c r="YN62" s="0"/>
      <c r="YO62" s="0"/>
      <c r="YP62" s="0"/>
      <c r="YQ62" s="0"/>
      <c r="YR62" s="0"/>
      <c r="YS62" s="0"/>
      <c r="YT62" s="0"/>
      <c r="YU62" s="0"/>
      <c r="YV62" s="0"/>
      <c r="YW62" s="0"/>
      <c r="YX62" s="0"/>
      <c r="YY62" s="0"/>
      <c r="YZ62" s="0"/>
      <c r="ZA62" s="0"/>
      <c r="ZB62" s="0"/>
      <c r="ZC62" s="0"/>
      <c r="ZD62" s="0"/>
      <c r="ZE62" s="0"/>
      <c r="ZF62" s="0"/>
      <c r="ZG62" s="0"/>
      <c r="ZH62" s="0"/>
      <c r="ZI62" s="0"/>
      <c r="ZJ62" s="0"/>
      <c r="ZK62" s="0"/>
      <c r="ZL62" s="0"/>
      <c r="ZM62" s="0"/>
      <c r="ZN62" s="0"/>
      <c r="ZO62" s="0"/>
      <c r="ZP62" s="0"/>
      <c r="ZQ62" s="0"/>
      <c r="ZR62" s="0"/>
      <c r="ZS62" s="0"/>
      <c r="ZT62" s="0"/>
      <c r="ZU62" s="0"/>
      <c r="ZV62" s="0"/>
      <c r="ZW62" s="0"/>
      <c r="ZX62" s="0"/>
      <c r="ZY62" s="0"/>
      <c r="ZZ62" s="0"/>
      <c r="AAA62" s="0"/>
      <c r="AAB62" s="0"/>
      <c r="AAC62" s="0"/>
      <c r="AAD62" s="0"/>
      <c r="AAE62" s="0"/>
      <c r="AAF62" s="0"/>
      <c r="AAG62" s="0"/>
      <c r="AAH62" s="0"/>
      <c r="AAI62" s="0"/>
      <c r="AAJ62" s="0"/>
      <c r="AAK62" s="0"/>
      <c r="AAL62" s="0"/>
      <c r="AAM62" s="0"/>
      <c r="AAN62" s="0"/>
      <c r="AAO62" s="0"/>
      <c r="AAP62" s="0"/>
      <c r="AAQ62" s="0"/>
      <c r="AAR62" s="0"/>
      <c r="AAS62" s="0"/>
      <c r="AAT62" s="0"/>
      <c r="AAU62" s="0"/>
      <c r="AAV62" s="0"/>
      <c r="AAW62" s="0"/>
      <c r="AAX62" s="0"/>
      <c r="AAY62" s="0"/>
      <c r="AAZ62" s="0"/>
      <c r="ABA62" s="0"/>
      <c r="ABB62" s="0"/>
      <c r="ABC62" s="0"/>
      <c r="ABD62" s="0"/>
      <c r="ABE62" s="0"/>
      <c r="ABF62" s="0"/>
      <c r="ABG62" s="0"/>
      <c r="ABH62" s="0"/>
      <c r="ABI62" s="0"/>
      <c r="ABJ62" s="0"/>
      <c r="ABK62" s="0"/>
      <c r="ABL62" s="0"/>
      <c r="ABM62" s="0"/>
      <c r="ABN62" s="0"/>
      <c r="ABO62" s="0"/>
      <c r="ABP62" s="0"/>
      <c r="ABQ62" s="0"/>
      <c r="ABR62" s="0"/>
      <c r="ABS62" s="0"/>
      <c r="ABT62" s="0"/>
      <c r="ABU62" s="0"/>
      <c r="ABV62" s="0"/>
      <c r="ABW62" s="0"/>
      <c r="ABX62" s="0"/>
      <c r="ABY62" s="0"/>
      <c r="ABZ62" s="0"/>
      <c r="ACA62" s="0"/>
      <c r="ACB62" s="0"/>
      <c r="ACC62" s="0"/>
      <c r="ACD62" s="0"/>
      <c r="ACE62" s="0"/>
      <c r="ACF62" s="0"/>
      <c r="ACG62" s="0"/>
      <c r="ACH62" s="0"/>
      <c r="ACI62" s="0"/>
      <c r="ACJ62" s="0"/>
      <c r="ACK62" s="0"/>
      <c r="ACL62" s="0"/>
      <c r="ACM62" s="0"/>
      <c r="ACN62" s="0"/>
      <c r="ACO62" s="0"/>
      <c r="ACP62" s="0"/>
      <c r="ACQ62" s="0"/>
      <c r="ACR62" s="0"/>
      <c r="ACS62" s="0"/>
      <c r="ACT62" s="0"/>
      <c r="ACU62" s="0"/>
      <c r="ACV62" s="0"/>
      <c r="ACW62" s="0"/>
      <c r="ACX62" s="0"/>
      <c r="ACY62" s="0"/>
      <c r="ACZ62" s="0"/>
      <c r="ADA62" s="0"/>
      <c r="ADB62" s="0"/>
      <c r="ADC62" s="0"/>
      <c r="ADD62" s="0"/>
      <c r="ADE62" s="0"/>
      <c r="ADF62" s="0"/>
      <c r="ADG62" s="0"/>
      <c r="ADH62" s="0"/>
      <c r="ADI62" s="0"/>
      <c r="ADJ62" s="0"/>
      <c r="ADK62" s="0"/>
      <c r="ADL62" s="0"/>
      <c r="ADM62" s="0"/>
      <c r="ADN62" s="0"/>
      <c r="ADO62" s="0"/>
      <c r="ADP62" s="0"/>
      <c r="ADQ62" s="0"/>
      <c r="ADR62" s="0"/>
      <c r="ADS62" s="0"/>
      <c r="ADT62" s="0"/>
      <c r="ADU62" s="0"/>
      <c r="ADV62" s="0"/>
      <c r="ADW62" s="0"/>
      <c r="ADX62" s="0"/>
      <c r="ADY62" s="0"/>
      <c r="ADZ62" s="0"/>
      <c r="AEA62" s="0"/>
      <c r="AEB62" s="0"/>
      <c r="AEC62" s="0"/>
      <c r="AED62" s="0"/>
      <c r="AEE62" s="0"/>
      <c r="AEF62" s="0"/>
      <c r="AEG62" s="0"/>
      <c r="AEH62" s="0"/>
      <c r="AEI62" s="0"/>
      <c r="AEJ62" s="0"/>
      <c r="AEK62" s="0"/>
      <c r="AEL62" s="0"/>
      <c r="AEM62" s="0"/>
      <c r="AEN62" s="0"/>
      <c r="AEO62" s="0"/>
      <c r="AEP62" s="0"/>
      <c r="AEQ62" s="0"/>
      <c r="AER62" s="0"/>
      <c r="AES62" s="0"/>
      <c r="AET62" s="0"/>
      <c r="AEU62" s="0"/>
      <c r="AEV62" s="0"/>
      <c r="AEW62" s="0"/>
      <c r="AEX62" s="0"/>
      <c r="AEY62" s="0"/>
      <c r="AEZ62" s="0"/>
      <c r="AFA62" s="0"/>
      <c r="AFB62" s="0"/>
      <c r="AFC62" s="0"/>
      <c r="AFD62" s="0"/>
      <c r="AFE62" s="0"/>
      <c r="AFF62" s="0"/>
      <c r="AFG62" s="0"/>
      <c r="AFH62" s="0"/>
      <c r="AFI62" s="0"/>
      <c r="AFJ62" s="0"/>
      <c r="AFK62" s="0"/>
      <c r="AFL62" s="0"/>
      <c r="AFM62" s="0"/>
      <c r="AFN62" s="0"/>
      <c r="AFO62" s="0"/>
      <c r="AFP62" s="0"/>
      <c r="AFQ62" s="0"/>
      <c r="AFR62" s="0"/>
      <c r="AFS62" s="0"/>
      <c r="AFT62" s="0"/>
      <c r="AFU62" s="0"/>
      <c r="AFV62" s="0"/>
      <c r="AFW62" s="0"/>
      <c r="AFX62" s="0"/>
      <c r="AFY62" s="0"/>
      <c r="AFZ62" s="0"/>
      <c r="AGA62" s="0"/>
      <c r="AGB62" s="0"/>
      <c r="AGC62" s="0"/>
      <c r="AGD62" s="0"/>
      <c r="AGE62" s="0"/>
      <c r="AGF62" s="0"/>
      <c r="AGG62" s="0"/>
      <c r="AGH62" s="0"/>
      <c r="AGI62" s="0"/>
      <c r="AGJ62" s="0"/>
      <c r="AGK62" s="0"/>
      <c r="AGL62" s="0"/>
      <c r="AGM62" s="0"/>
      <c r="AGN62" s="0"/>
      <c r="AGO62" s="0"/>
      <c r="AGP62" s="0"/>
      <c r="AGQ62" s="0"/>
      <c r="AGR62" s="0"/>
      <c r="AGS62" s="0"/>
      <c r="AGT62" s="0"/>
      <c r="AGU62" s="0"/>
      <c r="AGV62" s="0"/>
      <c r="AGW62" s="0"/>
      <c r="AGX62" s="0"/>
      <c r="AGY62" s="0"/>
      <c r="AGZ62" s="0"/>
      <c r="AHA62" s="0"/>
      <c r="AHB62" s="0"/>
      <c r="AHC62" s="0"/>
      <c r="AHD62" s="0"/>
      <c r="AHE62" s="0"/>
      <c r="AHF62" s="0"/>
      <c r="AHG62" s="0"/>
      <c r="AHH62" s="0"/>
      <c r="AHI62" s="0"/>
      <c r="AHJ62" s="0"/>
      <c r="AHK62" s="0"/>
      <c r="AHL62" s="0"/>
      <c r="AHM62" s="0"/>
      <c r="AHN62" s="0"/>
      <c r="AHO62" s="0"/>
      <c r="AHP62" s="0"/>
      <c r="AHQ62" s="0"/>
      <c r="AHR62" s="0"/>
      <c r="AHS62" s="0"/>
      <c r="AHT62" s="0"/>
      <c r="AHU62" s="0"/>
      <c r="AHV62" s="0"/>
      <c r="AHW62" s="0"/>
      <c r="AHX62" s="0"/>
      <c r="AHY62" s="0"/>
      <c r="AHZ62" s="0"/>
      <c r="AIA62" s="0"/>
      <c r="AIB62" s="0"/>
      <c r="AIC62" s="0"/>
      <c r="AID62" s="0"/>
      <c r="AIE62" s="0"/>
      <c r="AIF62" s="0"/>
      <c r="AIG62" s="0"/>
      <c r="AIH62" s="0"/>
      <c r="AII62" s="0"/>
      <c r="AIJ62" s="0"/>
      <c r="AIK62" s="0"/>
      <c r="AIL62" s="0"/>
      <c r="AIM62" s="0"/>
      <c r="AIN62" s="0"/>
      <c r="AIO62" s="0"/>
      <c r="AIP62" s="0"/>
      <c r="AIQ62" s="0"/>
      <c r="AIR62" s="0"/>
      <c r="AIS62" s="0"/>
      <c r="AIT62" s="0"/>
      <c r="AIU62" s="0"/>
      <c r="AIV62" s="0"/>
      <c r="AIW62" s="0"/>
      <c r="AIX62" s="0"/>
      <c r="AIY62" s="0"/>
      <c r="AIZ62" s="0"/>
      <c r="AJA62" s="0"/>
      <c r="AJB62" s="0"/>
      <c r="AJC62" s="0"/>
      <c r="AJD62" s="0"/>
      <c r="AJE62" s="0"/>
      <c r="AJF62" s="0"/>
      <c r="AJG62" s="0"/>
      <c r="AJH62" s="0"/>
      <c r="AJI62" s="0"/>
      <c r="AJJ62" s="0"/>
      <c r="AJK62" s="0"/>
      <c r="AJL62" s="0"/>
      <c r="AJM62" s="0"/>
      <c r="AJN62" s="0"/>
      <c r="AJO62" s="0"/>
      <c r="AJP62" s="0"/>
      <c r="AJQ62" s="0"/>
      <c r="AJR62" s="0"/>
      <c r="AJS62" s="0"/>
      <c r="AJT62" s="0"/>
      <c r="AJU62" s="0"/>
      <c r="AJV62" s="0"/>
      <c r="AJW62" s="0"/>
      <c r="AJX62" s="0"/>
      <c r="AJY62" s="0"/>
      <c r="AJZ62" s="0"/>
      <c r="AKA62" s="0"/>
      <c r="AKB62" s="0"/>
      <c r="AKC62" s="0"/>
      <c r="AKD62" s="0"/>
      <c r="AKE62" s="0"/>
      <c r="AKF62" s="0"/>
      <c r="AKG62" s="0"/>
      <c r="AKH62" s="0"/>
      <c r="AKI62" s="0"/>
      <c r="AKJ62" s="0"/>
      <c r="AKK62" s="0"/>
      <c r="AKL62" s="0"/>
      <c r="AKM62" s="0"/>
      <c r="AKN62" s="0"/>
      <c r="AKO62" s="0"/>
      <c r="AKP62" s="0"/>
      <c r="AKQ62" s="0"/>
      <c r="AKR62" s="0"/>
      <c r="AKS62" s="0"/>
      <c r="AKT62" s="0"/>
      <c r="AKU62" s="0"/>
      <c r="AKV62" s="0"/>
      <c r="AKW62" s="0"/>
      <c r="AKX62" s="0"/>
      <c r="AKY62" s="0"/>
      <c r="AKZ62" s="0"/>
      <c r="ALA62" s="0"/>
      <c r="ALB62" s="0"/>
      <c r="ALC62" s="0"/>
      <c r="ALD62" s="0"/>
      <c r="ALE62" s="0"/>
      <c r="ALF62" s="0"/>
      <c r="ALG62" s="0"/>
      <c r="ALH62" s="0"/>
      <c r="ALI62" s="0"/>
      <c r="ALJ62" s="0"/>
      <c r="ALK62" s="0"/>
      <c r="ALL62" s="0"/>
      <c r="ALM62" s="0"/>
      <c r="ALN62" s="0"/>
      <c r="ALO62" s="0"/>
      <c r="ALP62" s="0"/>
      <c r="ALQ62" s="0"/>
      <c r="ALR62" s="0"/>
      <c r="ALS62" s="0"/>
      <c r="ALT62" s="0"/>
      <c r="ALU62" s="0"/>
      <c r="ALV62" s="0"/>
      <c r="ALW62" s="0"/>
      <c r="ALX62" s="0"/>
      <c r="ALY62" s="0"/>
      <c r="ALZ62" s="0"/>
      <c r="AMA62" s="0"/>
      <c r="AMB62" s="0"/>
      <c r="AMC62" s="0"/>
      <c r="AMD62" s="0"/>
      <c r="AME62" s="0"/>
      <c r="AMF62" s="0"/>
      <c r="AMG62" s="0"/>
      <c r="AMH62" s="0"/>
      <c r="AMI62" s="0"/>
      <c r="AMJ62" s="0"/>
    </row>
    <row r="63" customFormat="false" ht="15" hidden="false" customHeight="true" outlineLevel="0" collapsed="false">
      <c r="A63" s="1" t="n">
        <v>60</v>
      </c>
      <c r="B63" s="1" t="s">
        <v>98</v>
      </c>
      <c r="C63" s="1" t="s">
        <v>457</v>
      </c>
      <c r="D63" s="1" t="s">
        <v>458</v>
      </c>
      <c r="E63" s="1" t="s">
        <v>471</v>
      </c>
      <c r="F63" s="2" t="s">
        <v>472</v>
      </c>
      <c r="G63" s="1" t="s">
        <v>473</v>
      </c>
      <c r="H63" s="1" t="s">
        <v>474</v>
      </c>
      <c r="I63" s="1" t="s">
        <v>475</v>
      </c>
      <c r="J63" s="1" t="s">
        <v>476</v>
      </c>
      <c r="K63" s="4" t="s">
        <v>107</v>
      </c>
      <c r="L63" s="4" t="s">
        <v>108</v>
      </c>
      <c r="M63" s="4" t="s">
        <v>109</v>
      </c>
      <c r="N63" s="4" t="s">
        <v>110</v>
      </c>
      <c r="O63" s="4" t="s">
        <v>110</v>
      </c>
      <c r="P63" s="4" t="s">
        <v>110</v>
      </c>
      <c r="Q63" s="4" t="s">
        <v>110</v>
      </c>
      <c r="R63" s="4" t="s">
        <v>110</v>
      </c>
      <c r="S63" s="4" t="s">
        <v>110</v>
      </c>
      <c r="T63" s="0"/>
      <c r="U63" s="0"/>
      <c r="V63" s="0"/>
      <c r="W63" s="4" t="s">
        <v>110</v>
      </c>
      <c r="X63" s="4" t="s">
        <v>110</v>
      </c>
      <c r="Y63" s="4" t="s">
        <v>110</v>
      </c>
      <c r="Z63" s="4" t="s">
        <v>110</v>
      </c>
      <c r="AA63" s="4" t="s">
        <v>110</v>
      </c>
      <c r="AB63" s="4" t="s">
        <v>110</v>
      </c>
      <c r="AC63" s="4" t="s">
        <v>110</v>
      </c>
      <c r="AD63" s="4" t="s">
        <v>110</v>
      </c>
      <c r="AE63" s="4" t="s">
        <v>110</v>
      </c>
      <c r="AF63" s="4" t="s">
        <v>110</v>
      </c>
      <c r="AG63" s="4" t="s">
        <v>110</v>
      </c>
      <c r="AH63" s="4" t="s">
        <v>110</v>
      </c>
      <c r="AI63" s="4" t="s">
        <v>110</v>
      </c>
      <c r="AJ63" s="4" t="s">
        <v>110</v>
      </c>
      <c r="AK63" s="4" t="s">
        <v>110</v>
      </c>
      <c r="AL63" s="4" t="s">
        <v>110</v>
      </c>
      <c r="AM63" s="4" t="s">
        <v>110</v>
      </c>
      <c r="AN63" s="4" t="s">
        <v>110</v>
      </c>
      <c r="AO63" s="4" t="s">
        <v>110</v>
      </c>
      <c r="AP63" s="4" t="s">
        <v>110</v>
      </c>
      <c r="AQ63" s="4" t="s">
        <v>110</v>
      </c>
      <c r="AR63" s="4" t="s">
        <v>110</v>
      </c>
      <c r="AS63" s="4" t="s">
        <v>110</v>
      </c>
      <c r="AT63" s="4" t="s">
        <v>110</v>
      </c>
      <c r="AU63" s="4" t="s">
        <v>110</v>
      </c>
      <c r="AV63" s="4" t="s">
        <v>110</v>
      </c>
      <c r="AW63" s="4" t="s">
        <v>110</v>
      </c>
      <c r="AX63" s="0"/>
      <c r="AY63" s="4" t="s">
        <v>326</v>
      </c>
      <c r="AZ63" s="4" t="s">
        <v>326</v>
      </c>
      <c r="BA63" s="4" t="s">
        <v>326</v>
      </c>
      <c r="BB63" s="4"/>
      <c r="BC63" s="4"/>
      <c r="BD63" s="4"/>
      <c r="BE63" s="0"/>
      <c r="BF63" s="0"/>
      <c r="BG63" s="0"/>
      <c r="BH63" s="0"/>
      <c r="BI63" s="0"/>
      <c r="BJ63" s="4"/>
      <c r="BK63" s="4"/>
      <c r="BL63" s="4"/>
      <c r="BM63" s="4"/>
      <c r="BN63" s="4"/>
      <c r="BO63" s="0"/>
      <c r="BP63" s="0"/>
      <c r="BQ63" s="0"/>
      <c r="BR63" s="1"/>
      <c r="BS63" s="1" t="s">
        <v>173</v>
      </c>
      <c r="BT63" s="0"/>
      <c r="BU63" s="0"/>
      <c r="BV63" s="0"/>
      <c r="BW63" s="0"/>
      <c r="BX63" s="0"/>
      <c r="BY63" s="0"/>
      <c r="BZ63" s="0"/>
      <c r="CA63" s="0"/>
      <c r="CB63" s="0"/>
      <c r="CC63" s="0"/>
      <c r="CD63" s="0"/>
      <c r="CE63" s="0"/>
      <c r="CF63" s="0"/>
      <c r="CG63" s="0"/>
      <c r="CH63" s="0"/>
      <c r="CI63" s="0"/>
      <c r="CJ63" s="0"/>
      <c r="CK63" s="0"/>
      <c r="CL63" s="0"/>
      <c r="CM63" s="0"/>
      <c r="CN63" s="0"/>
      <c r="CO63" s="0"/>
      <c r="CP63" s="0"/>
      <c r="CQ63" s="0"/>
      <c r="CR63" s="0"/>
      <c r="CS63" s="0"/>
      <c r="CT63" s="0"/>
      <c r="CU63" s="0"/>
      <c r="CV63" s="0"/>
      <c r="CW63" s="0"/>
      <c r="CX63" s="0"/>
      <c r="CY63" s="0"/>
      <c r="CZ63" s="0"/>
      <c r="DA63" s="0"/>
      <c r="DB63" s="0"/>
      <c r="DC63" s="0"/>
      <c r="DD63" s="0"/>
      <c r="DE63" s="0"/>
      <c r="DF63" s="0"/>
      <c r="DG63" s="0"/>
      <c r="DH63" s="0"/>
      <c r="DI63" s="0"/>
      <c r="DJ63" s="0"/>
      <c r="DK63" s="0"/>
      <c r="DL63" s="0"/>
      <c r="DM63" s="0"/>
      <c r="DN63" s="0"/>
      <c r="DO63" s="0"/>
      <c r="DP63" s="0"/>
      <c r="DQ63" s="0"/>
      <c r="DR63" s="0"/>
      <c r="DS63" s="0"/>
      <c r="DT63" s="0"/>
      <c r="DU63" s="0"/>
      <c r="DV63" s="0"/>
      <c r="DW63" s="0"/>
      <c r="DX63" s="0"/>
      <c r="DY63" s="0"/>
      <c r="DZ63" s="0"/>
      <c r="EA63" s="0"/>
      <c r="EB63" s="0"/>
      <c r="EC63" s="0"/>
      <c r="ED63" s="0"/>
      <c r="EE63" s="0"/>
      <c r="EF63" s="0"/>
      <c r="EG63" s="0"/>
      <c r="EH63" s="0"/>
      <c r="EI63" s="0"/>
      <c r="EJ63" s="0"/>
      <c r="EK63" s="0"/>
      <c r="EL63" s="0"/>
      <c r="EM63" s="0"/>
      <c r="EN63" s="0"/>
      <c r="EO63" s="0"/>
      <c r="EP63" s="0"/>
      <c r="EQ63" s="0"/>
      <c r="ER63" s="0"/>
      <c r="ES63" s="0"/>
      <c r="ET63" s="0"/>
      <c r="EU63" s="0"/>
      <c r="EV63" s="0"/>
      <c r="EW63" s="0"/>
      <c r="EX63" s="0"/>
      <c r="EY63" s="0"/>
      <c r="EZ63" s="0"/>
      <c r="FA63" s="0"/>
      <c r="FB63" s="0"/>
      <c r="FC63" s="0"/>
      <c r="FD63" s="0"/>
      <c r="FE63" s="0"/>
      <c r="FF63" s="0"/>
      <c r="FG63" s="0"/>
      <c r="FH63" s="0"/>
      <c r="FI63" s="0"/>
      <c r="FJ63" s="0"/>
      <c r="FK63" s="0"/>
      <c r="FL63" s="0"/>
      <c r="FM63" s="0"/>
      <c r="FN63" s="0"/>
      <c r="FO63" s="0"/>
      <c r="FP63" s="0"/>
      <c r="FQ63" s="0"/>
      <c r="FR63" s="0"/>
      <c r="FS63" s="0"/>
      <c r="FT63" s="0"/>
      <c r="FU63" s="0"/>
      <c r="FV63" s="0"/>
      <c r="FW63" s="0"/>
      <c r="FX63" s="0"/>
      <c r="FY63" s="0"/>
      <c r="FZ63" s="0"/>
      <c r="GA63" s="0"/>
      <c r="GB63" s="0"/>
      <c r="GC63" s="0"/>
      <c r="GD63" s="0"/>
      <c r="GE63" s="0"/>
      <c r="GF63" s="0"/>
      <c r="GG63" s="0"/>
      <c r="GH63" s="0"/>
      <c r="GI63" s="0"/>
      <c r="GJ63" s="0"/>
      <c r="GK63" s="0"/>
      <c r="GL63" s="0"/>
      <c r="GM63" s="0"/>
      <c r="GN63" s="0"/>
      <c r="GO63" s="0"/>
      <c r="GP63" s="0"/>
      <c r="GQ63" s="0"/>
      <c r="GR63" s="0"/>
      <c r="GS63" s="0"/>
      <c r="GT63" s="0"/>
      <c r="GU63" s="0"/>
      <c r="GV63" s="0"/>
      <c r="GW63" s="0"/>
      <c r="GX63" s="0"/>
      <c r="GY63" s="0"/>
      <c r="GZ63" s="0"/>
      <c r="HA63" s="0"/>
      <c r="HB63" s="0"/>
      <c r="HC63" s="0"/>
      <c r="HD63" s="0"/>
      <c r="HE63" s="0"/>
      <c r="HF63" s="0"/>
      <c r="HG63" s="0"/>
      <c r="HH63" s="0"/>
      <c r="HI63" s="0"/>
      <c r="HJ63" s="0"/>
      <c r="HK63" s="0"/>
      <c r="HL63" s="0"/>
      <c r="HM63" s="0"/>
      <c r="HN63" s="0"/>
      <c r="HO63" s="0"/>
      <c r="HP63" s="0"/>
      <c r="HQ63" s="0"/>
      <c r="HR63" s="0"/>
      <c r="HS63" s="0"/>
      <c r="HT63" s="0"/>
      <c r="HU63" s="0"/>
      <c r="HV63" s="0"/>
      <c r="HW63" s="0"/>
      <c r="HX63" s="0"/>
      <c r="HY63" s="0"/>
      <c r="HZ63" s="0"/>
      <c r="IA63" s="0"/>
      <c r="IB63" s="0"/>
      <c r="IC63" s="0"/>
      <c r="ID63" s="0"/>
      <c r="IE63" s="0"/>
      <c r="IF63" s="0"/>
      <c r="IG63" s="0"/>
      <c r="IH63" s="0"/>
      <c r="II63" s="0"/>
      <c r="IJ63" s="0"/>
      <c r="IK63" s="0"/>
      <c r="IL63" s="0"/>
      <c r="IM63" s="0"/>
      <c r="IN63" s="0"/>
      <c r="IO63" s="0"/>
      <c r="IP63" s="0"/>
      <c r="IQ63" s="0"/>
      <c r="IR63" s="0"/>
      <c r="IS63" s="0"/>
      <c r="IT63" s="0"/>
      <c r="IU63" s="0"/>
      <c r="IV63" s="0"/>
      <c r="IW63" s="0"/>
      <c r="IX63" s="0"/>
      <c r="IY63" s="0"/>
      <c r="IZ63" s="0"/>
      <c r="JA63" s="0"/>
      <c r="JB63" s="0"/>
      <c r="JC63" s="0"/>
      <c r="JD63" s="0"/>
      <c r="JE63" s="0"/>
      <c r="JF63" s="0"/>
      <c r="JG63" s="0"/>
      <c r="JH63" s="0"/>
      <c r="JI63" s="0"/>
      <c r="JJ63" s="0"/>
      <c r="JK63" s="0"/>
      <c r="JL63" s="0"/>
      <c r="JM63" s="0"/>
      <c r="JN63" s="0"/>
      <c r="JO63" s="0"/>
      <c r="JP63" s="0"/>
      <c r="JQ63" s="0"/>
      <c r="JR63" s="0"/>
      <c r="JS63" s="0"/>
      <c r="JT63" s="0"/>
      <c r="JU63" s="0"/>
      <c r="JV63" s="0"/>
      <c r="JW63" s="0"/>
      <c r="JX63" s="0"/>
      <c r="JY63" s="0"/>
      <c r="JZ63" s="0"/>
      <c r="KA63" s="0"/>
      <c r="KB63" s="0"/>
      <c r="KC63" s="0"/>
      <c r="KD63" s="0"/>
      <c r="KE63" s="0"/>
      <c r="KF63" s="0"/>
      <c r="KG63" s="0"/>
      <c r="KH63" s="0"/>
      <c r="KI63" s="0"/>
      <c r="KJ63" s="0"/>
      <c r="KK63" s="0"/>
      <c r="KL63" s="0"/>
      <c r="KM63" s="0"/>
      <c r="KN63" s="0"/>
      <c r="KO63" s="0"/>
      <c r="KP63" s="0"/>
      <c r="KQ63" s="0"/>
      <c r="KR63" s="0"/>
      <c r="KS63" s="0"/>
      <c r="KT63" s="0"/>
      <c r="KU63" s="0"/>
      <c r="KV63" s="0"/>
      <c r="KW63" s="0"/>
      <c r="KX63" s="0"/>
      <c r="KY63" s="0"/>
      <c r="KZ63" s="0"/>
      <c r="LA63" s="0"/>
      <c r="LB63" s="0"/>
      <c r="LC63" s="0"/>
      <c r="LD63" s="0"/>
      <c r="LE63" s="0"/>
      <c r="LF63" s="0"/>
      <c r="LG63" s="0"/>
      <c r="LH63" s="0"/>
      <c r="LI63" s="0"/>
      <c r="LJ63" s="0"/>
      <c r="LK63" s="0"/>
      <c r="LL63" s="0"/>
      <c r="LM63" s="0"/>
      <c r="LN63" s="0"/>
      <c r="LO63" s="0"/>
      <c r="LP63" s="0"/>
      <c r="LQ63" s="0"/>
      <c r="LR63" s="0"/>
      <c r="LS63" s="0"/>
      <c r="LT63" s="0"/>
      <c r="LU63" s="0"/>
      <c r="LV63" s="0"/>
      <c r="LW63" s="0"/>
      <c r="LX63" s="0"/>
      <c r="LY63" s="0"/>
      <c r="LZ63" s="0"/>
      <c r="MA63" s="0"/>
      <c r="MB63" s="0"/>
      <c r="MC63" s="0"/>
      <c r="MD63" s="0"/>
      <c r="ME63" s="0"/>
      <c r="MF63" s="0"/>
      <c r="MG63" s="0"/>
      <c r="MH63" s="0"/>
      <c r="MI63" s="0"/>
      <c r="MJ63" s="0"/>
      <c r="MK63" s="0"/>
      <c r="ML63" s="0"/>
      <c r="MM63" s="0"/>
      <c r="MN63" s="0"/>
      <c r="MO63" s="0"/>
      <c r="MP63" s="0"/>
      <c r="MQ63" s="0"/>
      <c r="MR63" s="0"/>
      <c r="MS63" s="0"/>
      <c r="MT63" s="0"/>
      <c r="MU63" s="0"/>
      <c r="MV63" s="0"/>
      <c r="MW63" s="0"/>
      <c r="MX63" s="0"/>
      <c r="MY63" s="0"/>
      <c r="MZ63" s="0"/>
      <c r="NA63" s="0"/>
      <c r="NB63" s="0"/>
      <c r="NC63" s="0"/>
      <c r="ND63" s="0"/>
      <c r="NE63" s="0"/>
      <c r="NF63" s="0"/>
      <c r="NG63" s="0"/>
      <c r="NH63" s="0"/>
      <c r="NI63" s="0"/>
      <c r="NJ63" s="0"/>
      <c r="NK63" s="0"/>
      <c r="NL63" s="0"/>
      <c r="NM63" s="0"/>
      <c r="NN63" s="0"/>
      <c r="NO63" s="0"/>
      <c r="NP63" s="0"/>
      <c r="NQ63" s="0"/>
      <c r="NR63" s="0"/>
      <c r="NS63" s="0"/>
      <c r="NT63" s="0"/>
      <c r="NU63" s="0"/>
      <c r="NV63" s="0"/>
      <c r="NW63" s="0"/>
      <c r="NX63" s="0"/>
      <c r="NY63" s="0"/>
      <c r="NZ63" s="0"/>
      <c r="OA63" s="0"/>
      <c r="OB63" s="0"/>
      <c r="OC63" s="0"/>
      <c r="OD63" s="0"/>
      <c r="OE63" s="0"/>
      <c r="OF63" s="0"/>
      <c r="OG63" s="0"/>
      <c r="OH63" s="0"/>
      <c r="OI63" s="0"/>
      <c r="OJ63" s="0"/>
      <c r="OK63" s="0"/>
      <c r="OL63" s="0"/>
      <c r="OM63" s="0"/>
      <c r="ON63" s="0"/>
      <c r="OO63" s="0"/>
      <c r="OP63" s="0"/>
      <c r="OQ63" s="0"/>
      <c r="OR63" s="0"/>
      <c r="OS63" s="0"/>
      <c r="OT63" s="0"/>
      <c r="OU63" s="0"/>
      <c r="OV63" s="0"/>
      <c r="OW63" s="0"/>
      <c r="OX63" s="0"/>
      <c r="OY63" s="0"/>
      <c r="OZ63" s="0"/>
      <c r="PA63" s="0"/>
      <c r="PB63" s="0"/>
      <c r="PC63" s="0"/>
      <c r="PD63" s="0"/>
      <c r="PE63" s="0"/>
      <c r="PF63" s="0"/>
      <c r="PG63" s="0"/>
      <c r="PH63" s="0"/>
      <c r="PI63" s="0"/>
      <c r="PJ63" s="0"/>
      <c r="PK63" s="0"/>
      <c r="PL63" s="0"/>
      <c r="PM63" s="0"/>
      <c r="PN63" s="0"/>
      <c r="PO63" s="0"/>
      <c r="PP63" s="0"/>
      <c r="PQ63" s="0"/>
      <c r="PR63" s="0"/>
      <c r="PS63" s="0"/>
      <c r="PT63" s="0"/>
      <c r="PU63" s="0"/>
      <c r="PV63" s="0"/>
      <c r="PW63" s="0"/>
      <c r="PX63" s="0"/>
      <c r="PY63" s="0"/>
      <c r="PZ63" s="0"/>
      <c r="QA63" s="0"/>
      <c r="QB63" s="0"/>
      <c r="QC63" s="0"/>
      <c r="QD63" s="0"/>
      <c r="QE63" s="0"/>
      <c r="QF63" s="0"/>
      <c r="QG63" s="0"/>
      <c r="QH63" s="0"/>
      <c r="QI63" s="0"/>
      <c r="QJ63" s="0"/>
      <c r="QK63" s="0"/>
      <c r="QL63" s="0"/>
      <c r="QM63" s="0"/>
      <c r="QN63" s="0"/>
      <c r="QO63" s="0"/>
      <c r="QP63" s="0"/>
      <c r="QQ63" s="0"/>
      <c r="QR63" s="0"/>
      <c r="QS63" s="0"/>
      <c r="QT63" s="0"/>
      <c r="QU63" s="0"/>
      <c r="QV63" s="0"/>
      <c r="QW63" s="0"/>
      <c r="QX63" s="0"/>
      <c r="QY63" s="0"/>
      <c r="QZ63" s="0"/>
      <c r="RA63" s="0"/>
      <c r="RB63" s="0"/>
      <c r="RC63" s="0"/>
      <c r="RD63" s="0"/>
      <c r="RE63" s="0"/>
      <c r="RF63" s="0"/>
      <c r="RG63" s="0"/>
      <c r="RH63" s="0"/>
      <c r="RI63" s="0"/>
      <c r="RJ63" s="0"/>
      <c r="RK63" s="0"/>
      <c r="RL63" s="0"/>
      <c r="RM63" s="0"/>
      <c r="RN63" s="0"/>
      <c r="RO63" s="0"/>
      <c r="RP63" s="0"/>
      <c r="RQ63" s="0"/>
      <c r="RR63" s="0"/>
      <c r="RS63" s="0"/>
      <c r="RT63" s="0"/>
      <c r="RU63" s="0"/>
      <c r="RV63" s="0"/>
      <c r="RW63" s="0"/>
      <c r="RX63" s="0"/>
      <c r="RY63" s="0"/>
      <c r="RZ63" s="0"/>
      <c r="SA63" s="0"/>
      <c r="SB63" s="0"/>
      <c r="SC63" s="0"/>
      <c r="SD63" s="0"/>
      <c r="SE63" s="0"/>
      <c r="SF63" s="0"/>
      <c r="SG63" s="0"/>
      <c r="SH63" s="0"/>
      <c r="SI63" s="0"/>
      <c r="SJ63" s="0"/>
      <c r="SK63" s="0"/>
      <c r="SL63" s="0"/>
      <c r="SM63" s="0"/>
      <c r="SN63" s="0"/>
      <c r="SO63" s="0"/>
      <c r="SP63" s="0"/>
      <c r="SQ63" s="0"/>
      <c r="SR63" s="0"/>
      <c r="SS63" s="0"/>
      <c r="ST63" s="0"/>
      <c r="SU63" s="0"/>
      <c r="SV63" s="0"/>
      <c r="SW63" s="0"/>
      <c r="SX63" s="0"/>
      <c r="SY63" s="0"/>
      <c r="SZ63" s="0"/>
      <c r="TA63" s="0"/>
      <c r="TB63" s="0"/>
      <c r="TC63" s="0"/>
      <c r="TD63" s="0"/>
      <c r="TE63" s="0"/>
      <c r="TF63" s="0"/>
      <c r="TG63" s="0"/>
      <c r="TH63" s="0"/>
      <c r="TI63" s="0"/>
      <c r="TJ63" s="0"/>
      <c r="TK63" s="0"/>
      <c r="TL63" s="0"/>
      <c r="TM63" s="0"/>
      <c r="TN63" s="0"/>
      <c r="TO63" s="0"/>
      <c r="TP63" s="0"/>
      <c r="TQ63" s="0"/>
      <c r="TR63" s="0"/>
      <c r="TS63" s="0"/>
      <c r="TT63" s="0"/>
      <c r="TU63" s="0"/>
      <c r="TV63" s="0"/>
      <c r="TW63" s="0"/>
      <c r="TX63" s="0"/>
      <c r="TY63" s="0"/>
      <c r="TZ63" s="0"/>
      <c r="UA63" s="0"/>
      <c r="UB63" s="0"/>
      <c r="UC63" s="0"/>
      <c r="UD63" s="0"/>
      <c r="UE63" s="0"/>
      <c r="UF63" s="0"/>
      <c r="UG63" s="0"/>
      <c r="UH63" s="0"/>
      <c r="UI63" s="0"/>
      <c r="UJ63" s="0"/>
      <c r="UK63" s="0"/>
      <c r="UL63" s="0"/>
      <c r="UM63" s="0"/>
      <c r="UN63" s="0"/>
      <c r="UO63" s="0"/>
      <c r="UP63" s="0"/>
      <c r="UQ63" s="0"/>
      <c r="UR63" s="0"/>
      <c r="US63" s="0"/>
      <c r="UT63" s="0"/>
      <c r="UU63" s="0"/>
      <c r="UV63" s="0"/>
      <c r="UW63" s="0"/>
      <c r="UX63" s="0"/>
      <c r="UY63" s="0"/>
      <c r="UZ63" s="0"/>
      <c r="VA63" s="0"/>
      <c r="VB63" s="0"/>
      <c r="VC63" s="0"/>
      <c r="VD63" s="0"/>
      <c r="VE63" s="0"/>
      <c r="VF63" s="0"/>
      <c r="VG63" s="0"/>
      <c r="VH63" s="0"/>
      <c r="VI63" s="0"/>
      <c r="VJ63" s="0"/>
      <c r="VK63" s="0"/>
      <c r="VL63" s="0"/>
      <c r="VM63" s="0"/>
      <c r="VN63" s="0"/>
      <c r="VO63" s="0"/>
      <c r="VP63" s="0"/>
      <c r="VQ63" s="0"/>
      <c r="VR63" s="0"/>
      <c r="VS63" s="0"/>
      <c r="VT63" s="0"/>
      <c r="VU63" s="0"/>
      <c r="VV63" s="0"/>
      <c r="VW63" s="0"/>
      <c r="VX63" s="0"/>
      <c r="VY63" s="0"/>
      <c r="VZ63" s="0"/>
      <c r="WA63" s="0"/>
      <c r="WB63" s="0"/>
      <c r="WC63" s="0"/>
      <c r="WD63" s="0"/>
      <c r="WE63" s="0"/>
      <c r="WF63" s="0"/>
      <c r="WG63" s="0"/>
      <c r="WH63" s="0"/>
      <c r="WI63" s="0"/>
      <c r="WJ63" s="0"/>
      <c r="WK63" s="0"/>
      <c r="WL63" s="0"/>
      <c r="WM63" s="0"/>
      <c r="WN63" s="0"/>
      <c r="WO63" s="0"/>
      <c r="WP63" s="0"/>
      <c r="WQ63" s="0"/>
      <c r="WR63" s="0"/>
      <c r="WS63" s="0"/>
      <c r="WT63" s="0"/>
      <c r="WU63" s="0"/>
      <c r="WV63" s="0"/>
      <c r="WW63" s="0"/>
      <c r="WX63" s="0"/>
      <c r="WY63" s="0"/>
      <c r="WZ63" s="0"/>
      <c r="XA63" s="0"/>
      <c r="XB63" s="0"/>
      <c r="XC63" s="0"/>
      <c r="XD63" s="0"/>
      <c r="XE63" s="0"/>
      <c r="XF63" s="0"/>
      <c r="XG63" s="0"/>
      <c r="XH63" s="0"/>
      <c r="XI63" s="0"/>
      <c r="XJ63" s="0"/>
      <c r="XK63" s="0"/>
      <c r="XL63" s="0"/>
      <c r="XM63" s="0"/>
      <c r="XN63" s="0"/>
      <c r="XO63" s="0"/>
      <c r="XP63" s="0"/>
      <c r="XQ63" s="0"/>
      <c r="XR63" s="0"/>
      <c r="XS63" s="0"/>
      <c r="XT63" s="0"/>
      <c r="XU63" s="0"/>
      <c r="XV63" s="0"/>
      <c r="XW63" s="0"/>
      <c r="XX63" s="0"/>
      <c r="XY63" s="0"/>
      <c r="XZ63" s="0"/>
      <c r="YA63" s="0"/>
      <c r="YB63" s="0"/>
      <c r="YC63" s="0"/>
      <c r="YD63" s="0"/>
      <c r="YE63" s="0"/>
      <c r="YF63" s="0"/>
      <c r="YG63" s="0"/>
      <c r="YH63" s="0"/>
      <c r="YI63" s="0"/>
      <c r="YJ63" s="0"/>
      <c r="YK63" s="0"/>
      <c r="YL63" s="0"/>
      <c r="YM63" s="0"/>
      <c r="YN63" s="0"/>
      <c r="YO63" s="0"/>
      <c r="YP63" s="0"/>
      <c r="YQ63" s="0"/>
      <c r="YR63" s="0"/>
      <c r="YS63" s="0"/>
      <c r="YT63" s="0"/>
      <c r="YU63" s="0"/>
      <c r="YV63" s="0"/>
      <c r="YW63" s="0"/>
      <c r="YX63" s="0"/>
      <c r="YY63" s="0"/>
      <c r="YZ63" s="0"/>
      <c r="ZA63" s="0"/>
      <c r="ZB63" s="0"/>
      <c r="ZC63" s="0"/>
      <c r="ZD63" s="0"/>
      <c r="ZE63" s="0"/>
      <c r="ZF63" s="0"/>
      <c r="ZG63" s="0"/>
      <c r="ZH63" s="0"/>
      <c r="ZI63" s="0"/>
      <c r="ZJ63" s="0"/>
      <c r="ZK63" s="0"/>
      <c r="ZL63" s="0"/>
      <c r="ZM63" s="0"/>
      <c r="ZN63" s="0"/>
      <c r="ZO63" s="0"/>
      <c r="ZP63" s="0"/>
      <c r="ZQ63" s="0"/>
      <c r="ZR63" s="0"/>
      <c r="ZS63" s="0"/>
      <c r="ZT63" s="0"/>
      <c r="ZU63" s="0"/>
      <c r="ZV63" s="0"/>
      <c r="ZW63" s="0"/>
      <c r="ZX63" s="0"/>
      <c r="ZY63" s="0"/>
      <c r="ZZ63" s="0"/>
      <c r="AAA63" s="0"/>
      <c r="AAB63" s="0"/>
      <c r="AAC63" s="0"/>
      <c r="AAD63" s="0"/>
      <c r="AAE63" s="0"/>
      <c r="AAF63" s="0"/>
      <c r="AAG63" s="0"/>
      <c r="AAH63" s="0"/>
      <c r="AAI63" s="0"/>
      <c r="AAJ63" s="0"/>
      <c r="AAK63" s="0"/>
      <c r="AAL63" s="0"/>
      <c r="AAM63" s="0"/>
      <c r="AAN63" s="0"/>
      <c r="AAO63" s="0"/>
      <c r="AAP63" s="0"/>
      <c r="AAQ63" s="0"/>
      <c r="AAR63" s="0"/>
      <c r="AAS63" s="0"/>
      <c r="AAT63" s="0"/>
      <c r="AAU63" s="0"/>
      <c r="AAV63" s="0"/>
      <c r="AAW63" s="0"/>
      <c r="AAX63" s="0"/>
      <c r="AAY63" s="0"/>
      <c r="AAZ63" s="0"/>
      <c r="ABA63" s="0"/>
      <c r="ABB63" s="0"/>
      <c r="ABC63" s="0"/>
      <c r="ABD63" s="0"/>
      <c r="ABE63" s="0"/>
      <c r="ABF63" s="0"/>
      <c r="ABG63" s="0"/>
      <c r="ABH63" s="0"/>
      <c r="ABI63" s="0"/>
      <c r="ABJ63" s="0"/>
      <c r="ABK63" s="0"/>
      <c r="ABL63" s="0"/>
      <c r="ABM63" s="0"/>
      <c r="ABN63" s="0"/>
      <c r="ABO63" s="0"/>
      <c r="ABP63" s="0"/>
      <c r="ABQ63" s="0"/>
      <c r="ABR63" s="0"/>
      <c r="ABS63" s="0"/>
      <c r="ABT63" s="0"/>
      <c r="ABU63" s="0"/>
      <c r="ABV63" s="0"/>
      <c r="ABW63" s="0"/>
      <c r="ABX63" s="0"/>
      <c r="ABY63" s="0"/>
      <c r="ABZ63" s="0"/>
      <c r="ACA63" s="0"/>
      <c r="ACB63" s="0"/>
      <c r="ACC63" s="0"/>
      <c r="ACD63" s="0"/>
      <c r="ACE63" s="0"/>
      <c r="ACF63" s="0"/>
      <c r="ACG63" s="0"/>
      <c r="ACH63" s="0"/>
      <c r="ACI63" s="0"/>
      <c r="ACJ63" s="0"/>
      <c r="ACK63" s="0"/>
      <c r="ACL63" s="0"/>
      <c r="ACM63" s="0"/>
      <c r="ACN63" s="0"/>
      <c r="ACO63" s="0"/>
      <c r="ACP63" s="0"/>
      <c r="ACQ63" s="0"/>
      <c r="ACR63" s="0"/>
      <c r="ACS63" s="0"/>
      <c r="ACT63" s="0"/>
      <c r="ACU63" s="0"/>
      <c r="ACV63" s="0"/>
      <c r="ACW63" s="0"/>
      <c r="ACX63" s="0"/>
      <c r="ACY63" s="0"/>
      <c r="ACZ63" s="0"/>
      <c r="ADA63" s="0"/>
      <c r="ADB63" s="0"/>
      <c r="ADC63" s="0"/>
      <c r="ADD63" s="0"/>
      <c r="ADE63" s="0"/>
      <c r="ADF63" s="0"/>
      <c r="ADG63" s="0"/>
      <c r="ADH63" s="0"/>
      <c r="ADI63" s="0"/>
      <c r="ADJ63" s="0"/>
      <c r="ADK63" s="0"/>
      <c r="ADL63" s="0"/>
      <c r="ADM63" s="0"/>
      <c r="ADN63" s="0"/>
      <c r="ADO63" s="0"/>
      <c r="ADP63" s="0"/>
      <c r="ADQ63" s="0"/>
      <c r="ADR63" s="0"/>
      <c r="ADS63" s="0"/>
      <c r="ADT63" s="0"/>
      <c r="ADU63" s="0"/>
      <c r="ADV63" s="0"/>
      <c r="ADW63" s="0"/>
      <c r="ADX63" s="0"/>
      <c r="ADY63" s="0"/>
      <c r="ADZ63" s="0"/>
      <c r="AEA63" s="0"/>
      <c r="AEB63" s="0"/>
      <c r="AEC63" s="0"/>
      <c r="AED63" s="0"/>
      <c r="AEE63" s="0"/>
      <c r="AEF63" s="0"/>
      <c r="AEG63" s="0"/>
      <c r="AEH63" s="0"/>
      <c r="AEI63" s="0"/>
      <c r="AEJ63" s="0"/>
      <c r="AEK63" s="0"/>
      <c r="AEL63" s="0"/>
      <c r="AEM63" s="0"/>
      <c r="AEN63" s="0"/>
      <c r="AEO63" s="0"/>
      <c r="AEP63" s="0"/>
      <c r="AEQ63" s="0"/>
      <c r="AER63" s="0"/>
      <c r="AES63" s="0"/>
      <c r="AET63" s="0"/>
      <c r="AEU63" s="0"/>
      <c r="AEV63" s="0"/>
      <c r="AEW63" s="0"/>
      <c r="AEX63" s="0"/>
      <c r="AEY63" s="0"/>
      <c r="AEZ63" s="0"/>
      <c r="AFA63" s="0"/>
      <c r="AFB63" s="0"/>
      <c r="AFC63" s="0"/>
      <c r="AFD63" s="0"/>
      <c r="AFE63" s="0"/>
      <c r="AFF63" s="0"/>
      <c r="AFG63" s="0"/>
      <c r="AFH63" s="0"/>
      <c r="AFI63" s="0"/>
      <c r="AFJ63" s="0"/>
      <c r="AFK63" s="0"/>
      <c r="AFL63" s="0"/>
      <c r="AFM63" s="0"/>
      <c r="AFN63" s="0"/>
      <c r="AFO63" s="0"/>
      <c r="AFP63" s="0"/>
      <c r="AFQ63" s="0"/>
      <c r="AFR63" s="0"/>
      <c r="AFS63" s="0"/>
      <c r="AFT63" s="0"/>
      <c r="AFU63" s="0"/>
      <c r="AFV63" s="0"/>
      <c r="AFW63" s="0"/>
      <c r="AFX63" s="0"/>
      <c r="AFY63" s="0"/>
      <c r="AFZ63" s="0"/>
      <c r="AGA63" s="0"/>
      <c r="AGB63" s="0"/>
      <c r="AGC63" s="0"/>
      <c r="AGD63" s="0"/>
      <c r="AGE63" s="0"/>
      <c r="AGF63" s="0"/>
      <c r="AGG63" s="0"/>
      <c r="AGH63" s="0"/>
      <c r="AGI63" s="0"/>
      <c r="AGJ63" s="0"/>
      <c r="AGK63" s="0"/>
      <c r="AGL63" s="0"/>
      <c r="AGM63" s="0"/>
      <c r="AGN63" s="0"/>
      <c r="AGO63" s="0"/>
      <c r="AGP63" s="0"/>
      <c r="AGQ63" s="0"/>
      <c r="AGR63" s="0"/>
      <c r="AGS63" s="0"/>
      <c r="AGT63" s="0"/>
      <c r="AGU63" s="0"/>
      <c r="AGV63" s="0"/>
      <c r="AGW63" s="0"/>
      <c r="AGX63" s="0"/>
      <c r="AGY63" s="0"/>
      <c r="AGZ63" s="0"/>
      <c r="AHA63" s="0"/>
      <c r="AHB63" s="0"/>
      <c r="AHC63" s="0"/>
      <c r="AHD63" s="0"/>
      <c r="AHE63" s="0"/>
      <c r="AHF63" s="0"/>
      <c r="AHG63" s="0"/>
      <c r="AHH63" s="0"/>
      <c r="AHI63" s="0"/>
      <c r="AHJ63" s="0"/>
      <c r="AHK63" s="0"/>
      <c r="AHL63" s="0"/>
      <c r="AHM63" s="0"/>
      <c r="AHN63" s="0"/>
      <c r="AHO63" s="0"/>
      <c r="AHP63" s="0"/>
      <c r="AHQ63" s="0"/>
      <c r="AHR63" s="0"/>
      <c r="AHS63" s="0"/>
      <c r="AHT63" s="0"/>
      <c r="AHU63" s="0"/>
      <c r="AHV63" s="0"/>
      <c r="AHW63" s="0"/>
      <c r="AHX63" s="0"/>
      <c r="AHY63" s="0"/>
      <c r="AHZ63" s="0"/>
      <c r="AIA63" s="0"/>
      <c r="AIB63" s="0"/>
      <c r="AIC63" s="0"/>
      <c r="AID63" s="0"/>
      <c r="AIE63" s="0"/>
      <c r="AIF63" s="0"/>
      <c r="AIG63" s="0"/>
      <c r="AIH63" s="0"/>
      <c r="AII63" s="0"/>
      <c r="AIJ63" s="0"/>
      <c r="AIK63" s="0"/>
      <c r="AIL63" s="0"/>
      <c r="AIM63" s="0"/>
      <c r="AIN63" s="0"/>
      <c r="AIO63" s="0"/>
      <c r="AIP63" s="0"/>
      <c r="AIQ63" s="0"/>
      <c r="AIR63" s="0"/>
      <c r="AIS63" s="0"/>
      <c r="AIT63" s="0"/>
      <c r="AIU63" s="0"/>
      <c r="AIV63" s="0"/>
      <c r="AIW63" s="0"/>
      <c r="AIX63" s="0"/>
      <c r="AIY63" s="0"/>
      <c r="AIZ63" s="0"/>
      <c r="AJA63" s="0"/>
      <c r="AJB63" s="0"/>
      <c r="AJC63" s="0"/>
      <c r="AJD63" s="0"/>
      <c r="AJE63" s="0"/>
      <c r="AJF63" s="0"/>
      <c r="AJG63" s="0"/>
      <c r="AJH63" s="0"/>
      <c r="AJI63" s="0"/>
      <c r="AJJ63" s="0"/>
      <c r="AJK63" s="0"/>
      <c r="AJL63" s="0"/>
      <c r="AJM63" s="0"/>
      <c r="AJN63" s="0"/>
      <c r="AJO63" s="0"/>
      <c r="AJP63" s="0"/>
      <c r="AJQ63" s="0"/>
      <c r="AJR63" s="0"/>
      <c r="AJS63" s="0"/>
      <c r="AJT63" s="0"/>
      <c r="AJU63" s="0"/>
      <c r="AJV63" s="0"/>
      <c r="AJW63" s="0"/>
      <c r="AJX63" s="0"/>
      <c r="AJY63" s="0"/>
      <c r="AJZ63" s="0"/>
      <c r="AKA63" s="0"/>
      <c r="AKB63" s="0"/>
      <c r="AKC63" s="0"/>
      <c r="AKD63" s="0"/>
      <c r="AKE63" s="0"/>
      <c r="AKF63" s="0"/>
      <c r="AKG63" s="0"/>
      <c r="AKH63" s="0"/>
      <c r="AKI63" s="0"/>
      <c r="AKJ63" s="0"/>
      <c r="AKK63" s="0"/>
      <c r="AKL63" s="0"/>
      <c r="AKM63" s="0"/>
      <c r="AKN63" s="0"/>
      <c r="AKO63" s="0"/>
      <c r="AKP63" s="0"/>
      <c r="AKQ63" s="0"/>
      <c r="AKR63" s="0"/>
      <c r="AKS63" s="0"/>
      <c r="AKT63" s="0"/>
      <c r="AKU63" s="0"/>
      <c r="AKV63" s="0"/>
      <c r="AKW63" s="0"/>
      <c r="AKX63" s="0"/>
      <c r="AKY63" s="0"/>
      <c r="AKZ63" s="0"/>
      <c r="ALA63" s="0"/>
      <c r="ALB63" s="0"/>
      <c r="ALC63" s="0"/>
      <c r="ALD63" s="0"/>
      <c r="ALE63" s="0"/>
      <c r="ALF63" s="0"/>
      <c r="ALG63" s="0"/>
      <c r="ALH63" s="0"/>
      <c r="ALI63" s="0"/>
      <c r="ALJ63" s="0"/>
      <c r="ALK63" s="0"/>
      <c r="ALL63" s="0"/>
      <c r="ALM63" s="0"/>
      <c r="ALN63" s="0"/>
      <c r="ALO63" s="0"/>
      <c r="ALP63" s="0"/>
      <c r="ALQ63" s="0"/>
      <c r="ALR63" s="0"/>
      <c r="ALS63" s="0"/>
      <c r="ALT63" s="0"/>
      <c r="ALU63" s="0"/>
      <c r="ALV63" s="0"/>
      <c r="ALW63" s="0"/>
      <c r="ALX63" s="0"/>
      <c r="ALY63" s="0"/>
      <c r="ALZ63" s="0"/>
      <c r="AMA63" s="0"/>
      <c r="AMB63" s="0"/>
      <c r="AMC63" s="0"/>
      <c r="AMD63" s="0"/>
      <c r="AME63" s="0"/>
      <c r="AMF63" s="0"/>
      <c r="AMG63" s="0"/>
      <c r="AMH63" s="0"/>
      <c r="AMI63" s="0"/>
      <c r="AMJ63" s="0"/>
    </row>
    <row r="64" customFormat="false" ht="15" hidden="false" customHeight="true" outlineLevel="0" collapsed="false">
      <c r="A64" s="1" t="n">
        <v>61</v>
      </c>
      <c r="B64" s="1" t="s">
        <v>98</v>
      </c>
      <c r="C64" s="1" t="s">
        <v>457</v>
      </c>
      <c r="D64" s="1" t="s">
        <v>458</v>
      </c>
      <c r="E64" s="1" t="s">
        <v>477</v>
      </c>
      <c r="F64" s="2" t="s">
        <v>478</v>
      </c>
      <c r="G64" s="1" t="s">
        <v>479</v>
      </c>
      <c r="H64" s="1" t="s">
        <v>480</v>
      </c>
      <c r="I64" s="1" t="s">
        <v>481</v>
      </c>
      <c r="J64" s="1" t="s">
        <v>106</v>
      </c>
      <c r="K64" s="4" t="s">
        <v>107</v>
      </c>
      <c r="L64" s="4" t="s">
        <v>108</v>
      </c>
      <c r="M64" s="4" t="s">
        <v>109</v>
      </c>
      <c r="N64" s="4" t="s">
        <v>110</v>
      </c>
      <c r="O64" s="4" t="s">
        <v>110</v>
      </c>
      <c r="P64" s="4" t="s">
        <v>110</v>
      </c>
      <c r="Q64" s="4" t="s">
        <v>110</v>
      </c>
      <c r="R64" s="4" t="s">
        <v>110</v>
      </c>
      <c r="S64" s="4" t="s">
        <v>110</v>
      </c>
      <c r="T64" s="0"/>
      <c r="U64" s="0"/>
      <c r="V64" s="0"/>
      <c r="W64" s="4" t="s">
        <v>110</v>
      </c>
      <c r="X64" s="4" t="s">
        <v>110</v>
      </c>
      <c r="Y64" s="4" t="s">
        <v>110</v>
      </c>
      <c r="Z64" s="4" t="s">
        <v>110</v>
      </c>
      <c r="AA64" s="4" t="s">
        <v>110</v>
      </c>
      <c r="AB64" s="4" t="s">
        <v>110</v>
      </c>
      <c r="AC64" s="4" t="s">
        <v>110</v>
      </c>
      <c r="AD64" s="4" t="s">
        <v>110</v>
      </c>
      <c r="AE64" s="4" t="s">
        <v>110</v>
      </c>
      <c r="AF64" s="4" t="s">
        <v>110</v>
      </c>
      <c r="AG64" s="4" t="s">
        <v>110</v>
      </c>
      <c r="AH64" s="4" t="s">
        <v>110</v>
      </c>
      <c r="AI64" s="4" t="s">
        <v>110</v>
      </c>
      <c r="AJ64" s="4" t="s">
        <v>110</v>
      </c>
      <c r="AK64" s="4" t="s">
        <v>110</v>
      </c>
      <c r="AL64" s="4" t="s">
        <v>110</v>
      </c>
      <c r="AM64" s="4" t="s">
        <v>110</v>
      </c>
      <c r="AN64" s="4" t="s">
        <v>110</v>
      </c>
      <c r="AO64" s="4" t="s">
        <v>110</v>
      </c>
      <c r="AP64" s="4" t="s">
        <v>110</v>
      </c>
      <c r="AQ64" s="4" t="s">
        <v>110</v>
      </c>
      <c r="AR64" s="4" t="s">
        <v>110</v>
      </c>
      <c r="AS64" s="4" t="s">
        <v>110</v>
      </c>
      <c r="AT64" s="4" t="s">
        <v>110</v>
      </c>
      <c r="AU64" s="4" t="s">
        <v>110</v>
      </c>
      <c r="AV64" s="4" t="s">
        <v>110</v>
      </c>
      <c r="AW64" s="4" t="s">
        <v>110</v>
      </c>
      <c r="AX64" s="0"/>
      <c r="AY64" s="4" t="s">
        <v>326</v>
      </c>
      <c r="AZ64" s="4" t="s">
        <v>326</v>
      </c>
      <c r="BA64" s="4" t="s">
        <v>326</v>
      </c>
      <c r="BB64" s="4"/>
      <c r="BC64" s="4"/>
      <c r="BD64" s="4"/>
      <c r="BE64" s="0"/>
      <c r="BF64" s="0"/>
      <c r="BG64" s="0"/>
      <c r="BH64" s="0"/>
      <c r="BI64" s="0"/>
      <c r="BJ64" s="4"/>
      <c r="BK64" s="4" t="s">
        <v>85</v>
      </c>
      <c r="BL64" s="4"/>
      <c r="BM64" s="4" t="s">
        <v>85</v>
      </c>
      <c r="BN64" s="4"/>
      <c r="BO64" s="0"/>
      <c r="BP64" s="0"/>
      <c r="BQ64" s="4" t="s">
        <v>85</v>
      </c>
      <c r="BR64" s="1"/>
      <c r="BS64" s="1" t="s">
        <v>173</v>
      </c>
      <c r="BT64" s="0"/>
      <c r="BU64" s="0"/>
      <c r="BV64" s="0"/>
      <c r="BW64" s="0"/>
      <c r="BX64" s="0"/>
      <c r="BY64" s="0"/>
      <c r="BZ64" s="0"/>
      <c r="CA64" s="0"/>
      <c r="CB64" s="0"/>
      <c r="CC64" s="0"/>
      <c r="CD64" s="0"/>
      <c r="CE64" s="0"/>
      <c r="CF64" s="0"/>
      <c r="CG64" s="0"/>
      <c r="CH64" s="0"/>
      <c r="CI64" s="0"/>
      <c r="CJ64" s="0"/>
      <c r="CK64" s="0"/>
      <c r="CL64" s="0"/>
      <c r="CM64" s="0"/>
      <c r="CN64" s="0"/>
      <c r="CO64" s="0"/>
      <c r="CP64" s="0"/>
      <c r="CQ64" s="0"/>
      <c r="CR64" s="0"/>
      <c r="CS64" s="0"/>
      <c r="CT64" s="0"/>
      <c r="CU64" s="0"/>
      <c r="CV64" s="0"/>
      <c r="CW64" s="0"/>
      <c r="CX64" s="0"/>
      <c r="CY64" s="0"/>
      <c r="CZ64" s="0"/>
      <c r="DA64" s="0"/>
      <c r="DB64" s="0"/>
      <c r="DC64" s="0"/>
      <c r="DD64" s="0"/>
      <c r="DE64" s="0"/>
      <c r="DF64" s="0"/>
      <c r="DG64" s="0"/>
      <c r="DH64" s="0"/>
      <c r="DI64" s="0"/>
      <c r="DJ64" s="0"/>
      <c r="DK64" s="0"/>
      <c r="DL64" s="0"/>
      <c r="DM64" s="0"/>
      <c r="DN64" s="0"/>
      <c r="DO64" s="0"/>
      <c r="DP64" s="0"/>
      <c r="DQ64" s="0"/>
      <c r="DR64" s="0"/>
      <c r="DS64" s="0"/>
      <c r="DT64" s="0"/>
      <c r="DU64" s="0"/>
      <c r="DV64" s="0"/>
      <c r="DW64" s="0"/>
      <c r="DX64" s="0"/>
      <c r="DY64" s="0"/>
      <c r="DZ64" s="0"/>
      <c r="EA64" s="0"/>
      <c r="EB64" s="0"/>
      <c r="EC64" s="0"/>
      <c r="ED64" s="0"/>
      <c r="EE64" s="0"/>
      <c r="EF64" s="0"/>
      <c r="EG64" s="0"/>
      <c r="EH64" s="0"/>
      <c r="EI64" s="0"/>
      <c r="EJ64" s="0"/>
      <c r="EK64" s="0"/>
      <c r="EL64" s="0"/>
      <c r="EM64" s="0"/>
      <c r="EN64" s="0"/>
      <c r="EO64" s="0"/>
      <c r="EP64" s="0"/>
      <c r="EQ64" s="0"/>
      <c r="ER64" s="0"/>
      <c r="ES64" s="0"/>
      <c r="ET64" s="0"/>
      <c r="EU64" s="0"/>
      <c r="EV64" s="0"/>
      <c r="EW64" s="0"/>
      <c r="EX64" s="0"/>
      <c r="EY64" s="0"/>
      <c r="EZ64" s="0"/>
      <c r="FA64" s="0"/>
      <c r="FB64" s="0"/>
      <c r="FC64" s="0"/>
      <c r="FD64" s="0"/>
      <c r="FE64" s="0"/>
      <c r="FF64" s="0"/>
      <c r="FG64" s="0"/>
      <c r="FH64" s="0"/>
      <c r="FI64" s="0"/>
      <c r="FJ64" s="0"/>
      <c r="FK64" s="0"/>
      <c r="FL64" s="0"/>
      <c r="FM64" s="0"/>
      <c r="FN64" s="0"/>
      <c r="FO64" s="0"/>
      <c r="FP64" s="0"/>
      <c r="FQ64" s="0"/>
      <c r="FR64" s="0"/>
      <c r="FS64" s="0"/>
      <c r="FT64" s="0"/>
      <c r="FU64" s="0"/>
      <c r="FV64" s="0"/>
      <c r="FW64" s="0"/>
      <c r="FX64" s="0"/>
      <c r="FY64" s="0"/>
      <c r="FZ64" s="0"/>
      <c r="GA64" s="0"/>
      <c r="GB64" s="0"/>
      <c r="GC64" s="0"/>
      <c r="GD64" s="0"/>
      <c r="GE64" s="0"/>
      <c r="GF64" s="0"/>
      <c r="GG64" s="0"/>
      <c r="GH64" s="0"/>
      <c r="GI64" s="0"/>
      <c r="GJ64" s="0"/>
      <c r="GK64" s="0"/>
      <c r="GL64" s="0"/>
      <c r="GM64" s="0"/>
      <c r="GN64" s="0"/>
      <c r="GO64" s="0"/>
      <c r="GP64" s="0"/>
      <c r="GQ64" s="0"/>
      <c r="GR64" s="0"/>
      <c r="GS64" s="0"/>
      <c r="GT64" s="0"/>
      <c r="GU64" s="0"/>
      <c r="GV64" s="0"/>
      <c r="GW64" s="0"/>
      <c r="GX64" s="0"/>
      <c r="GY64" s="0"/>
      <c r="GZ64" s="0"/>
      <c r="HA64" s="0"/>
      <c r="HB64" s="0"/>
      <c r="HC64" s="0"/>
      <c r="HD64" s="0"/>
      <c r="HE64" s="0"/>
      <c r="HF64" s="0"/>
      <c r="HG64" s="0"/>
      <c r="HH64" s="0"/>
      <c r="HI64" s="0"/>
      <c r="HJ64" s="0"/>
      <c r="HK64" s="0"/>
      <c r="HL64" s="0"/>
      <c r="HM64" s="0"/>
      <c r="HN64" s="0"/>
      <c r="HO64" s="0"/>
      <c r="HP64" s="0"/>
      <c r="HQ64" s="0"/>
      <c r="HR64" s="0"/>
      <c r="HS64" s="0"/>
      <c r="HT64" s="0"/>
      <c r="HU64" s="0"/>
      <c r="HV64" s="0"/>
      <c r="HW64" s="0"/>
      <c r="HX64" s="0"/>
      <c r="HY64" s="0"/>
      <c r="HZ64" s="0"/>
      <c r="IA64" s="0"/>
      <c r="IB64" s="0"/>
      <c r="IC64" s="0"/>
      <c r="ID64" s="0"/>
      <c r="IE64" s="0"/>
      <c r="IF64" s="0"/>
      <c r="IG64" s="0"/>
      <c r="IH64" s="0"/>
      <c r="II64" s="0"/>
      <c r="IJ64" s="0"/>
      <c r="IK64" s="0"/>
      <c r="IL64" s="0"/>
      <c r="IM64" s="0"/>
      <c r="IN64" s="0"/>
      <c r="IO64" s="0"/>
      <c r="IP64" s="0"/>
      <c r="IQ64" s="0"/>
      <c r="IR64" s="0"/>
      <c r="IS64" s="0"/>
      <c r="IT64" s="0"/>
      <c r="IU64" s="0"/>
      <c r="IV64" s="0"/>
      <c r="IW64" s="0"/>
      <c r="IX64" s="0"/>
      <c r="IY64" s="0"/>
      <c r="IZ64" s="0"/>
      <c r="JA64" s="0"/>
      <c r="JB64" s="0"/>
      <c r="JC64" s="0"/>
      <c r="JD64" s="0"/>
      <c r="JE64" s="0"/>
      <c r="JF64" s="0"/>
      <c r="JG64" s="0"/>
      <c r="JH64" s="0"/>
      <c r="JI64" s="0"/>
      <c r="JJ64" s="0"/>
      <c r="JK64" s="0"/>
      <c r="JL64" s="0"/>
      <c r="JM64" s="0"/>
      <c r="JN64" s="0"/>
      <c r="JO64" s="0"/>
      <c r="JP64" s="0"/>
      <c r="JQ64" s="0"/>
      <c r="JR64" s="0"/>
      <c r="JS64" s="0"/>
      <c r="JT64" s="0"/>
      <c r="JU64" s="0"/>
      <c r="JV64" s="0"/>
      <c r="JW64" s="0"/>
      <c r="JX64" s="0"/>
      <c r="JY64" s="0"/>
      <c r="JZ64" s="0"/>
      <c r="KA64" s="0"/>
      <c r="KB64" s="0"/>
      <c r="KC64" s="0"/>
      <c r="KD64" s="0"/>
      <c r="KE64" s="0"/>
      <c r="KF64" s="0"/>
      <c r="KG64" s="0"/>
      <c r="KH64" s="0"/>
      <c r="KI64" s="0"/>
      <c r="KJ64" s="0"/>
      <c r="KK64" s="0"/>
      <c r="KL64" s="0"/>
      <c r="KM64" s="0"/>
      <c r="KN64" s="0"/>
      <c r="KO64" s="0"/>
      <c r="KP64" s="0"/>
      <c r="KQ64" s="0"/>
      <c r="KR64" s="0"/>
      <c r="KS64" s="0"/>
      <c r="KT64" s="0"/>
      <c r="KU64" s="0"/>
      <c r="KV64" s="0"/>
      <c r="KW64" s="0"/>
      <c r="KX64" s="0"/>
      <c r="KY64" s="0"/>
      <c r="KZ64" s="0"/>
      <c r="LA64" s="0"/>
      <c r="LB64" s="0"/>
      <c r="LC64" s="0"/>
      <c r="LD64" s="0"/>
      <c r="LE64" s="0"/>
      <c r="LF64" s="0"/>
      <c r="LG64" s="0"/>
      <c r="LH64" s="0"/>
      <c r="LI64" s="0"/>
      <c r="LJ64" s="0"/>
      <c r="LK64" s="0"/>
      <c r="LL64" s="0"/>
      <c r="LM64" s="0"/>
      <c r="LN64" s="0"/>
      <c r="LO64" s="0"/>
      <c r="LP64" s="0"/>
      <c r="LQ64" s="0"/>
      <c r="LR64" s="0"/>
      <c r="LS64" s="0"/>
      <c r="LT64" s="0"/>
      <c r="LU64" s="0"/>
      <c r="LV64" s="0"/>
      <c r="LW64" s="0"/>
      <c r="LX64" s="0"/>
      <c r="LY64" s="0"/>
      <c r="LZ64" s="0"/>
      <c r="MA64" s="0"/>
      <c r="MB64" s="0"/>
      <c r="MC64" s="0"/>
      <c r="MD64" s="0"/>
      <c r="ME64" s="0"/>
      <c r="MF64" s="0"/>
      <c r="MG64" s="0"/>
      <c r="MH64" s="0"/>
      <c r="MI64" s="0"/>
      <c r="MJ64" s="0"/>
      <c r="MK64" s="0"/>
      <c r="ML64" s="0"/>
      <c r="MM64" s="0"/>
      <c r="MN64" s="0"/>
      <c r="MO64" s="0"/>
      <c r="MP64" s="0"/>
      <c r="MQ64" s="0"/>
      <c r="MR64" s="0"/>
      <c r="MS64" s="0"/>
      <c r="MT64" s="0"/>
      <c r="MU64" s="0"/>
      <c r="MV64" s="0"/>
      <c r="MW64" s="0"/>
      <c r="MX64" s="0"/>
      <c r="MY64" s="0"/>
      <c r="MZ64" s="0"/>
      <c r="NA64" s="0"/>
      <c r="NB64" s="0"/>
      <c r="NC64" s="0"/>
      <c r="ND64" s="0"/>
      <c r="NE64" s="0"/>
      <c r="NF64" s="0"/>
      <c r="NG64" s="0"/>
      <c r="NH64" s="0"/>
      <c r="NI64" s="0"/>
      <c r="NJ64" s="0"/>
      <c r="NK64" s="0"/>
      <c r="NL64" s="0"/>
      <c r="NM64" s="0"/>
      <c r="NN64" s="0"/>
      <c r="NO64" s="0"/>
      <c r="NP64" s="0"/>
      <c r="NQ64" s="0"/>
      <c r="NR64" s="0"/>
      <c r="NS64" s="0"/>
      <c r="NT64" s="0"/>
      <c r="NU64" s="0"/>
      <c r="NV64" s="0"/>
      <c r="NW64" s="0"/>
      <c r="NX64" s="0"/>
      <c r="NY64" s="0"/>
      <c r="NZ64" s="0"/>
      <c r="OA64" s="0"/>
      <c r="OB64" s="0"/>
      <c r="OC64" s="0"/>
      <c r="OD64" s="0"/>
      <c r="OE64" s="0"/>
      <c r="OF64" s="0"/>
      <c r="OG64" s="0"/>
      <c r="OH64" s="0"/>
      <c r="OI64" s="0"/>
      <c r="OJ64" s="0"/>
      <c r="OK64" s="0"/>
      <c r="OL64" s="0"/>
      <c r="OM64" s="0"/>
      <c r="ON64" s="0"/>
      <c r="OO64" s="0"/>
      <c r="OP64" s="0"/>
      <c r="OQ64" s="0"/>
      <c r="OR64" s="0"/>
      <c r="OS64" s="0"/>
      <c r="OT64" s="0"/>
      <c r="OU64" s="0"/>
      <c r="OV64" s="0"/>
      <c r="OW64" s="0"/>
      <c r="OX64" s="0"/>
      <c r="OY64" s="0"/>
      <c r="OZ64" s="0"/>
      <c r="PA64" s="0"/>
      <c r="PB64" s="0"/>
      <c r="PC64" s="0"/>
      <c r="PD64" s="0"/>
      <c r="PE64" s="0"/>
      <c r="PF64" s="0"/>
      <c r="PG64" s="0"/>
      <c r="PH64" s="0"/>
      <c r="PI64" s="0"/>
      <c r="PJ64" s="0"/>
      <c r="PK64" s="0"/>
      <c r="PL64" s="0"/>
      <c r="PM64" s="0"/>
      <c r="PN64" s="0"/>
      <c r="PO64" s="0"/>
      <c r="PP64" s="0"/>
      <c r="PQ64" s="0"/>
      <c r="PR64" s="0"/>
      <c r="PS64" s="0"/>
      <c r="PT64" s="0"/>
      <c r="PU64" s="0"/>
      <c r="PV64" s="0"/>
      <c r="PW64" s="0"/>
      <c r="PX64" s="0"/>
      <c r="PY64" s="0"/>
      <c r="PZ64" s="0"/>
      <c r="QA64" s="0"/>
      <c r="QB64" s="0"/>
      <c r="QC64" s="0"/>
      <c r="QD64" s="0"/>
      <c r="QE64" s="0"/>
      <c r="QF64" s="0"/>
      <c r="QG64" s="0"/>
      <c r="QH64" s="0"/>
      <c r="QI64" s="0"/>
      <c r="QJ64" s="0"/>
      <c r="QK64" s="0"/>
      <c r="QL64" s="0"/>
      <c r="QM64" s="0"/>
      <c r="QN64" s="0"/>
      <c r="QO64" s="0"/>
      <c r="QP64" s="0"/>
      <c r="QQ64" s="0"/>
      <c r="QR64" s="0"/>
      <c r="QS64" s="0"/>
      <c r="QT64" s="0"/>
      <c r="QU64" s="0"/>
      <c r="QV64" s="0"/>
      <c r="QW64" s="0"/>
      <c r="QX64" s="0"/>
      <c r="QY64" s="0"/>
      <c r="QZ64" s="0"/>
      <c r="RA64" s="0"/>
      <c r="RB64" s="0"/>
      <c r="RC64" s="0"/>
      <c r="RD64" s="0"/>
      <c r="RE64" s="0"/>
      <c r="RF64" s="0"/>
      <c r="RG64" s="0"/>
      <c r="RH64" s="0"/>
      <c r="RI64" s="0"/>
      <c r="RJ64" s="0"/>
      <c r="RK64" s="0"/>
      <c r="RL64" s="0"/>
      <c r="RM64" s="0"/>
      <c r="RN64" s="0"/>
      <c r="RO64" s="0"/>
      <c r="RP64" s="0"/>
      <c r="RQ64" s="0"/>
      <c r="RR64" s="0"/>
      <c r="RS64" s="0"/>
      <c r="RT64" s="0"/>
      <c r="RU64" s="0"/>
      <c r="RV64" s="0"/>
      <c r="RW64" s="0"/>
      <c r="RX64" s="0"/>
      <c r="RY64" s="0"/>
      <c r="RZ64" s="0"/>
      <c r="SA64" s="0"/>
      <c r="SB64" s="0"/>
      <c r="SC64" s="0"/>
      <c r="SD64" s="0"/>
      <c r="SE64" s="0"/>
      <c r="SF64" s="0"/>
      <c r="SG64" s="0"/>
      <c r="SH64" s="0"/>
      <c r="SI64" s="0"/>
      <c r="SJ64" s="0"/>
      <c r="SK64" s="0"/>
      <c r="SL64" s="0"/>
      <c r="SM64" s="0"/>
      <c r="SN64" s="0"/>
      <c r="SO64" s="0"/>
      <c r="SP64" s="0"/>
      <c r="SQ64" s="0"/>
      <c r="SR64" s="0"/>
      <c r="SS64" s="0"/>
      <c r="ST64" s="0"/>
      <c r="SU64" s="0"/>
      <c r="SV64" s="0"/>
      <c r="SW64" s="0"/>
      <c r="SX64" s="0"/>
      <c r="SY64" s="0"/>
      <c r="SZ64" s="0"/>
      <c r="TA64" s="0"/>
      <c r="TB64" s="0"/>
      <c r="TC64" s="0"/>
      <c r="TD64" s="0"/>
      <c r="TE64" s="0"/>
      <c r="TF64" s="0"/>
      <c r="TG64" s="0"/>
      <c r="TH64" s="0"/>
      <c r="TI64" s="0"/>
      <c r="TJ64" s="0"/>
      <c r="TK64" s="0"/>
      <c r="TL64" s="0"/>
      <c r="TM64" s="0"/>
      <c r="TN64" s="0"/>
      <c r="TO64" s="0"/>
      <c r="TP64" s="0"/>
      <c r="TQ64" s="0"/>
      <c r="TR64" s="0"/>
      <c r="TS64" s="0"/>
      <c r="TT64" s="0"/>
      <c r="TU64" s="0"/>
      <c r="TV64" s="0"/>
      <c r="TW64" s="0"/>
      <c r="TX64" s="0"/>
      <c r="TY64" s="0"/>
      <c r="TZ64" s="0"/>
      <c r="UA64" s="0"/>
      <c r="UB64" s="0"/>
      <c r="UC64" s="0"/>
      <c r="UD64" s="0"/>
      <c r="UE64" s="0"/>
      <c r="UF64" s="0"/>
      <c r="UG64" s="0"/>
      <c r="UH64" s="0"/>
      <c r="UI64" s="0"/>
      <c r="UJ64" s="0"/>
      <c r="UK64" s="0"/>
      <c r="UL64" s="0"/>
      <c r="UM64" s="0"/>
      <c r="UN64" s="0"/>
      <c r="UO64" s="0"/>
      <c r="UP64" s="0"/>
      <c r="UQ64" s="0"/>
      <c r="UR64" s="0"/>
      <c r="US64" s="0"/>
      <c r="UT64" s="0"/>
      <c r="UU64" s="0"/>
      <c r="UV64" s="0"/>
      <c r="UW64" s="0"/>
      <c r="UX64" s="0"/>
      <c r="UY64" s="0"/>
      <c r="UZ64" s="0"/>
      <c r="VA64" s="0"/>
      <c r="VB64" s="0"/>
      <c r="VC64" s="0"/>
      <c r="VD64" s="0"/>
      <c r="VE64" s="0"/>
      <c r="VF64" s="0"/>
      <c r="VG64" s="0"/>
      <c r="VH64" s="0"/>
      <c r="VI64" s="0"/>
      <c r="VJ64" s="0"/>
      <c r="VK64" s="0"/>
      <c r="VL64" s="0"/>
      <c r="VM64" s="0"/>
      <c r="VN64" s="0"/>
      <c r="VO64" s="0"/>
      <c r="VP64" s="0"/>
      <c r="VQ64" s="0"/>
      <c r="VR64" s="0"/>
      <c r="VS64" s="0"/>
      <c r="VT64" s="0"/>
      <c r="VU64" s="0"/>
      <c r="VV64" s="0"/>
      <c r="VW64" s="0"/>
      <c r="VX64" s="0"/>
      <c r="VY64" s="0"/>
      <c r="VZ64" s="0"/>
      <c r="WA64" s="0"/>
      <c r="WB64" s="0"/>
      <c r="WC64" s="0"/>
      <c r="WD64" s="0"/>
      <c r="WE64" s="0"/>
      <c r="WF64" s="0"/>
      <c r="WG64" s="0"/>
      <c r="WH64" s="0"/>
      <c r="WI64" s="0"/>
      <c r="WJ64" s="0"/>
      <c r="WK64" s="0"/>
      <c r="WL64" s="0"/>
      <c r="WM64" s="0"/>
      <c r="WN64" s="0"/>
      <c r="WO64" s="0"/>
      <c r="WP64" s="0"/>
      <c r="WQ64" s="0"/>
      <c r="WR64" s="0"/>
      <c r="WS64" s="0"/>
      <c r="WT64" s="0"/>
      <c r="WU64" s="0"/>
      <c r="WV64" s="0"/>
      <c r="WW64" s="0"/>
      <c r="WX64" s="0"/>
      <c r="WY64" s="0"/>
      <c r="WZ64" s="0"/>
      <c r="XA64" s="0"/>
      <c r="XB64" s="0"/>
      <c r="XC64" s="0"/>
      <c r="XD64" s="0"/>
      <c r="XE64" s="0"/>
      <c r="XF64" s="0"/>
      <c r="XG64" s="0"/>
      <c r="XH64" s="0"/>
      <c r="XI64" s="0"/>
      <c r="XJ64" s="0"/>
      <c r="XK64" s="0"/>
      <c r="XL64" s="0"/>
      <c r="XM64" s="0"/>
      <c r="XN64" s="0"/>
      <c r="XO64" s="0"/>
      <c r="XP64" s="0"/>
      <c r="XQ64" s="0"/>
      <c r="XR64" s="0"/>
      <c r="XS64" s="0"/>
      <c r="XT64" s="0"/>
      <c r="XU64" s="0"/>
      <c r="XV64" s="0"/>
      <c r="XW64" s="0"/>
      <c r="XX64" s="0"/>
      <c r="XY64" s="0"/>
      <c r="XZ64" s="0"/>
      <c r="YA64" s="0"/>
      <c r="YB64" s="0"/>
      <c r="YC64" s="0"/>
      <c r="YD64" s="0"/>
      <c r="YE64" s="0"/>
      <c r="YF64" s="0"/>
      <c r="YG64" s="0"/>
      <c r="YH64" s="0"/>
      <c r="YI64" s="0"/>
      <c r="YJ64" s="0"/>
      <c r="YK64" s="0"/>
      <c r="YL64" s="0"/>
      <c r="YM64" s="0"/>
      <c r="YN64" s="0"/>
      <c r="YO64" s="0"/>
      <c r="YP64" s="0"/>
      <c r="YQ64" s="0"/>
      <c r="YR64" s="0"/>
      <c r="YS64" s="0"/>
      <c r="YT64" s="0"/>
      <c r="YU64" s="0"/>
      <c r="YV64" s="0"/>
      <c r="YW64" s="0"/>
      <c r="YX64" s="0"/>
      <c r="YY64" s="0"/>
      <c r="YZ64" s="0"/>
      <c r="ZA64" s="0"/>
      <c r="ZB64" s="0"/>
      <c r="ZC64" s="0"/>
      <c r="ZD64" s="0"/>
      <c r="ZE64" s="0"/>
      <c r="ZF64" s="0"/>
      <c r="ZG64" s="0"/>
      <c r="ZH64" s="0"/>
      <c r="ZI64" s="0"/>
      <c r="ZJ64" s="0"/>
      <c r="ZK64" s="0"/>
      <c r="ZL64" s="0"/>
      <c r="ZM64" s="0"/>
      <c r="ZN64" s="0"/>
      <c r="ZO64" s="0"/>
      <c r="ZP64" s="0"/>
      <c r="ZQ64" s="0"/>
      <c r="ZR64" s="0"/>
      <c r="ZS64" s="0"/>
      <c r="ZT64" s="0"/>
      <c r="ZU64" s="0"/>
      <c r="ZV64" s="0"/>
      <c r="ZW64" s="0"/>
      <c r="ZX64" s="0"/>
      <c r="ZY64" s="0"/>
      <c r="ZZ64" s="0"/>
      <c r="AAA64" s="0"/>
      <c r="AAB64" s="0"/>
      <c r="AAC64" s="0"/>
      <c r="AAD64" s="0"/>
      <c r="AAE64" s="0"/>
      <c r="AAF64" s="0"/>
      <c r="AAG64" s="0"/>
      <c r="AAH64" s="0"/>
      <c r="AAI64" s="0"/>
      <c r="AAJ64" s="0"/>
      <c r="AAK64" s="0"/>
      <c r="AAL64" s="0"/>
      <c r="AAM64" s="0"/>
      <c r="AAN64" s="0"/>
      <c r="AAO64" s="0"/>
      <c r="AAP64" s="0"/>
      <c r="AAQ64" s="0"/>
      <c r="AAR64" s="0"/>
      <c r="AAS64" s="0"/>
      <c r="AAT64" s="0"/>
      <c r="AAU64" s="0"/>
      <c r="AAV64" s="0"/>
      <c r="AAW64" s="0"/>
      <c r="AAX64" s="0"/>
      <c r="AAY64" s="0"/>
      <c r="AAZ64" s="0"/>
      <c r="ABA64" s="0"/>
      <c r="ABB64" s="0"/>
      <c r="ABC64" s="0"/>
      <c r="ABD64" s="0"/>
      <c r="ABE64" s="0"/>
      <c r="ABF64" s="0"/>
      <c r="ABG64" s="0"/>
      <c r="ABH64" s="0"/>
      <c r="ABI64" s="0"/>
      <c r="ABJ64" s="0"/>
      <c r="ABK64" s="0"/>
      <c r="ABL64" s="0"/>
      <c r="ABM64" s="0"/>
      <c r="ABN64" s="0"/>
      <c r="ABO64" s="0"/>
      <c r="ABP64" s="0"/>
      <c r="ABQ64" s="0"/>
      <c r="ABR64" s="0"/>
      <c r="ABS64" s="0"/>
      <c r="ABT64" s="0"/>
      <c r="ABU64" s="0"/>
      <c r="ABV64" s="0"/>
      <c r="ABW64" s="0"/>
      <c r="ABX64" s="0"/>
      <c r="ABY64" s="0"/>
      <c r="ABZ64" s="0"/>
      <c r="ACA64" s="0"/>
      <c r="ACB64" s="0"/>
      <c r="ACC64" s="0"/>
      <c r="ACD64" s="0"/>
      <c r="ACE64" s="0"/>
      <c r="ACF64" s="0"/>
      <c r="ACG64" s="0"/>
      <c r="ACH64" s="0"/>
      <c r="ACI64" s="0"/>
      <c r="ACJ64" s="0"/>
      <c r="ACK64" s="0"/>
      <c r="ACL64" s="0"/>
      <c r="ACM64" s="0"/>
      <c r="ACN64" s="0"/>
      <c r="ACO64" s="0"/>
      <c r="ACP64" s="0"/>
      <c r="ACQ64" s="0"/>
      <c r="ACR64" s="0"/>
      <c r="ACS64" s="0"/>
      <c r="ACT64" s="0"/>
      <c r="ACU64" s="0"/>
      <c r="ACV64" s="0"/>
      <c r="ACW64" s="0"/>
      <c r="ACX64" s="0"/>
      <c r="ACY64" s="0"/>
      <c r="ACZ64" s="0"/>
      <c r="ADA64" s="0"/>
      <c r="ADB64" s="0"/>
      <c r="ADC64" s="0"/>
      <c r="ADD64" s="0"/>
      <c r="ADE64" s="0"/>
      <c r="ADF64" s="0"/>
      <c r="ADG64" s="0"/>
      <c r="ADH64" s="0"/>
      <c r="ADI64" s="0"/>
      <c r="ADJ64" s="0"/>
      <c r="ADK64" s="0"/>
      <c r="ADL64" s="0"/>
      <c r="ADM64" s="0"/>
      <c r="ADN64" s="0"/>
      <c r="ADO64" s="0"/>
      <c r="ADP64" s="0"/>
      <c r="ADQ64" s="0"/>
      <c r="ADR64" s="0"/>
      <c r="ADS64" s="0"/>
      <c r="ADT64" s="0"/>
      <c r="ADU64" s="0"/>
      <c r="ADV64" s="0"/>
      <c r="ADW64" s="0"/>
      <c r="ADX64" s="0"/>
      <c r="ADY64" s="0"/>
      <c r="ADZ64" s="0"/>
      <c r="AEA64" s="0"/>
      <c r="AEB64" s="0"/>
      <c r="AEC64" s="0"/>
      <c r="AED64" s="0"/>
      <c r="AEE64" s="0"/>
      <c r="AEF64" s="0"/>
      <c r="AEG64" s="0"/>
      <c r="AEH64" s="0"/>
      <c r="AEI64" s="0"/>
      <c r="AEJ64" s="0"/>
      <c r="AEK64" s="0"/>
      <c r="AEL64" s="0"/>
      <c r="AEM64" s="0"/>
      <c r="AEN64" s="0"/>
      <c r="AEO64" s="0"/>
      <c r="AEP64" s="0"/>
      <c r="AEQ64" s="0"/>
      <c r="AER64" s="0"/>
      <c r="AES64" s="0"/>
      <c r="AET64" s="0"/>
      <c r="AEU64" s="0"/>
      <c r="AEV64" s="0"/>
      <c r="AEW64" s="0"/>
      <c r="AEX64" s="0"/>
      <c r="AEY64" s="0"/>
      <c r="AEZ64" s="0"/>
      <c r="AFA64" s="0"/>
      <c r="AFB64" s="0"/>
      <c r="AFC64" s="0"/>
      <c r="AFD64" s="0"/>
      <c r="AFE64" s="0"/>
      <c r="AFF64" s="0"/>
      <c r="AFG64" s="0"/>
      <c r="AFH64" s="0"/>
      <c r="AFI64" s="0"/>
      <c r="AFJ64" s="0"/>
      <c r="AFK64" s="0"/>
      <c r="AFL64" s="0"/>
      <c r="AFM64" s="0"/>
      <c r="AFN64" s="0"/>
      <c r="AFO64" s="0"/>
      <c r="AFP64" s="0"/>
      <c r="AFQ64" s="0"/>
      <c r="AFR64" s="0"/>
      <c r="AFS64" s="0"/>
      <c r="AFT64" s="0"/>
      <c r="AFU64" s="0"/>
      <c r="AFV64" s="0"/>
      <c r="AFW64" s="0"/>
      <c r="AFX64" s="0"/>
      <c r="AFY64" s="0"/>
      <c r="AFZ64" s="0"/>
      <c r="AGA64" s="0"/>
      <c r="AGB64" s="0"/>
      <c r="AGC64" s="0"/>
      <c r="AGD64" s="0"/>
      <c r="AGE64" s="0"/>
      <c r="AGF64" s="0"/>
      <c r="AGG64" s="0"/>
      <c r="AGH64" s="0"/>
      <c r="AGI64" s="0"/>
      <c r="AGJ64" s="0"/>
      <c r="AGK64" s="0"/>
      <c r="AGL64" s="0"/>
      <c r="AGM64" s="0"/>
      <c r="AGN64" s="0"/>
      <c r="AGO64" s="0"/>
      <c r="AGP64" s="0"/>
      <c r="AGQ64" s="0"/>
      <c r="AGR64" s="0"/>
      <c r="AGS64" s="0"/>
      <c r="AGT64" s="0"/>
      <c r="AGU64" s="0"/>
      <c r="AGV64" s="0"/>
      <c r="AGW64" s="0"/>
      <c r="AGX64" s="0"/>
      <c r="AGY64" s="0"/>
      <c r="AGZ64" s="0"/>
      <c r="AHA64" s="0"/>
      <c r="AHB64" s="0"/>
      <c r="AHC64" s="0"/>
      <c r="AHD64" s="0"/>
      <c r="AHE64" s="0"/>
      <c r="AHF64" s="0"/>
      <c r="AHG64" s="0"/>
      <c r="AHH64" s="0"/>
      <c r="AHI64" s="0"/>
      <c r="AHJ64" s="0"/>
      <c r="AHK64" s="0"/>
      <c r="AHL64" s="0"/>
      <c r="AHM64" s="0"/>
      <c r="AHN64" s="0"/>
      <c r="AHO64" s="0"/>
      <c r="AHP64" s="0"/>
      <c r="AHQ64" s="0"/>
      <c r="AHR64" s="0"/>
      <c r="AHS64" s="0"/>
      <c r="AHT64" s="0"/>
      <c r="AHU64" s="0"/>
      <c r="AHV64" s="0"/>
      <c r="AHW64" s="0"/>
      <c r="AHX64" s="0"/>
      <c r="AHY64" s="0"/>
      <c r="AHZ64" s="0"/>
      <c r="AIA64" s="0"/>
      <c r="AIB64" s="0"/>
      <c r="AIC64" s="0"/>
      <c r="AID64" s="0"/>
      <c r="AIE64" s="0"/>
      <c r="AIF64" s="0"/>
      <c r="AIG64" s="0"/>
      <c r="AIH64" s="0"/>
      <c r="AII64" s="0"/>
      <c r="AIJ64" s="0"/>
      <c r="AIK64" s="0"/>
      <c r="AIL64" s="0"/>
      <c r="AIM64" s="0"/>
      <c r="AIN64" s="0"/>
      <c r="AIO64" s="0"/>
      <c r="AIP64" s="0"/>
      <c r="AIQ64" s="0"/>
      <c r="AIR64" s="0"/>
      <c r="AIS64" s="0"/>
      <c r="AIT64" s="0"/>
      <c r="AIU64" s="0"/>
      <c r="AIV64" s="0"/>
      <c r="AIW64" s="0"/>
      <c r="AIX64" s="0"/>
      <c r="AIY64" s="0"/>
      <c r="AIZ64" s="0"/>
      <c r="AJA64" s="0"/>
      <c r="AJB64" s="0"/>
      <c r="AJC64" s="0"/>
      <c r="AJD64" s="0"/>
      <c r="AJE64" s="0"/>
      <c r="AJF64" s="0"/>
      <c r="AJG64" s="0"/>
      <c r="AJH64" s="0"/>
      <c r="AJI64" s="0"/>
      <c r="AJJ64" s="0"/>
      <c r="AJK64" s="0"/>
      <c r="AJL64" s="0"/>
      <c r="AJM64" s="0"/>
      <c r="AJN64" s="0"/>
      <c r="AJO64" s="0"/>
      <c r="AJP64" s="0"/>
      <c r="AJQ64" s="0"/>
      <c r="AJR64" s="0"/>
      <c r="AJS64" s="0"/>
      <c r="AJT64" s="0"/>
      <c r="AJU64" s="0"/>
      <c r="AJV64" s="0"/>
      <c r="AJW64" s="0"/>
      <c r="AJX64" s="0"/>
      <c r="AJY64" s="0"/>
      <c r="AJZ64" s="0"/>
      <c r="AKA64" s="0"/>
      <c r="AKB64" s="0"/>
      <c r="AKC64" s="0"/>
      <c r="AKD64" s="0"/>
      <c r="AKE64" s="0"/>
      <c r="AKF64" s="0"/>
      <c r="AKG64" s="0"/>
      <c r="AKH64" s="0"/>
      <c r="AKI64" s="0"/>
      <c r="AKJ64" s="0"/>
      <c r="AKK64" s="0"/>
      <c r="AKL64" s="0"/>
      <c r="AKM64" s="0"/>
      <c r="AKN64" s="0"/>
      <c r="AKO64" s="0"/>
      <c r="AKP64" s="0"/>
      <c r="AKQ64" s="0"/>
      <c r="AKR64" s="0"/>
      <c r="AKS64" s="0"/>
      <c r="AKT64" s="0"/>
      <c r="AKU64" s="0"/>
      <c r="AKV64" s="0"/>
      <c r="AKW64" s="0"/>
      <c r="AKX64" s="0"/>
      <c r="AKY64" s="0"/>
      <c r="AKZ64" s="0"/>
      <c r="ALA64" s="0"/>
      <c r="ALB64" s="0"/>
      <c r="ALC64" s="0"/>
      <c r="ALD64" s="0"/>
      <c r="ALE64" s="0"/>
      <c r="ALF64" s="0"/>
      <c r="ALG64" s="0"/>
      <c r="ALH64" s="0"/>
      <c r="ALI64" s="0"/>
      <c r="ALJ64" s="0"/>
      <c r="ALK64" s="0"/>
      <c r="ALL64" s="0"/>
      <c r="ALM64" s="0"/>
      <c r="ALN64" s="0"/>
      <c r="ALO64" s="0"/>
      <c r="ALP64" s="0"/>
      <c r="ALQ64" s="0"/>
      <c r="ALR64" s="0"/>
      <c r="ALS64" s="0"/>
      <c r="ALT64" s="0"/>
      <c r="ALU64" s="0"/>
      <c r="ALV64" s="0"/>
      <c r="ALW64" s="0"/>
      <c r="ALX64" s="0"/>
      <c r="ALY64" s="0"/>
      <c r="ALZ64" s="0"/>
      <c r="AMA64" s="0"/>
      <c r="AMB64" s="0"/>
      <c r="AMC64" s="0"/>
      <c r="AMD64" s="0"/>
      <c r="AME64" s="0"/>
      <c r="AMF64" s="0"/>
      <c r="AMG64" s="0"/>
      <c r="AMH64" s="0"/>
      <c r="AMI64" s="0"/>
      <c r="AMJ64" s="0"/>
    </row>
    <row r="65" customFormat="false" ht="15" hidden="false" customHeight="true" outlineLevel="0" collapsed="false">
      <c r="A65" s="1" t="n">
        <v>62</v>
      </c>
      <c r="B65" s="1" t="s">
        <v>98</v>
      </c>
      <c r="C65" s="1" t="s">
        <v>457</v>
      </c>
      <c r="D65" s="1" t="s">
        <v>458</v>
      </c>
      <c r="E65" s="1" t="s">
        <v>482</v>
      </c>
      <c r="F65" s="2" t="s">
        <v>483</v>
      </c>
      <c r="G65" s="1" t="s">
        <v>484</v>
      </c>
      <c r="H65" s="1" t="s">
        <v>485</v>
      </c>
      <c r="I65" s="1" t="s">
        <v>486</v>
      </c>
      <c r="J65" s="1" t="s">
        <v>487</v>
      </c>
      <c r="K65" s="4" t="s">
        <v>107</v>
      </c>
      <c r="L65" s="4" t="s">
        <v>108</v>
      </c>
      <c r="M65" s="4" t="s">
        <v>109</v>
      </c>
      <c r="N65" s="4" t="s">
        <v>110</v>
      </c>
      <c r="O65" s="4" t="s">
        <v>110</v>
      </c>
      <c r="P65" s="4" t="s">
        <v>110</v>
      </c>
      <c r="Q65" s="4" t="s">
        <v>110</v>
      </c>
      <c r="R65" s="4" t="s">
        <v>110</v>
      </c>
      <c r="S65" s="4" t="s">
        <v>110</v>
      </c>
      <c r="T65" s="0"/>
      <c r="U65" s="0"/>
      <c r="V65" s="0"/>
      <c r="W65" s="4" t="s">
        <v>110</v>
      </c>
      <c r="X65" s="4" t="s">
        <v>110</v>
      </c>
      <c r="Y65" s="4" t="s">
        <v>110</v>
      </c>
      <c r="Z65" s="4" t="s">
        <v>110</v>
      </c>
      <c r="AA65" s="4" t="s">
        <v>110</v>
      </c>
      <c r="AB65" s="4" t="s">
        <v>110</v>
      </c>
      <c r="AC65" s="4" t="s">
        <v>110</v>
      </c>
      <c r="AD65" s="4" t="s">
        <v>110</v>
      </c>
      <c r="AE65" s="4" t="s">
        <v>110</v>
      </c>
      <c r="AF65" s="4" t="s">
        <v>110</v>
      </c>
      <c r="AG65" s="4" t="s">
        <v>110</v>
      </c>
      <c r="AH65" s="4" t="s">
        <v>110</v>
      </c>
      <c r="AI65" s="4" t="s">
        <v>110</v>
      </c>
      <c r="AJ65" s="4" t="s">
        <v>110</v>
      </c>
      <c r="AK65" s="4" t="s">
        <v>110</v>
      </c>
      <c r="AL65" s="4" t="s">
        <v>110</v>
      </c>
      <c r="AM65" s="4" t="s">
        <v>110</v>
      </c>
      <c r="AN65" s="4" t="s">
        <v>110</v>
      </c>
      <c r="AO65" s="4" t="s">
        <v>110</v>
      </c>
      <c r="AP65" s="4" t="s">
        <v>110</v>
      </c>
      <c r="AQ65" s="4" t="s">
        <v>110</v>
      </c>
      <c r="AR65" s="4" t="s">
        <v>110</v>
      </c>
      <c r="AS65" s="4" t="s">
        <v>110</v>
      </c>
      <c r="AT65" s="4" t="s">
        <v>110</v>
      </c>
      <c r="AU65" s="4" t="s">
        <v>110</v>
      </c>
      <c r="AV65" s="4" t="s">
        <v>110</v>
      </c>
      <c r="AW65" s="4" t="s">
        <v>110</v>
      </c>
      <c r="AX65" s="0"/>
      <c r="AY65" s="4" t="s">
        <v>326</v>
      </c>
      <c r="AZ65" s="4" t="s">
        <v>326</v>
      </c>
      <c r="BA65" s="4" t="s">
        <v>326</v>
      </c>
      <c r="BB65" s="4"/>
      <c r="BC65" s="4"/>
      <c r="BD65" s="4"/>
      <c r="BE65" s="0"/>
      <c r="BF65" s="0"/>
      <c r="BG65" s="0"/>
      <c r="BH65" s="0"/>
      <c r="BI65" s="0"/>
      <c r="BJ65" s="4"/>
      <c r="BK65" s="4"/>
      <c r="BL65" s="4"/>
      <c r="BM65" s="4"/>
      <c r="BN65" s="4"/>
      <c r="BO65" s="0"/>
      <c r="BP65" s="0"/>
      <c r="BQ65" s="0"/>
      <c r="BR65" s="1"/>
      <c r="BS65" s="1" t="s">
        <v>173</v>
      </c>
      <c r="BT65" s="0"/>
      <c r="BU65" s="0"/>
      <c r="BV65" s="0"/>
      <c r="BW65" s="0"/>
      <c r="BX65" s="0"/>
      <c r="BY65" s="0"/>
      <c r="BZ65" s="0"/>
      <c r="CA65" s="0"/>
      <c r="CB65" s="0"/>
      <c r="CC65" s="0"/>
      <c r="CD65" s="0"/>
      <c r="CE65" s="0"/>
      <c r="CF65" s="0"/>
      <c r="CG65" s="0"/>
      <c r="CH65" s="0"/>
      <c r="CI65" s="0"/>
      <c r="CJ65" s="0"/>
      <c r="CK65" s="0"/>
      <c r="CL65" s="0"/>
      <c r="CM65" s="0"/>
      <c r="CN65" s="0"/>
      <c r="CO65" s="0"/>
      <c r="CP65" s="0"/>
      <c r="CQ65" s="0"/>
      <c r="CR65" s="0"/>
      <c r="CS65" s="0"/>
      <c r="CT65" s="0"/>
      <c r="CU65" s="0"/>
      <c r="CV65" s="0"/>
      <c r="CW65" s="0"/>
      <c r="CX65" s="0"/>
      <c r="CY65" s="0"/>
      <c r="CZ65" s="0"/>
      <c r="DA65" s="0"/>
      <c r="DB65" s="0"/>
      <c r="DC65" s="0"/>
      <c r="DD65" s="0"/>
      <c r="DE65" s="0"/>
      <c r="DF65" s="0"/>
      <c r="DG65" s="0"/>
      <c r="DH65" s="0"/>
      <c r="DI65" s="0"/>
      <c r="DJ65" s="0"/>
      <c r="DK65" s="0"/>
      <c r="DL65" s="0"/>
      <c r="DM65" s="0"/>
      <c r="DN65" s="0"/>
      <c r="DO65" s="0"/>
      <c r="DP65" s="0"/>
      <c r="DQ65" s="0"/>
      <c r="DR65" s="0"/>
      <c r="DS65" s="0"/>
      <c r="DT65" s="0"/>
      <c r="DU65" s="0"/>
      <c r="DV65" s="0"/>
      <c r="DW65" s="0"/>
      <c r="DX65" s="0"/>
      <c r="DY65" s="0"/>
      <c r="DZ65" s="0"/>
      <c r="EA65" s="0"/>
      <c r="EB65" s="0"/>
      <c r="EC65" s="0"/>
      <c r="ED65" s="0"/>
      <c r="EE65" s="0"/>
      <c r="EF65" s="0"/>
      <c r="EG65" s="0"/>
      <c r="EH65" s="0"/>
      <c r="EI65" s="0"/>
      <c r="EJ65" s="0"/>
      <c r="EK65" s="0"/>
      <c r="EL65" s="0"/>
      <c r="EM65" s="0"/>
      <c r="EN65" s="0"/>
      <c r="EO65" s="0"/>
      <c r="EP65" s="0"/>
      <c r="EQ65" s="0"/>
      <c r="ER65" s="0"/>
      <c r="ES65" s="0"/>
      <c r="ET65" s="0"/>
      <c r="EU65" s="0"/>
      <c r="EV65" s="0"/>
      <c r="EW65" s="0"/>
      <c r="EX65" s="0"/>
      <c r="EY65" s="0"/>
      <c r="EZ65" s="0"/>
      <c r="FA65" s="0"/>
      <c r="FB65" s="0"/>
      <c r="FC65" s="0"/>
      <c r="FD65" s="0"/>
      <c r="FE65" s="0"/>
      <c r="FF65" s="0"/>
      <c r="FG65" s="0"/>
      <c r="FH65" s="0"/>
      <c r="FI65" s="0"/>
      <c r="FJ65" s="0"/>
      <c r="FK65" s="0"/>
      <c r="FL65" s="0"/>
      <c r="FM65" s="0"/>
      <c r="FN65" s="0"/>
      <c r="FO65" s="0"/>
      <c r="FP65" s="0"/>
      <c r="FQ65" s="0"/>
      <c r="FR65" s="0"/>
      <c r="FS65" s="0"/>
      <c r="FT65" s="0"/>
      <c r="FU65" s="0"/>
      <c r="FV65" s="0"/>
      <c r="FW65" s="0"/>
      <c r="FX65" s="0"/>
      <c r="FY65" s="0"/>
      <c r="FZ65" s="0"/>
      <c r="GA65" s="0"/>
      <c r="GB65" s="0"/>
      <c r="GC65" s="0"/>
      <c r="GD65" s="0"/>
      <c r="GE65" s="0"/>
      <c r="GF65" s="0"/>
      <c r="GG65" s="0"/>
      <c r="GH65" s="0"/>
      <c r="GI65" s="0"/>
      <c r="GJ65" s="0"/>
      <c r="GK65" s="0"/>
      <c r="GL65" s="0"/>
      <c r="GM65" s="0"/>
      <c r="GN65" s="0"/>
      <c r="GO65" s="0"/>
      <c r="GP65" s="0"/>
      <c r="GQ65" s="0"/>
      <c r="GR65" s="0"/>
      <c r="GS65" s="0"/>
      <c r="GT65" s="0"/>
      <c r="GU65" s="0"/>
      <c r="GV65" s="0"/>
      <c r="GW65" s="0"/>
      <c r="GX65" s="0"/>
      <c r="GY65" s="0"/>
      <c r="GZ65" s="0"/>
      <c r="HA65" s="0"/>
      <c r="HB65" s="0"/>
      <c r="HC65" s="0"/>
      <c r="HD65" s="0"/>
      <c r="HE65" s="0"/>
      <c r="HF65" s="0"/>
      <c r="HG65" s="0"/>
      <c r="HH65" s="0"/>
      <c r="HI65" s="0"/>
      <c r="HJ65" s="0"/>
      <c r="HK65" s="0"/>
      <c r="HL65" s="0"/>
      <c r="HM65" s="0"/>
      <c r="HN65" s="0"/>
      <c r="HO65" s="0"/>
      <c r="HP65" s="0"/>
      <c r="HQ65" s="0"/>
      <c r="HR65" s="0"/>
      <c r="HS65" s="0"/>
      <c r="HT65" s="0"/>
      <c r="HU65" s="0"/>
      <c r="HV65" s="0"/>
      <c r="HW65" s="0"/>
      <c r="HX65" s="0"/>
      <c r="HY65" s="0"/>
      <c r="HZ65" s="0"/>
      <c r="IA65" s="0"/>
      <c r="IB65" s="0"/>
      <c r="IC65" s="0"/>
      <c r="ID65" s="0"/>
      <c r="IE65" s="0"/>
      <c r="IF65" s="0"/>
      <c r="IG65" s="0"/>
      <c r="IH65" s="0"/>
      <c r="II65" s="0"/>
      <c r="IJ65" s="0"/>
      <c r="IK65" s="0"/>
      <c r="IL65" s="0"/>
      <c r="IM65" s="0"/>
      <c r="IN65" s="0"/>
      <c r="IO65" s="0"/>
      <c r="IP65" s="0"/>
      <c r="IQ65" s="0"/>
      <c r="IR65" s="0"/>
      <c r="IS65" s="0"/>
      <c r="IT65" s="0"/>
      <c r="IU65" s="0"/>
      <c r="IV65" s="0"/>
      <c r="IW65" s="0"/>
      <c r="IX65" s="0"/>
      <c r="IY65" s="0"/>
      <c r="IZ65" s="0"/>
      <c r="JA65" s="0"/>
      <c r="JB65" s="0"/>
      <c r="JC65" s="0"/>
      <c r="JD65" s="0"/>
      <c r="JE65" s="0"/>
      <c r="JF65" s="0"/>
      <c r="JG65" s="0"/>
      <c r="JH65" s="0"/>
      <c r="JI65" s="0"/>
      <c r="JJ65" s="0"/>
      <c r="JK65" s="0"/>
      <c r="JL65" s="0"/>
      <c r="JM65" s="0"/>
      <c r="JN65" s="0"/>
      <c r="JO65" s="0"/>
      <c r="JP65" s="0"/>
      <c r="JQ65" s="0"/>
      <c r="JR65" s="0"/>
      <c r="JS65" s="0"/>
      <c r="JT65" s="0"/>
      <c r="JU65" s="0"/>
      <c r="JV65" s="0"/>
      <c r="JW65" s="0"/>
      <c r="JX65" s="0"/>
      <c r="JY65" s="0"/>
      <c r="JZ65" s="0"/>
      <c r="KA65" s="0"/>
      <c r="KB65" s="0"/>
      <c r="KC65" s="0"/>
      <c r="KD65" s="0"/>
      <c r="KE65" s="0"/>
      <c r="KF65" s="0"/>
      <c r="KG65" s="0"/>
      <c r="KH65" s="0"/>
      <c r="KI65" s="0"/>
      <c r="KJ65" s="0"/>
      <c r="KK65" s="0"/>
      <c r="KL65" s="0"/>
      <c r="KM65" s="0"/>
      <c r="KN65" s="0"/>
      <c r="KO65" s="0"/>
      <c r="KP65" s="0"/>
      <c r="KQ65" s="0"/>
      <c r="KR65" s="0"/>
      <c r="KS65" s="0"/>
      <c r="KT65" s="0"/>
      <c r="KU65" s="0"/>
      <c r="KV65" s="0"/>
      <c r="KW65" s="0"/>
      <c r="KX65" s="0"/>
      <c r="KY65" s="0"/>
      <c r="KZ65" s="0"/>
      <c r="LA65" s="0"/>
      <c r="LB65" s="0"/>
      <c r="LC65" s="0"/>
      <c r="LD65" s="0"/>
      <c r="LE65" s="0"/>
      <c r="LF65" s="0"/>
      <c r="LG65" s="0"/>
      <c r="LH65" s="0"/>
      <c r="LI65" s="0"/>
      <c r="LJ65" s="0"/>
      <c r="LK65" s="0"/>
      <c r="LL65" s="0"/>
      <c r="LM65" s="0"/>
      <c r="LN65" s="0"/>
      <c r="LO65" s="0"/>
      <c r="LP65" s="0"/>
      <c r="LQ65" s="0"/>
      <c r="LR65" s="0"/>
      <c r="LS65" s="0"/>
      <c r="LT65" s="0"/>
      <c r="LU65" s="0"/>
      <c r="LV65" s="0"/>
      <c r="LW65" s="0"/>
      <c r="LX65" s="0"/>
      <c r="LY65" s="0"/>
      <c r="LZ65" s="0"/>
      <c r="MA65" s="0"/>
      <c r="MB65" s="0"/>
      <c r="MC65" s="0"/>
      <c r="MD65" s="0"/>
      <c r="ME65" s="0"/>
      <c r="MF65" s="0"/>
      <c r="MG65" s="0"/>
      <c r="MH65" s="0"/>
      <c r="MI65" s="0"/>
      <c r="MJ65" s="0"/>
      <c r="MK65" s="0"/>
      <c r="ML65" s="0"/>
      <c r="MM65" s="0"/>
      <c r="MN65" s="0"/>
      <c r="MO65" s="0"/>
      <c r="MP65" s="0"/>
      <c r="MQ65" s="0"/>
      <c r="MR65" s="0"/>
      <c r="MS65" s="0"/>
      <c r="MT65" s="0"/>
      <c r="MU65" s="0"/>
      <c r="MV65" s="0"/>
      <c r="MW65" s="0"/>
      <c r="MX65" s="0"/>
      <c r="MY65" s="0"/>
      <c r="MZ65" s="0"/>
      <c r="NA65" s="0"/>
      <c r="NB65" s="0"/>
      <c r="NC65" s="0"/>
      <c r="ND65" s="0"/>
      <c r="NE65" s="0"/>
      <c r="NF65" s="0"/>
      <c r="NG65" s="0"/>
      <c r="NH65" s="0"/>
      <c r="NI65" s="0"/>
      <c r="NJ65" s="0"/>
      <c r="NK65" s="0"/>
      <c r="NL65" s="0"/>
      <c r="NM65" s="0"/>
      <c r="NN65" s="0"/>
      <c r="NO65" s="0"/>
      <c r="NP65" s="0"/>
      <c r="NQ65" s="0"/>
      <c r="NR65" s="0"/>
      <c r="NS65" s="0"/>
      <c r="NT65" s="0"/>
      <c r="NU65" s="0"/>
      <c r="NV65" s="0"/>
      <c r="NW65" s="0"/>
      <c r="NX65" s="0"/>
      <c r="NY65" s="0"/>
      <c r="NZ65" s="0"/>
      <c r="OA65" s="0"/>
      <c r="OB65" s="0"/>
      <c r="OC65" s="0"/>
      <c r="OD65" s="0"/>
      <c r="OE65" s="0"/>
      <c r="OF65" s="0"/>
      <c r="OG65" s="0"/>
      <c r="OH65" s="0"/>
      <c r="OI65" s="0"/>
      <c r="OJ65" s="0"/>
      <c r="OK65" s="0"/>
      <c r="OL65" s="0"/>
      <c r="OM65" s="0"/>
      <c r="ON65" s="0"/>
      <c r="OO65" s="0"/>
      <c r="OP65" s="0"/>
      <c r="OQ65" s="0"/>
      <c r="OR65" s="0"/>
      <c r="OS65" s="0"/>
      <c r="OT65" s="0"/>
      <c r="OU65" s="0"/>
      <c r="OV65" s="0"/>
      <c r="OW65" s="0"/>
      <c r="OX65" s="0"/>
      <c r="OY65" s="0"/>
      <c r="OZ65" s="0"/>
      <c r="PA65" s="0"/>
      <c r="PB65" s="0"/>
      <c r="PC65" s="0"/>
      <c r="PD65" s="0"/>
      <c r="PE65" s="0"/>
      <c r="PF65" s="0"/>
      <c r="PG65" s="0"/>
      <c r="PH65" s="0"/>
      <c r="PI65" s="0"/>
      <c r="PJ65" s="0"/>
      <c r="PK65" s="0"/>
      <c r="PL65" s="0"/>
      <c r="PM65" s="0"/>
      <c r="PN65" s="0"/>
      <c r="PO65" s="0"/>
      <c r="PP65" s="0"/>
      <c r="PQ65" s="0"/>
      <c r="PR65" s="0"/>
      <c r="PS65" s="0"/>
      <c r="PT65" s="0"/>
      <c r="PU65" s="0"/>
      <c r="PV65" s="0"/>
      <c r="PW65" s="0"/>
      <c r="PX65" s="0"/>
      <c r="PY65" s="0"/>
      <c r="PZ65" s="0"/>
      <c r="QA65" s="0"/>
      <c r="QB65" s="0"/>
      <c r="QC65" s="0"/>
      <c r="QD65" s="0"/>
      <c r="QE65" s="0"/>
      <c r="QF65" s="0"/>
      <c r="QG65" s="0"/>
      <c r="QH65" s="0"/>
      <c r="QI65" s="0"/>
      <c r="QJ65" s="0"/>
      <c r="QK65" s="0"/>
      <c r="QL65" s="0"/>
      <c r="QM65" s="0"/>
      <c r="QN65" s="0"/>
      <c r="QO65" s="0"/>
      <c r="QP65" s="0"/>
      <c r="QQ65" s="0"/>
      <c r="QR65" s="0"/>
      <c r="QS65" s="0"/>
      <c r="QT65" s="0"/>
      <c r="QU65" s="0"/>
      <c r="QV65" s="0"/>
      <c r="QW65" s="0"/>
      <c r="QX65" s="0"/>
      <c r="QY65" s="0"/>
      <c r="QZ65" s="0"/>
      <c r="RA65" s="0"/>
      <c r="RB65" s="0"/>
      <c r="RC65" s="0"/>
      <c r="RD65" s="0"/>
      <c r="RE65" s="0"/>
      <c r="RF65" s="0"/>
      <c r="RG65" s="0"/>
      <c r="RH65" s="0"/>
      <c r="RI65" s="0"/>
      <c r="RJ65" s="0"/>
      <c r="RK65" s="0"/>
      <c r="RL65" s="0"/>
      <c r="RM65" s="0"/>
      <c r="RN65" s="0"/>
      <c r="RO65" s="0"/>
      <c r="RP65" s="0"/>
      <c r="RQ65" s="0"/>
      <c r="RR65" s="0"/>
      <c r="RS65" s="0"/>
      <c r="RT65" s="0"/>
      <c r="RU65" s="0"/>
      <c r="RV65" s="0"/>
      <c r="RW65" s="0"/>
      <c r="RX65" s="0"/>
      <c r="RY65" s="0"/>
      <c r="RZ65" s="0"/>
      <c r="SA65" s="0"/>
      <c r="SB65" s="0"/>
      <c r="SC65" s="0"/>
      <c r="SD65" s="0"/>
      <c r="SE65" s="0"/>
      <c r="SF65" s="0"/>
      <c r="SG65" s="0"/>
      <c r="SH65" s="0"/>
      <c r="SI65" s="0"/>
      <c r="SJ65" s="0"/>
      <c r="SK65" s="0"/>
      <c r="SL65" s="0"/>
      <c r="SM65" s="0"/>
      <c r="SN65" s="0"/>
      <c r="SO65" s="0"/>
      <c r="SP65" s="0"/>
      <c r="SQ65" s="0"/>
      <c r="SR65" s="0"/>
      <c r="SS65" s="0"/>
      <c r="ST65" s="0"/>
      <c r="SU65" s="0"/>
      <c r="SV65" s="0"/>
      <c r="SW65" s="0"/>
      <c r="SX65" s="0"/>
      <c r="SY65" s="0"/>
      <c r="SZ65" s="0"/>
      <c r="TA65" s="0"/>
      <c r="TB65" s="0"/>
      <c r="TC65" s="0"/>
      <c r="TD65" s="0"/>
      <c r="TE65" s="0"/>
      <c r="TF65" s="0"/>
      <c r="TG65" s="0"/>
      <c r="TH65" s="0"/>
      <c r="TI65" s="0"/>
      <c r="TJ65" s="0"/>
      <c r="TK65" s="0"/>
      <c r="TL65" s="0"/>
      <c r="TM65" s="0"/>
      <c r="TN65" s="0"/>
      <c r="TO65" s="0"/>
      <c r="TP65" s="0"/>
      <c r="TQ65" s="0"/>
      <c r="TR65" s="0"/>
      <c r="TS65" s="0"/>
      <c r="TT65" s="0"/>
      <c r="TU65" s="0"/>
      <c r="TV65" s="0"/>
      <c r="TW65" s="0"/>
      <c r="TX65" s="0"/>
      <c r="TY65" s="0"/>
      <c r="TZ65" s="0"/>
      <c r="UA65" s="0"/>
      <c r="UB65" s="0"/>
      <c r="UC65" s="0"/>
      <c r="UD65" s="0"/>
      <c r="UE65" s="0"/>
      <c r="UF65" s="0"/>
      <c r="UG65" s="0"/>
      <c r="UH65" s="0"/>
      <c r="UI65" s="0"/>
      <c r="UJ65" s="0"/>
      <c r="UK65" s="0"/>
      <c r="UL65" s="0"/>
      <c r="UM65" s="0"/>
      <c r="UN65" s="0"/>
      <c r="UO65" s="0"/>
      <c r="UP65" s="0"/>
      <c r="UQ65" s="0"/>
      <c r="UR65" s="0"/>
      <c r="US65" s="0"/>
      <c r="UT65" s="0"/>
      <c r="UU65" s="0"/>
      <c r="UV65" s="0"/>
      <c r="UW65" s="0"/>
      <c r="UX65" s="0"/>
      <c r="UY65" s="0"/>
      <c r="UZ65" s="0"/>
      <c r="VA65" s="0"/>
      <c r="VB65" s="0"/>
      <c r="VC65" s="0"/>
      <c r="VD65" s="0"/>
      <c r="VE65" s="0"/>
      <c r="VF65" s="0"/>
      <c r="VG65" s="0"/>
      <c r="VH65" s="0"/>
      <c r="VI65" s="0"/>
      <c r="VJ65" s="0"/>
      <c r="VK65" s="0"/>
      <c r="VL65" s="0"/>
      <c r="VM65" s="0"/>
      <c r="VN65" s="0"/>
      <c r="VO65" s="0"/>
      <c r="VP65" s="0"/>
      <c r="VQ65" s="0"/>
      <c r="VR65" s="0"/>
      <c r="VS65" s="0"/>
      <c r="VT65" s="0"/>
      <c r="VU65" s="0"/>
      <c r="VV65" s="0"/>
      <c r="VW65" s="0"/>
      <c r="VX65" s="0"/>
      <c r="VY65" s="0"/>
      <c r="VZ65" s="0"/>
      <c r="WA65" s="0"/>
      <c r="WB65" s="0"/>
      <c r="WC65" s="0"/>
      <c r="WD65" s="0"/>
      <c r="WE65" s="0"/>
      <c r="WF65" s="0"/>
      <c r="WG65" s="0"/>
      <c r="WH65" s="0"/>
      <c r="WI65" s="0"/>
      <c r="WJ65" s="0"/>
      <c r="WK65" s="0"/>
      <c r="WL65" s="0"/>
      <c r="WM65" s="0"/>
      <c r="WN65" s="0"/>
      <c r="WO65" s="0"/>
      <c r="WP65" s="0"/>
      <c r="WQ65" s="0"/>
      <c r="WR65" s="0"/>
      <c r="WS65" s="0"/>
      <c r="WT65" s="0"/>
      <c r="WU65" s="0"/>
      <c r="WV65" s="0"/>
      <c r="WW65" s="0"/>
      <c r="WX65" s="0"/>
      <c r="WY65" s="0"/>
      <c r="WZ65" s="0"/>
      <c r="XA65" s="0"/>
      <c r="XB65" s="0"/>
      <c r="XC65" s="0"/>
      <c r="XD65" s="0"/>
      <c r="XE65" s="0"/>
      <c r="XF65" s="0"/>
      <c r="XG65" s="0"/>
      <c r="XH65" s="0"/>
      <c r="XI65" s="0"/>
      <c r="XJ65" s="0"/>
      <c r="XK65" s="0"/>
      <c r="XL65" s="0"/>
      <c r="XM65" s="0"/>
      <c r="XN65" s="0"/>
      <c r="XO65" s="0"/>
      <c r="XP65" s="0"/>
      <c r="XQ65" s="0"/>
      <c r="XR65" s="0"/>
      <c r="XS65" s="0"/>
      <c r="XT65" s="0"/>
      <c r="XU65" s="0"/>
      <c r="XV65" s="0"/>
      <c r="XW65" s="0"/>
      <c r="XX65" s="0"/>
      <c r="XY65" s="0"/>
      <c r="XZ65" s="0"/>
      <c r="YA65" s="0"/>
      <c r="YB65" s="0"/>
      <c r="YC65" s="0"/>
      <c r="YD65" s="0"/>
      <c r="YE65" s="0"/>
      <c r="YF65" s="0"/>
      <c r="YG65" s="0"/>
      <c r="YH65" s="0"/>
      <c r="YI65" s="0"/>
      <c r="YJ65" s="0"/>
      <c r="YK65" s="0"/>
      <c r="YL65" s="0"/>
      <c r="YM65" s="0"/>
      <c r="YN65" s="0"/>
      <c r="YO65" s="0"/>
      <c r="YP65" s="0"/>
      <c r="YQ65" s="0"/>
      <c r="YR65" s="0"/>
      <c r="YS65" s="0"/>
      <c r="YT65" s="0"/>
      <c r="YU65" s="0"/>
      <c r="YV65" s="0"/>
      <c r="YW65" s="0"/>
      <c r="YX65" s="0"/>
      <c r="YY65" s="0"/>
      <c r="YZ65" s="0"/>
      <c r="ZA65" s="0"/>
      <c r="ZB65" s="0"/>
      <c r="ZC65" s="0"/>
      <c r="ZD65" s="0"/>
      <c r="ZE65" s="0"/>
      <c r="ZF65" s="0"/>
      <c r="ZG65" s="0"/>
      <c r="ZH65" s="0"/>
      <c r="ZI65" s="0"/>
      <c r="ZJ65" s="0"/>
      <c r="ZK65" s="0"/>
      <c r="ZL65" s="0"/>
      <c r="ZM65" s="0"/>
      <c r="ZN65" s="0"/>
      <c r="ZO65" s="0"/>
      <c r="ZP65" s="0"/>
      <c r="ZQ65" s="0"/>
      <c r="ZR65" s="0"/>
      <c r="ZS65" s="0"/>
      <c r="ZT65" s="0"/>
      <c r="ZU65" s="0"/>
      <c r="ZV65" s="0"/>
      <c r="ZW65" s="0"/>
      <c r="ZX65" s="0"/>
      <c r="ZY65" s="0"/>
      <c r="ZZ65" s="0"/>
      <c r="AAA65" s="0"/>
      <c r="AAB65" s="0"/>
      <c r="AAC65" s="0"/>
      <c r="AAD65" s="0"/>
      <c r="AAE65" s="0"/>
      <c r="AAF65" s="0"/>
      <c r="AAG65" s="0"/>
      <c r="AAH65" s="0"/>
      <c r="AAI65" s="0"/>
      <c r="AAJ65" s="0"/>
      <c r="AAK65" s="0"/>
      <c r="AAL65" s="0"/>
      <c r="AAM65" s="0"/>
      <c r="AAN65" s="0"/>
      <c r="AAO65" s="0"/>
      <c r="AAP65" s="0"/>
      <c r="AAQ65" s="0"/>
      <c r="AAR65" s="0"/>
      <c r="AAS65" s="0"/>
      <c r="AAT65" s="0"/>
      <c r="AAU65" s="0"/>
      <c r="AAV65" s="0"/>
      <c r="AAW65" s="0"/>
      <c r="AAX65" s="0"/>
      <c r="AAY65" s="0"/>
      <c r="AAZ65" s="0"/>
      <c r="ABA65" s="0"/>
      <c r="ABB65" s="0"/>
      <c r="ABC65" s="0"/>
      <c r="ABD65" s="0"/>
      <c r="ABE65" s="0"/>
      <c r="ABF65" s="0"/>
      <c r="ABG65" s="0"/>
      <c r="ABH65" s="0"/>
      <c r="ABI65" s="0"/>
      <c r="ABJ65" s="0"/>
      <c r="ABK65" s="0"/>
      <c r="ABL65" s="0"/>
      <c r="ABM65" s="0"/>
      <c r="ABN65" s="0"/>
      <c r="ABO65" s="0"/>
      <c r="ABP65" s="0"/>
      <c r="ABQ65" s="0"/>
      <c r="ABR65" s="0"/>
      <c r="ABS65" s="0"/>
      <c r="ABT65" s="0"/>
      <c r="ABU65" s="0"/>
      <c r="ABV65" s="0"/>
      <c r="ABW65" s="0"/>
      <c r="ABX65" s="0"/>
      <c r="ABY65" s="0"/>
      <c r="ABZ65" s="0"/>
      <c r="ACA65" s="0"/>
      <c r="ACB65" s="0"/>
      <c r="ACC65" s="0"/>
      <c r="ACD65" s="0"/>
      <c r="ACE65" s="0"/>
      <c r="ACF65" s="0"/>
      <c r="ACG65" s="0"/>
      <c r="ACH65" s="0"/>
      <c r="ACI65" s="0"/>
      <c r="ACJ65" s="0"/>
      <c r="ACK65" s="0"/>
      <c r="ACL65" s="0"/>
      <c r="ACM65" s="0"/>
      <c r="ACN65" s="0"/>
      <c r="ACO65" s="0"/>
      <c r="ACP65" s="0"/>
      <c r="ACQ65" s="0"/>
      <c r="ACR65" s="0"/>
      <c r="ACS65" s="0"/>
      <c r="ACT65" s="0"/>
      <c r="ACU65" s="0"/>
      <c r="ACV65" s="0"/>
      <c r="ACW65" s="0"/>
      <c r="ACX65" s="0"/>
      <c r="ACY65" s="0"/>
      <c r="ACZ65" s="0"/>
      <c r="ADA65" s="0"/>
      <c r="ADB65" s="0"/>
      <c r="ADC65" s="0"/>
      <c r="ADD65" s="0"/>
      <c r="ADE65" s="0"/>
      <c r="ADF65" s="0"/>
      <c r="ADG65" s="0"/>
      <c r="ADH65" s="0"/>
      <c r="ADI65" s="0"/>
      <c r="ADJ65" s="0"/>
      <c r="ADK65" s="0"/>
      <c r="ADL65" s="0"/>
      <c r="ADM65" s="0"/>
      <c r="ADN65" s="0"/>
      <c r="ADO65" s="0"/>
      <c r="ADP65" s="0"/>
      <c r="ADQ65" s="0"/>
      <c r="ADR65" s="0"/>
      <c r="ADS65" s="0"/>
      <c r="ADT65" s="0"/>
      <c r="ADU65" s="0"/>
      <c r="ADV65" s="0"/>
      <c r="ADW65" s="0"/>
      <c r="ADX65" s="0"/>
      <c r="ADY65" s="0"/>
      <c r="ADZ65" s="0"/>
      <c r="AEA65" s="0"/>
      <c r="AEB65" s="0"/>
      <c r="AEC65" s="0"/>
      <c r="AED65" s="0"/>
      <c r="AEE65" s="0"/>
      <c r="AEF65" s="0"/>
      <c r="AEG65" s="0"/>
      <c r="AEH65" s="0"/>
      <c r="AEI65" s="0"/>
      <c r="AEJ65" s="0"/>
      <c r="AEK65" s="0"/>
      <c r="AEL65" s="0"/>
      <c r="AEM65" s="0"/>
      <c r="AEN65" s="0"/>
      <c r="AEO65" s="0"/>
      <c r="AEP65" s="0"/>
      <c r="AEQ65" s="0"/>
      <c r="AER65" s="0"/>
      <c r="AES65" s="0"/>
      <c r="AET65" s="0"/>
      <c r="AEU65" s="0"/>
      <c r="AEV65" s="0"/>
      <c r="AEW65" s="0"/>
      <c r="AEX65" s="0"/>
      <c r="AEY65" s="0"/>
      <c r="AEZ65" s="0"/>
      <c r="AFA65" s="0"/>
      <c r="AFB65" s="0"/>
      <c r="AFC65" s="0"/>
      <c r="AFD65" s="0"/>
      <c r="AFE65" s="0"/>
      <c r="AFF65" s="0"/>
      <c r="AFG65" s="0"/>
      <c r="AFH65" s="0"/>
      <c r="AFI65" s="0"/>
      <c r="AFJ65" s="0"/>
      <c r="AFK65" s="0"/>
      <c r="AFL65" s="0"/>
      <c r="AFM65" s="0"/>
      <c r="AFN65" s="0"/>
      <c r="AFO65" s="0"/>
      <c r="AFP65" s="0"/>
      <c r="AFQ65" s="0"/>
      <c r="AFR65" s="0"/>
      <c r="AFS65" s="0"/>
      <c r="AFT65" s="0"/>
      <c r="AFU65" s="0"/>
      <c r="AFV65" s="0"/>
      <c r="AFW65" s="0"/>
      <c r="AFX65" s="0"/>
      <c r="AFY65" s="0"/>
      <c r="AFZ65" s="0"/>
      <c r="AGA65" s="0"/>
      <c r="AGB65" s="0"/>
      <c r="AGC65" s="0"/>
      <c r="AGD65" s="0"/>
      <c r="AGE65" s="0"/>
      <c r="AGF65" s="0"/>
      <c r="AGG65" s="0"/>
      <c r="AGH65" s="0"/>
      <c r="AGI65" s="0"/>
      <c r="AGJ65" s="0"/>
      <c r="AGK65" s="0"/>
      <c r="AGL65" s="0"/>
      <c r="AGM65" s="0"/>
      <c r="AGN65" s="0"/>
      <c r="AGO65" s="0"/>
      <c r="AGP65" s="0"/>
      <c r="AGQ65" s="0"/>
      <c r="AGR65" s="0"/>
      <c r="AGS65" s="0"/>
      <c r="AGT65" s="0"/>
      <c r="AGU65" s="0"/>
      <c r="AGV65" s="0"/>
      <c r="AGW65" s="0"/>
      <c r="AGX65" s="0"/>
      <c r="AGY65" s="0"/>
      <c r="AGZ65" s="0"/>
      <c r="AHA65" s="0"/>
      <c r="AHB65" s="0"/>
      <c r="AHC65" s="0"/>
      <c r="AHD65" s="0"/>
      <c r="AHE65" s="0"/>
      <c r="AHF65" s="0"/>
      <c r="AHG65" s="0"/>
      <c r="AHH65" s="0"/>
      <c r="AHI65" s="0"/>
      <c r="AHJ65" s="0"/>
      <c r="AHK65" s="0"/>
      <c r="AHL65" s="0"/>
      <c r="AHM65" s="0"/>
      <c r="AHN65" s="0"/>
      <c r="AHO65" s="0"/>
      <c r="AHP65" s="0"/>
      <c r="AHQ65" s="0"/>
      <c r="AHR65" s="0"/>
      <c r="AHS65" s="0"/>
      <c r="AHT65" s="0"/>
      <c r="AHU65" s="0"/>
      <c r="AHV65" s="0"/>
      <c r="AHW65" s="0"/>
      <c r="AHX65" s="0"/>
      <c r="AHY65" s="0"/>
      <c r="AHZ65" s="0"/>
      <c r="AIA65" s="0"/>
      <c r="AIB65" s="0"/>
      <c r="AIC65" s="0"/>
      <c r="AID65" s="0"/>
      <c r="AIE65" s="0"/>
      <c r="AIF65" s="0"/>
      <c r="AIG65" s="0"/>
      <c r="AIH65" s="0"/>
      <c r="AII65" s="0"/>
      <c r="AIJ65" s="0"/>
      <c r="AIK65" s="0"/>
      <c r="AIL65" s="0"/>
      <c r="AIM65" s="0"/>
      <c r="AIN65" s="0"/>
      <c r="AIO65" s="0"/>
      <c r="AIP65" s="0"/>
      <c r="AIQ65" s="0"/>
      <c r="AIR65" s="0"/>
      <c r="AIS65" s="0"/>
      <c r="AIT65" s="0"/>
      <c r="AIU65" s="0"/>
      <c r="AIV65" s="0"/>
      <c r="AIW65" s="0"/>
      <c r="AIX65" s="0"/>
      <c r="AIY65" s="0"/>
      <c r="AIZ65" s="0"/>
      <c r="AJA65" s="0"/>
      <c r="AJB65" s="0"/>
      <c r="AJC65" s="0"/>
      <c r="AJD65" s="0"/>
      <c r="AJE65" s="0"/>
      <c r="AJF65" s="0"/>
      <c r="AJG65" s="0"/>
      <c r="AJH65" s="0"/>
      <c r="AJI65" s="0"/>
      <c r="AJJ65" s="0"/>
      <c r="AJK65" s="0"/>
      <c r="AJL65" s="0"/>
      <c r="AJM65" s="0"/>
      <c r="AJN65" s="0"/>
      <c r="AJO65" s="0"/>
      <c r="AJP65" s="0"/>
      <c r="AJQ65" s="0"/>
      <c r="AJR65" s="0"/>
      <c r="AJS65" s="0"/>
      <c r="AJT65" s="0"/>
      <c r="AJU65" s="0"/>
      <c r="AJV65" s="0"/>
      <c r="AJW65" s="0"/>
      <c r="AJX65" s="0"/>
      <c r="AJY65" s="0"/>
      <c r="AJZ65" s="0"/>
      <c r="AKA65" s="0"/>
      <c r="AKB65" s="0"/>
      <c r="AKC65" s="0"/>
      <c r="AKD65" s="0"/>
      <c r="AKE65" s="0"/>
      <c r="AKF65" s="0"/>
      <c r="AKG65" s="0"/>
      <c r="AKH65" s="0"/>
      <c r="AKI65" s="0"/>
      <c r="AKJ65" s="0"/>
      <c r="AKK65" s="0"/>
      <c r="AKL65" s="0"/>
      <c r="AKM65" s="0"/>
      <c r="AKN65" s="0"/>
      <c r="AKO65" s="0"/>
      <c r="AKP65" s="0"/>
      <c r="AKQ65" s="0"/>
      <c r="AKR65" s="0"/>
      <c r="AKS65" s="0"/>
      <c r="AKT65" s="0"/>
      <c r="AKU65" s="0"/>
      <c r="AKV65" s="0"/>
      <c r="AKW65" s="0"/>
      <c r="AKX65" s="0"/>
      <c r="AKY65" s="0"/>
      <c r="AKZ65" s="0"/>
      <c r="ALA65" s="0"/>
      <c r="ALB65" s="0"/>
      <c r="ALC65" s="0"/>
      <c r="ALD65" s="0"/>
      <c r="ALE65" s="0"/>
      <c r="ALF65" s="0"/>
      <c r="ALG65" s="0"/>
      <c r="ALH65" s="0"/>
      <c r="ALI65" s="0"/>
      <c r="ALJ65" s="0"/>
      <c r="ALK65" s="0"/>
      <c r="ALL65" s="0"/>
      <c r="ALM65" s="0"/>
      <c r="ALN65" s="0"/>
      <c r="ALO65" s="0"/>
      <c r="ALP65" s="0"/>
      <c r="ALQ65" s="0"/>
      <c r="ALR65" s="0"/>
      <c r="ALS65" s="0"/>
      <c r="ALT65" s="0"/>
      <c r="ALU65" s="0"/>
      <c r="ALV65" s="0"/>
      <c r="ALW65" s="0"/>
      <c r="ALX65" s="0"/>
      <c r="ALY65" s="0"/>
      <c r="ALZ65" s="0"/>
      <c r="AMA65" s="0"/>
      <c r="AMB65" s="0"/>
      <c r="AMC65" s="0"/>
      <c r="AMD65" s="0"/>
      <c r="AME65" s="0"/>
      <c r="AMF65" s="0"/>
      <c r="AMG65" s="0"/>
      <c r="AMH65" s="0"/>
      <c r="AMI65" s="0"/>
      <c r="AMJ65" s="0"/>
    </row>
    <row r="66" customFormat="false" ht="15" hidden="false" customHeight="true" outlineLevel="0" collapsed="false">
      <c r="A66" s="1" t="n">
        <v>63</v>
      </c>
      <c r="B66" s="1" t="s">
        <v>98</v>
      </c>
      <c r="C66" s="1" t="s">
        <v>488</v>
      </c>
      <c r="D66" s="1" t="s">
        <v>489</v>
      </c>
      <c r="E66" s="1" t="s">
        <v>490</v>
      </c>
      <c r="F66" s="2" t="s">
        <v>491</v>
      </c>
      <c r="G66" s="1" t="s">
        <v>492</v>
      </c>
      <c r="H66" s="1" t="s">
        <v>493</v>
      </c>
      <c r="I66" s="1" t="s">
        <v>494</v>
      </c>
      <c r="J66" s="43" t="s">
        <v>495</v>
      </c>
      <c r="K66" s="4" t="s">
        <v>107</v>
      </c>
      <c r="L66" s="4" t="s">
        <v>108</v>
      </c>
      <c r="M66" s="0"/>
      <c r="N66" s="0"/>
      <c r="O66" s="0"/>
      <c r="P66" s="0"/>
      <c r="Q66" s="0"/>
      <c r="R66" s="0"/>
      <c r="S66" s="0"/>
      <c r="T66" s="0"/>
      <c r="U66" s="0"/>
      <c r="V66" s="0"/>
      <c r="W66" s="0"/>
      <c r="X66" s="0"/>
      <c r="Y66" s="0"/>
      <c r="Z66" s="0"/>
      <c r="AA66" s="0"/>
      <c r="AB66" s="0"/>
      <c r="AC66" s="0"/>
      <c r="AD66" s="0"/>
      <c r="AE66" s="0"/>
      <c r="AF66" s="0"/>
      <c r="AG66" s="0"/>
      <c r="AH66" s="0"/>
      <c r="AI66" s="0"/>
      <c r="AJ66" s="0"/>
      <c r="AK66" s="0"/>
      <c r="AL66" s="0"/>
      <c r="AM66" s="0"/>
      <c r="AN66" s="0"/>
      <c r="AO66" s="0"/>
      <c r="AP66" s="0"/>
      <c r="AQ66" s="0"/>
      <c r="AR66" s="0"/>
      <c r="AS66" s="0"/>
      <c r="AT66" s="0"/>
      <c r="AU66" s="0"/>
      <c r="AV66" s="0"/>
      <c r="AW66" s="0"/>
      <c r="AX66" s="0"/>
      <c r="AY66" s="0"/>
      <c r="AZ66" s="1"/>
      <c r="BA66" s="1"/>
      <c r="BB66" s="4"/>
      <c r="BC66" s="4"/>
      <c r="BD66" s="4"/>
      <c r="BE66" s="0"/>
      <c r="BF66" s="0"/>
      <c r="BG66" s="4" t="s">
        <v>496</v>
      </c>
      <c r="BH66" s="4" t="s">
        <v>496</v>
      </c>
      <c r="BI66" s="0"/>
      <c r="BJ66" s="4"/>
      <c r="BK66" s="4"/>
      <c r="BL66" s="4"/>
      <c r="BM66" s="4"/>
      <c r="BN66" s="4"/>
      <c r="BO66" s="0"/>
      <c r="BP66" s="0"/>
      <c r="BQ66" s="0"/>
      <c r="BR66" s="1"/>
      <c r="BS66" s="1" t="s">
        <v>173</v>
      </c>
      <c r="BT66" s="0"/>
      <c r="BU66" s="0"/>
      <c r="BV66" s="0"/>
      <c r="BW66" s="0"/>
      <c r="BX66" s="0"/>
      <c r="BY66" s="0"/>
      <c r="BZ66" s="0"/>
      <c r="CA66" s="0"/>
      <c r="CB66" s="0"/>
      <c r="CC66" s="0"/>
      <c r="CD66" s="0"/>
      <c r="CE66" s="0"/>
      <c r="CF66" s="0"/>
      <c r="CG66" s="0"/>
      <c r="CH66" s="0"/>
      <c r="CI66" s="0"/>
      <c r="CJ66" s="0"/>
      <c r="CK66" s="0"/>
      <c r="CL66" s="0"/>
      <c r="CM66" s="0"/>
      <c r="CN66" s="0"/>
      <c r="CO66" s="0"/>
      <c r="CP66" s="0"/>
      <c r="CQ66" s="0"/>
      <c r="CR66" s="0"/>
      <c r="CS66" s="0"/>
      <c r="CT66" s="0"/>
      <c r="CU66" s="0"/>
      <c r="CV66" s="0"/>
      <c r="CW66" s="0"/>
      <c r="CX66" s="0"/>
      <c r="CY66" s="0"/>
      <c r="CZ66" s="0"/>
      <c r="DA66" s="0"/>
      <c r="DB66" s="0"/>
      <c r="DC66" s="0"/>
      <c r="DD66" s="0"/>
      <c r="DE66" s="0"/>
      <c r="DF66" s="0"/>
      <c r="DG66" s="0"/>
      <c r="DH66" s="0"/>
      <c r="DI66" s="0"/>
      <c r="DJ66" s="0"/>
      <c r="DK66" s="0"/>
      <c r="DL66" s="0"/>
      <c r="DM66" s="0"/>
      <c r="DN66" s="0"/>
      <c r="DO66" s="0"/>
      <c r="DP66" s="0"/>
      <c r="DQ66" s="0"/>
      <c r="DR66" s="0"/>
      <c r="DS66" s="0"/>
      <c r="DT66" s="0"/>
      <c r="DU66" s="0"/>
      <c r="DV66" s="0"/>
      <c r="DW66" s="0"/>
      <c r="DX66" s="0"/>
      <c r="DY66" s="0"/>
      <c r="DZ66" s="0"/>
      <c r="EA66" s="0"/>
      <c r="EB66" s="0"/>
      <c r="EC66" s="0"/>
      <c r="ED66" s="0"/>
      <c r="EE66" s="0"/>
      <c r="EF66" s="0"/>
      <c r="EG66" s="0"/>
      <c r="EH66" s="0"/>
      <c r="EI66" s="0"/>
      <c r="EJ66" s="0"/>
      <c r="EK66" s="0"/>
      <c r="EL66" s="0"/>
      <c r="EM66" s="0"/>
      <c r="EN66" s="0"/>
      <c r="EO66" s="0"/>
      <c r="EP66" s="0"/>
      <c r="EQ66" s="0"/>
      <c r="ER66" s="0"/>
      <c r="ES66" s="0"/>
      <c r="ET66" s="0"/>
      <c r="EU66" s="0"/>
      <c r="EV66" s="0"/>
      <c r="EW66" s="0"/>
      <c r="EX66" s="0"/>
      <c r="EY66" s="0"/>
      <c r="EZ66" s="0"/>
      <c r="FA66" s="0"/>
      <c r="FB66" s="0"/>
      <c r="FC66" s="0"/>
      <c r="FD66" s="0"/>
      <c r="FE66" s="0"/>
      <c r="FF66" s="0"/>
      <c r="FG66" s="0"/>
      <c r="FH66" s="0"/>
      <c r="FI66" s="0"/>
      <c r="FJ66" s="0"/>
      <c r="FK66" s="0"/>
      <c r="FL66" s="0"/>
      <c r="FM66" s="0"/>
      <c r="FN66" s="0"/>
      <c r="FO66" s="0"/>
      <c r="FP66" s="0"/>
      <c r="FQ66" s="0"/>
      <c r="FR66" s="0"/>
      <c r="FS66" s="0"/>
      <c r="FT66" s="0"/>
      <c r="FU66" s="0"/>
      <c r="FV66" s="0"/>
      <c r="FW66" s="0"/>
      <c r="FX66" s="0"/>
      <c r="FY66" s="0"/>
      <c r="FZ66" s="0"/>
      <c r="GA66" s="0"/>
      <c r="GB66" s="0"/>
      <c r="GC66" s="0"/>
      <c r="GD66" s="0"/>
      <c r="GE66" s="0"/>
      <c r="GF66" s="0"/>
      <c r="GG66" s="0"/>
      <c r="GH66" s="0"/>
      <c r="GI66" s="0"/>
      <c r="GJ66" s="0"/>
      <c r="GK66" s="0"/>
      <c r="GL66" s="0"/>
      <c r="GM66" s="0"/>
      <c r="GN66" s="0"/>
      <c r="GO66" s="0"/>
      <c r="GP66" s="0"/>
      <c r="GQ66" s="0"/>
      <c r="GR66" s="0"/>
      <c r="GS66" s="0"/>
      <c r="GT66" s="0"/>
      <c r="GU66" s="0"/>
      <c r="GV66" s="0"/>
      <c r="GW66" s="0"/>
      <c r="GX66" s="0"/>
      <c r="GY66" s="0"/>
      <c r="GZ66" s="0"/>
      <c r="HA66" s="0"/>
      <c r="HB66" s="0"/>
      <c r="HC66" s="0"/>
      <c r="HD66" s="0"/>
      <c r="HE66" s="0"/>
      <c r="HF66" s="0"/>
      <c r="HG66" s="0"/>
      <c r="HH66" s="0"/>
      <c r="HI66" s="0"/>
      <c r="HJ66" s="0"/>
      <c r="HK66" s="0"/>
      <c r="HL66" s="0"/>
      <c r="HM66" s="0"/>
      <c r="HN66" s="0"/>
      <c r="HO66" s="0"/>
      <c r="HP66" s="0"/>
      <c r="HQ66" s="0"/>
      <c r="HR66" s="0"/>
      <c r="HS66" s="0"/>
      <c r="HT66" s="0"/>
      <c r="HU66" s="0"/>
      <c r="HV66" s="0"/>
      <c r="HW66" s="0"/>
      <c r="HX66" s="0"/>
      <c r="HY66" s="0"/>
      <c r="HZ66" s="0"/>
      <c r="IA66" s="0"/>
      <c r="IB66" s="0"/>
      <c r="IC66" s="0"/>
      <c r="ID66" s="0"/>
      <c r="IE66" s="0"/>
      <c r="IF66" s="0"/>
      <c r="IG66" s="0"/>
      <c r="IH66" s="0"/>
      <c r="II66" s="0"/>
      <c r="IJ66" s="0"/>
      <c r="IK66" s="0"/>
      <c r="IL66" s="0"/>
      <c r="IM66" s="0"/>
      <c r="IN66" s="0"/>
      <c r="IO66" s="0"/>
      <c r="IP66" s="0"/>
      <c r="IQ66" s="0"/>
      <c r="IR66" s="0"/>
      <c r="IS66" s="0"/>
      <c r="IT66" s="0"/>
      <c r="IU66" s="0"/>
      <c r="IV66" s="0"/>
      <c r="IW66" s="0"/>
      <c r="IX66" s="0"/>
      <c r="IY66" s="0"/>
      <c r="IZ66" s="0"/>
      <c r="JA66" s="0"/>
      <c r="JB66" s="0"/>
      <c r="JC66" s="0"/>
      <c r="JD66" s="0"/>
      <c r="JE66" s="0"/>
      <c r="JF66" s="0"/>
      <c r="JG66" s="0"/>
      <c r="JH66" s="0"/>
      <c r="JI66" s="0"/>
      <c r="JJ66" s="0"/>
      <c r="JK66" s="0"/>
      <c r="JL66" s="0"/>
      <c r="JM66" s="0"/>
      <c r="JN66" s="0"/>
      <c r="JO66" s="0"/>
      <c r="JP66" s="0"/>
      <c r="JQ66" s="0"/>
      <c r="JR66" s="0"/>
      <c r="JS66" s="0"/>
      <c r="JT66" s="0"/>
      <c r="JU66" s="0"/>
      <c r="JV66" s="0"/>
      <c r="JW66" s="0"/>
      <c r="JX66" s="0"/>
      <c r="JY66" s="0"/>
      <c r="JZ66" s="0"/>
      <c r="KA66" s="0"/>
      <c r="KB66" s="0"/>
      <c r="KC66" s="0"/>
      <c r="KD66" s="0"/>
      <c r="KE66" s="0"/>
      <c r="KF66" s="0"/>
      <c r="KG66" s="0"/>
      <c r="KH66" s="0"/>
      <c r="KI66" s="0"/>
      <c r="KJ66" s="0"/>
      <c r="KK66" s="0"/>
      <c r="KL66" s="0"/>
      <c r="KM66" s="0"/>
      <c r="KN66" s="0"/>
      <c r="KO66" s="0"/>
      <c r="KP66" s="0"/>
      <c r="KQ66" s="0"/>
      <c r="KR66" s="0"/>
      <c r="KS66" s="0"/>
      <c r="KT66" s="0"/>
      <c r="KU66" s="0"/>
      <c r="KV66" s="0"/>
      <c r="KW66" s="0"/>
      <c r="KX66" s="0"/>
      <c r="KY66" s="0"/>
      <c r="KZ66" s="0"/>
      <c r="LA66" s="0"/>
      <c r="LB66" s="0"/>
      <c r="LC66" s="0"/>
      <c r="LD66" s="0"/>
      <c r="LE66" s="0"/>
      <c r="LF66" s="0"/>
      <c r="LG66" s="0"/>
      <c r="LH66" s="0"/>
      <c r="LI66" s="0"/>
      <c r="LJ66" s="0"/>
      <c r="LK66" s="0"/>
      <c r="LL66" s="0"/>
      <c r="LM66" s="0"/>
      <c r="LN66" s="0"/>
      <c r="LO66" s="0"/>
      <c r="LP66" s="0"/>
      <c r="LQ66" s="0"/>
      <c r="LR66" s="0"/>
      <c r="LS66" s="0"/>
      <c r="LT66" s="0"/>
      <c r="LU66" s="0"/>
      <c r="LV66" s="0"/>
      <c r="LW66" s="0"/>
      <c r="LX66" s="0"/>
      <c r="LY66" s="0"/>
      <c r="LZ66" s="0"/>
      <c r="MA66" s="0"/>
      <c r="MB66" s="0"/>
      <c r="MC66" s="0"/>
      <c r="MD66" s="0"/>
      <c r="ME66" s="0"/>
      <c r="MF66" s="0"/>
      <c r="MG66" s="0"/>
      <c r="MH66" s="0"/>
      <c r="MI66" s="0"/>
      <c r="MJ66" s="0"/>
      <c r="MK66" s="0"/>
      <c r="ML66" s="0"/>
      <c r="MM66" s="0"/>
      <c r="MN66" s="0"/>
      <c r="MO66" s="0"/>
      <c r="MP66" s="0"/>
      <c r="MQ66" s="0"/>
      <c r="MR66" s="0"/>
      <c r="MS66" s="0"/>
      <c r="MT66" s="0"/>
      <c r="MU66" s="0"/>
      <c r="MV66" s="0"/>
      <c r="MW66" s="0"/>
      <c r="MX66" s="0"/>
      <c r="MY66" s="0"/>
      <c r="MZ66" s="0"/>
      <c r="NA66" s="0"/>
      <c r="NB66" s="0"/>
      <c r="NC66" s="0"/>
      <c r="ND66" s="0"/>
      <c r="NE66" s="0"/>
      <c r="NF66" s="0"/>
      <c r="NG66" s="0"/>
      <c r="NH66" s="0"/>
      <c r="NI66" s="0"/>
      <c r="NJ66" s="0"/>
      <c r="NK66" s="0"/>
      <c r="NL66" s="0"/>
      <c r="NM66" s="0"/>
      <c r="NN66" s="0"/>
      <c r="NO66" s="0"/>
      <c r="NP66" s="0"/>
      <c r="NQ66" s="0"/>
      <c r="NR66" s="0"/>
      <c r="NS66" s="0"/>
      <c r="NT66" s="0"/>
      <c r="NU66" s="0"/>
      <c r="NV66" s="0"/>
      <c r="NW66" s="0"/>
      <c r="NX66" s="0"/>
      <c r="NY66" s="0"/>
      <c r="NZ66" s="0"/>
      <c r="OA66" s="0"/>
      <c r="OB66" s="0"/>
      <c r="OC66" s="0"/>
      <c r="OD66" s="0"/>
      <c r="OE66" s="0"/>
      <c r="OF66" s="0"/>
      <c r="OG66" s="0"/>
      <c r="OH66" s="0"/>
      <c r="OI66" s="0"/>
      <c r="OJ66" s="0"/>
      <c r="OK66" s="0"/>
      <c r="OL66" s="0"/>
      <c r="OM66" s="0"/>
      <c r="ON66" s="0"/>
      <c r="OO66" s="0"/>
      <c r="OP66" s="0"/>
      <c r="OQ66" s="0"/>
      <c r="OR66" s="0"/>
      <c r="OS66" s="0"/>
      <c r="OT66" s="0"/>
      <c r="OU66" s="0"/>
      <c r="OV66" s="0"/>
      <c r="OW66" s="0"/>
      <c r="OX66" s="0"/>
      <c r="OY66" s="0"/>
      <c r="OZ66" s="0"/>
      <c r="PA66" s="0"/>
      <c r="PB66" s="0"/>
      <c r="PC66" s="0"/>
      <c r="PD66" s="0"/>
      <c r="PE66" s="0"/>
      <c r="PF66" s="0"/>
      <c r="PG66" s="0"/>
      <c r="PH66" s="0"/>
      <c r="PI66" s="0"/>
      <c r="PJ66" s="0"/>
      <c r="PK66" s="0"/>
      <c r="PL66" s="0"/>
      <c r="PM66" s="0"/>
      <c r="PN66" s="0"/>
      <c r="PO66" s="0"/>
      <c r="PP66" s="0"/>
      <c r="PQ66" s="0"/>
      <c r="PR66" s="0"/>
      <c r="PS66" s="0"/>
      <c r="PT66" s="0"/>
      <c r="PU66" s="0"/>
      <c r="PV66" s="0"/>
      <c r="PW66" s="0"/>
      <c r="PX66" s="0"/>
      <c r="PY66" s="0"/>
      <c r="PZ66" s="0"/>
      <c r="QA66" s="0"/>
      <c r="QB66" s="0"/>
      <c r="QC66" s="0"/>
      <c r="QD66" s="0"/>
      <c r="QE66" s="0"/>
      <c r="QF66" s="0"/>
      <c r="QG66" s="0"/>
      <c r="QH66" s="0"/>
      <c r="QI66" s="0"/>
      <c r="QJ66" s="0"/>
      <c r="QK66" s="0"/>
      <c r="QL66" s="0"/>
      <c r="QM66" s="0"/>
      <c r="QN66" s="0"/>
      <c r="QO66" s="0"/>
      <c r="QP66" s="0"/>
      <c r="QQ66" s="0"/>
      <c r="QR66" s="0"/>
      <c r="QS66" s="0"/>
      <c r="QT66" s="0"/>
      <c r="QU66" s="0"/>
      <c r="QV66" s="0"/>
      <c r="QW66" s="0"/>
      <c r="QX66" s="0"/>
      <c r="QY66" s="0"/>
      <c r="QZ66" s="0"/>
      <c r="RA66" s="0"/>
      <c r="RB66" s="0"/>
      <c r="RC66" s="0"/>
      <c r="RD66" s="0"/>
      <c r="RE66" s="0"/>
      <c r="RF66" s="0"/>
      <c r="RG66" s="0"/>
      <c r="RH66" s="0"/>
      <c r="RI66" s="0"/>
      <c r="RJ66" s="0"/>
      <c r="RK66" s="0"/>
      <c r="RL66" s="0"/>
      <c r="RM66" s="0"/>
      <c r="RN66" s="0"/>
      <c r="RO66" s="0"/>
      <c r="RP66" s="0"/>
      <c r="RQ66" s="0"/>
      <c r="RR66" s="0"/>
      <c r="RS66" s="0"/>
      <c r="RT66" s="0"/>
      <c r="RU66" s="0"/>
      <c r="RV66" s="0"/>
      <c r="RW66" s="0"/>
      <c r="RX66" s="0"/>
      <c r="RY66" s="0"/>
      <c r="RZ66" s="0"/>
      <c r="SA66" s="0"/>
      <c r="SB66" s="0"/>
      <c r="SC66" s="0"/>
      <c r="SD66" s="0"/>
      <c r="SE66" s="0"/>
      <c r="SF66" s="0"/>
      <c r="SG66" s="0"/>
      <c r="SH66" s="0"/>
      <c r="SI66" s="0"/>
      <c r="SJ66" s="0"/>
      <c r="SK66" s="0"/>
      <c r="SL66" s="0"/>
      <c r="SM66" s="0"/>
      <c r="SN66" s="0"/>
      <c r="SO66" s="0"/>
      <c r="SP66" s="0"/>
      <c r="SQ66" s="0"/>
      <c r="SR66" s="0"/>
      <c r="SS66" s="0"/>
      <c r="ST66" s="0"/>
      <c r="SU66" s="0"/>
      <c r="SV66" s="0"/>
      <c r="SW66" s="0"/>
      <c r="SX66" s="0"/>
      <c r="SY66" s="0"/>
      <c r="SZ66" s="0"/>
      <c r="TA66" s="0"/>
      <c r="TB66" s="0"/>
      <c r="TC66" s="0"/>
      <c r="TD66" s="0"/>
      <c r="TE66" s="0"/>
      <c r="TF66" s="0"/>
      <c r="TG66" s="0"/>
      <c r="TH66" s="0"/>
      <c r="TI66" s="0"/>
      <c r="TJ66" s="0"/>
      <c r="TK66" s="0"/>
      <c r="TL66" s="0"/>
      <c r="TM66" s="0"/>
      <c r="TN66" s="0"/>
      <c r="TO66" s="0"/>
      <c r="TP66" s="0"/>
      <c r="TQ66" s="0"/>
      <c r="TR66" s="0"/>
      <c r="TS66" s="0"/>
      <c r="TT66" s="0"/>
      <c r="TU66" s="0"/>
      <c r="TV66" s="0"/>
      <c r="TW66" s="0"/>
      <c r="TX66" s="0"/>
      <c r="TY66" s="0"/>
      <c r="TZ66" s="0"/>
      <c r="UA66" s="0"/>
      <c r="UB66" s="0"/>
      <c r="UC66" s="0"/>
      <c r="UD66" s="0"/>
      <c r="UE66" s="0"/>
      <c r="UF66" s="0"/>
      <c r="UG66" s="0"/>
      <c r="UH66" s="0"/>
      <c r="UI66" s="0"/>
      <c r="UJ66" s="0"/>
      <c r="UK66" s="0"/>
      <c r="UL66" s="0"/>
      <c r="UM66" s="0"/>
      <c r="UN66" s="0"/>
      <c r="UO66" s="0"/>
      <c r="UP66" s="0"/>
      <c r="UQ66" s="0"/>
      <c r="UR66" s="0"/>
      <c r="US66" s="0"/>
      <c r="UT66" s="0"/>
      <c r="UU66" s="0"/>
      <c r="UV66" s="0"/>
      <c r="UW66" s="0"/>
      <c r="UX66" s="0"/>
      <c r="UY66" s="0"/>
      <c r="UZ66" s="0"/>
      <c r="VA66" s="0"/>
      <c r="VB66" s="0"/>
      <c r="VC66" s="0"/>
      <c r="VD66" s="0"/>
      <c r="VE66" s="0"/>
      <c r="VF66" s="0"/>
      <c r="VG66" s="0"/>
      <c r="VH66" s="0"/>
      <c r="VI66" s="0"/>
      <c r="VJ66" s="0"/>
      <c r="VK66" s="0"/>
      <c r="VL66" s="0"/>
      <c r="VM66" s="0"/>
      <c r="VN66" s="0"/>
      <c r="VO66" s="0"/>
      <c r="VP66" s="0"/>
      <c r="VQ66" s="0"/>
      <c r="VR66" s="0"/>
      <c r="VS66" s="0"/>
      <c r="VT66" s="0"/>
      <c r="VU66" s="0"/>
      <c r="VV66" s="0"/>
      <c r="VW66" s="0"/>
      <c r="VX66" s="0"/>
      <c r="VY66" s="0"/>
      <c r="VZ66" s="0"/>
      <c r="WA66" s="0"/>
      <c r="WB66" s="0"/>
      <c r="WC66" s="0"/>
      <c r="WD66" s="0"/>
      <c r="WE66" s="0"/>
      <c r="WF66" s="0"/>
      <c r="WG66" s="0"/>
      <c r="WH66" s="0"/>
      <c r="WI66" s="0"/>
      <c r="WJ66" s="0"/>
      <c r="WK66" s="0"/>
      <c r="WL66" s="0"/>
      <c r="WM66" s="0"/>
      <c r="WN66" s="0"/>
      <c r="WO66" s="0"/>
      <c r="WP66" s="0"/>
      <c r="WQ66" s="0"/>
      <c r="WR66" s="0"/>
      <c r="WS66" s="0"/>
      <c r="WT66" s="0"/>
      <c r="WU66" s="0"/>
      <c r="WV66" s="0"/>
      <c r="WW66" s="0"/>
      <c r="WX66" s="0"/>
      <c r="WY66" s="0"/>
      <c r="WZ66" s="0"/>
      <c r="XA66" s="0"/>
      <c r="XB66" s="0"/>
      <c r="XC66" s="0"/>
      <c r="XD66" s="0"/>
      <c r="XE66" s="0"/>
      <c r="XF66" s="0"/>
      <c r="XG66" s="0"/>
      <c r="XH66" s="0"/>
      <c r="XI66" s="0"/>
      <c r="XJ66" s="0"/>
      <c r="XK66" s="0"/>
      <c r="XL66" s="0"/>
      <c r="XM66" s="0"/>
      <c r="XN66" s="0"/>
      <c r="XO66" s="0"/>
      <c r="XP66" s="0"/>
      <c r="XQ66" s="0"/>
      <c r="XR66" s="0"/>
      <c r="XS66" s="0"/>
      <c r="XT66" s="0"/>
      <c r="XU66" s="0"/>
      <c r="XV66" s="0"/>
      <c r="XW66" s="0"/>
      <c r="XX66" s="0"/>
      <c r="XY66" s="0"/>
      <c r="XZ66" s="0"/>
      <c r="YA66" s="0"/>
      <c r="YB66" s="0"/>
      <c r="YC66" s="0"/>
      <c r="YD66" s="0"/>
      <c r="YE66" s="0"/>
      <c r="YF66" s="0"/>
      <c r="YG66" s="0"/>
      <c r="YH66" s="0"/>
      <c r="YI66" s="0"/>
      <c r="YJ66" s="0"/>
      <c r="YK66" s="0"/>
      <c r="YL66" s="0"/>
      <c r="YM66" s="0"/>
      <c r="YN66" s="0"/>
      <c r="YO66" s="0"/>
      <c r="YP66" s="0"/>
      <c r="YQ66" s="0"/>
      <c r="YR66" s="0"/>
      <c r="YS66" s="0"/>
      <c r="YT66" s="0"/>
      <c r="YU66" s="0"/>
      <c r="YV66" s="0"/>
      <c r="YW66" s="0"/>
      <c r="YX66" s="0"/>
      <c r="YY66" s="0"/>
      <c r="YZ66" s="0"/>
      <c r="ZA66" s="0"/>
      <c r="ZB66" s="0"/>
      <c r="ZC66" s="0"/>
      <c r="ZD66" s="0"/>
      <c r="ZE66" s="0"/>
      <c r="ZF66" s="0"/>
      <c r="ZG66" s="0"/>
      <c r="ZH66" s="0"/>
      <c r="ZI66" s="0"/>
      <c r="ZJ66" s="0"/>
      <c r="ZK66" s="0"/>
      <c r="ZL66" s="0"/>
      <c r="ZM66" s="0"/>
      <c r="ZN66" s="0"/>
      <c r="ZO66" s="0"/>
      <c r="ZP66" s="0"/>
      <c r="ZQ66" s="0"/>
      <c r="ZR66" s="0"/>
      <c r="ZS66" s="0"/>
      <c r="ZT66" s="0"/>
      <c r="ZU66" s="0"/>
      <c r="ZV66" s="0"/>
      <c r="ZW66" s="0"/>
      <c r="ZX66" s="0"/>
      <c r="ZY66" s="0"/>
      <c r="ZZ66" s="0"/>
      <c r="AAA66" s="0"/>
      <c r="AAB66" s="0"/>
      <c r="AAC66" s="0"/>
      <c r="AAD66" s="0"/>
      <c r="AAE66" s="0"/>
      <c r="AAF66" s="0"/>
      <c r="AAG66" s="0"/>
      <c r="AAH66" s="0"/>
      <c r="AAI66" s="0"/>
      <c r="AAJ66" s="0"/>
      <c r="AAK66" s="0"/>
      <c r="AAL66" s="0"/>
      <c r="AAM66" s="0"/>
      <c r="AAN66" s="0"/>
      <c r="AAO66" s="0"/>
      <c r="AAP66" s="0"/>
      <c r="AAQ66" s="0"/>
      <c r="AAR66" s="0"/>
      <c r="AAS66" s="0"/>
      <c r="AAT66" s="0"/>
      <c r="AAU66" s="0"/>
      <c r="AAV66" s="0"/>
      <c r="AAW66" s="0"/>
      <c r="AAX66" s="0"/>
      <c r="AAY66" s="0"/>
      <c r="AAZ66" s="0"/>
      <c r="ABA66" s="0"/>
      <c r="ABB66" s="0"/>
      <c r="ABC66" s="0"/>
      <c r="ABD66" s="0"/>
      <c r="ABE66" s="0"/>
      <c r="ABF66" s="0"/>
      <c r="ABG66" s="0"/>
      <c r="ABH66" s="0"/>
      <c r="ABI66" s="0"/>
      <c r="ABJ66" s="0"/>
      <c r="ABK66" s="0"/>
      <c r="ABL66" s="0"/>
      <c r="ABM66" s="0"/>
      <c r="ABN66" s="0"/>
      <c r="ABO66" s="0"/>
      <c r="ABP66" s="0"/>
      <c r="ABQ66" s="0"/>
      <c r="ABR66" s="0"/>
      <c r="ABS66" s="0"/>
      <c r="ABT66" s="0"/>
      <c r="ABU66" s="0"/>
      <c r="ABV66" s="0"/>
      <c r="ABW66" s="0"/>
      <c r="ABX66" s="0"/>
      <c r="ABY66" s="0"/>
      <c r="ABZ66" s="0"/>
      <c r="ACA66" s="0"/>
      <c r="ACB66" s="0"/>
      <c r="ACC66" s="0"/>
      <c r="ACD66" s="0"/>
      <c r="ACE66" s="0"/>
      <c r="ACF66" s="0"/>
      <c r="ACG66" s="0"/>
      <c r="ACH66" s="0"/>
      <c r="ACI66" s="0"/>
      <c r="ACJ66" s="0"/>
      <c r="ACK66" s="0"/>
      <c r="ACL66" s="0"/>
      <c r="ACM66" s="0"/>
      <c r="ACN66" s="0"/>
      <c r="ACO66" s="0"/>
      <c r="ACP66" s="0"/>
      <c r="ACQ66" s="0"/>
      <c r="ACR66" s="0"/>
      <c r="ACS66" s="0"/>
      <c r="ACT66" s="0"/>
      <c r="ACU66" s="0"/>
      <c r="ACV66" s="0"/>
      <c r="ACW66" s="0"/>
      <c r="ACX66" s="0"/>
      <c r="ACY66" s="0"/>
      <c r="ACZ66" s="0"/>
      <c r="ADA66" s="0"/>
      <c r="ADB66" s="0"/>
      <c r="ADC66" s="0"/>
      <c r="ADD66" s="0"/>
      <c r="ADE66" s="0"/>
      <c r="ADF66" s="0"/>
      <c r="ADG66" s="0"/>
      <c r="ADH66" s="0"/>
      <c r="ADI66" s="0"/>
      <c r="ADJ66" s="0"/>
      <c r="ADK66" s="0"/>
      <c r="ADL66" s="0"/>
      <c r="ADM66" s="0"/>
      <c r="ADN66" s="0"/>
      <c r="ADO66" s="0"/>
      <c r="ADP66" s="0"/>
      <c r="ADQ66" s="0"/>
      <c r="ADR66" s="0"/>
      <c r="ADS66" s="0"/>
      <c r="ADT66" s="0"/>
      <c r="ADU66" s="0"/>
      <c r="ADV66" s="0"/>
      <c r="ADW66" s="0"/>
      <c r="ADX66" s="0"/>
      <c r="ADY66" s="0"/>
      <c r="ADZ66" s="0"/>
      <c r="AEA66" s="0"/>
      <c r="AEB66" s="0"/>
      <c r="AEC66" s="0"/>
      <c r="AED66" s="0"/>
      <c r="AEE66" s="0"/>
      <c r="AEF66" s="0"/>
      <c r="AEG66" s="0"/>
      <c r="AEH66" s="0"/>
      <c r="AEI66" s="0"/>
      <c r="AEJ66" s="0"/>
      <c r="AEK66" s="0"/>
      <c r="AEL66" s="0"/>
      <c r="AEM66" s="0"/>
      <c r="AEN66" s="0"/>
      <c r="AEO66" s="0"/>
      <c r="AEP66" s="0"/>
      <c r="AEQ66" s="0"/>
      <c r="AER66" s="0"/>
      <c r="AES66" s="0"/>
      <c r="AET66" s="0"/>
      <c r="AEU66" s="0"/>
      <c r="AEV66" s="0"/>
      <c r="AEW66" s="0"/>
      <c r="AEX66" s="0"/>
      <c r="AEY66" s="0"/>
      <c r="AEZ66" s="0"/>
      <c r="AFA66" s="0"/>
      <c r="AFB66" s="0"/>
      <c r="AFC66" s="0"/>
      <c r="AFD66" s="0"/>
      <c r="AFE66" s="0"/>
      <c r="AFF66" s="0"/>
      <c r="AFG66" s="0"/>
      <c r="AFH66" s="0"/>
      <c r="AFI66" s="0"/>
      <c r="AFJ66" s="0"/>
      <c r="AFK66" s="0"/>
      <c r="AFL66" s="0"/>
      <c r="AFM66" s="0"/>
      <c r="AFN66" s="0"/>
      <c r="AFO66" s="0"/>
      <c r="AFP66" s="0"/>
      <c r="AFQ66" s="0"/>
      <c r="AFR66" s="0"/>
      <c r="AFS66" s="0"/>
      <c r="AFT66" s="0"/>
      <c r="AFU66" s="0"/>
      <c r="AFV66" s="0"/>
      <c r="AFW66" s="0"/>
      <c r="AFX66" s="0"/>
      <c r="AFY66" s="0"/>
      <c r="AFZ66" s="0"/>
      <c r="AGA66" s="0"/>
      <c r="AGB66" s="0"/>
      <c r="AGC66" s="0"/>
      <c r="AGD66" s="0"/>
      <c r="AGE66" s="0"/>
      <c r="AGF66" s="0"/>
      <c r="AGG66" s="0"/>
      <c r="AGH66" s="0"/>
      <c r="AGI66" s="0"/>
      <c r="AGJ66" s="0"/>
      <c r="AGK66" s="0"/>
      <c r="AGL66" s="0"/>
      <c r="AGM66" s="0"/>
      <c r="AGN66" s="0"/>
      <c r="AGO66" s="0"/>
      <c r="AGP66" s="0"/>
      <c r="AGQ66" s="0"/>
      <c r="AGR66" s="0"/>
      <c r="AGS66" s="0"/>
      <c r="AGT66" s="0"/>
      <c r="AGU66" s="0"/>
      <c r="AGV66" s="0"/>
      <c r="AGW66" s="0"/>
      <c r="AGX66" s="0"/>
      <c r="AGY66" s="0"/>
      <c r="AGZ66" s="0"/>
      <c r="AHA66" s="0"/>
      <c r="AHB66" s="0"/>
      <c r="AHC66" s="0"/>
      <c r="AHD66" s="0"/>
      <c r="AHE66" s="0"/>
      <c r="AHF66" s="0"/>
      <c r="AHG66" s="0"/>
      <c r="AHH66" s="0"/>
      <c r="AHI66" s="0"/>
      <c r="AHJ66" s="0"/>
      <c r="AHK66" s="0"/>
      <c r="AHL66" s="0"/>
      <c r="AHM66" s="0"/>
      <c r="AHN66" s="0"/>
      <c r="AHO66" s="0"/>
      <c r="AHP66" s="0"/>
      <c r="AHQ66" s="0"/>
      <c r="AHR66" s="0"/>
      <c r="AHS66" s="0"/>
      <c r="AHT66" s="0"/>
      <c r="AHU66" s="0"/>
      <c r="AHV66" s="0"/>
      <c r="AHW66" s="0"/>
      <c r="AHX66" s="0"/>
      <c r="AHY66" s="0"/>
      <c r="AHZ66" s="0"/>
      <c r="AIA66" s="0"/>
      <c r="AIB66" s="0"/>
      <c r="AIC66" s="0"/>
      <c r="AID66" s="0"/>
      <c r="AIE66" s="0"/>
      <c r="AIF66" s="0"/>
      <c r="AIG66" s="0"/>
      <c r="AIH66" s="0"/>
      <c r="AII66" s="0"/>
      <c r="AIJ66" s="0"/>
      <c r="AIK66" s="0"/>
      <c r="AIL66" s="0"/>
      <c r="AIM66" s="0"/>
      <c r="AIN66" s="0"/>
      <c r="AIO66" s="0"/>
      <c r="AIP66" s="0"/>
      <c r="AIQ66" s="0"/>
      <c r="AIR66" s="0"/>
      <c r="AIS66" s="0"/>
      <c r="AIT66" s="0"/>
      <c r="AIU66" s="0"/>
      <c r="AIV66" s="0"/>
      <c r="AIW66" s="0"/>
      <c r="AIX66" s="0"/>
      <c r="AIY66" s="0"/>
      <c r="AIZ66" s="0"/>
      <c r="AJA66" s="0"/>
      <c r="AJB66" s="0"/>
      <c r="AJC66" s="0"/>
      <c r="AJD66" s="0"/>
      <c r="AJE66" s="0"/>
      <c r="AJF66" s="0"/>
      <c r="AJG66" s="0"/>
      <c r="AJH66" s="0"/>
      <c r="AJI66" s="0"/>
      <c r="AJJ66" s="0"/>
      <c r="AJK66" s="0"/>
      <c r="AJL66" s="0"/>
      <c r="AJM66" s="0"/>
      <c r="AJN66" s="0"/>
      <c r="AJO66" s="0"/>
      <c r="AJP66" s="0"/>
      <c r="AJQ66" s="0"/>
      <c r="AJR66" s="0"/>
      <c r="AJS66" s="0"/>
      <c r="AJT66" s="0"/>
      <c r="AJU66" s="0"/>
      <c r="AJV66" s="0"/>
      <c r="AJW66" s="0"/>
      <c r="AJX66" s="0"/>
      <c r="AJY66" s="0"/>
      <c r="AJZ66" s="0"/>
      <c r="AKA66" s="0"/>
      <c r="AKB66" s="0"/>
      <c r="AKC66" s="0"/>
      <c r="AKD66" s="0"/>
      <c r="AKE66" s="0"/>
      <c r="AKF66" s="0"/>
      <c r="AKG66" s="0"/>
      <c r="AKH66" s="0"/>
      <c r="AKI66" s="0"/>
      <c r="AKJ66" s="0"/>
      <c r="AKK66" s="0"/>
      <c r="AKL66" s="0"/>
      <c r="AKM66" s="0"/>
      <c r="AKN66" s="0"/>
      <c r="AKO66" s="0"/>
      <c r="AKP66" s="0"/>
      <c r="AKQ66" s="0"/>
      <c r="AKR66" s="0"/>
      <c r="AKS66" s="0"/>
      <c r="AKT66" s="0"/>
      <c r="AKU66" s="0"/>
      <c r="AKV66" s="0"/>
      <c r="AKW66" s="0"/>
      <c r="AKX66" s="0"/>
      <c r="AKY66" s="0"/>
      <c r="AKZ66" s="0"/>
      <c r="ALA66" s="0"/>
      <c r="ALB66" s="0"/>
      <c r="ALC66" s="0"/>
      <c r="ALD66" s="0"/>
      <c r="ALE66" s="0"/>
      <c r="ALF66" s="0"/>
      <c r="ALG66" s="0"/>
      <c r="ALH66" s="0"/>
      <c r="ALI66" s="0"/>
      <c r="ALJ66" s="0"/>
      <c r="ALK66" s="0"/>
      <c r="ALL66" s="0"/>
      <c r="ALM66" s="0"/>
      <c r="ALN66" s="0"/>
      <c r="ALO66" s="0"/>
      <c r="ALP66" s="0"/>
      <c r="ALQ66" s="0"/>
      <c r="ALR66" s="0"/>
      <c r="ALS66" s="0"/>
      <c r="ALT66" s="0"/>
      <c r="ALU66" s="0"/>
      <c r="ALV66" s="0"/>
      <c r="ALW66" s="0"/>
      <c r="ALX66" s="0"/>
      <c r="ALY66" s="0"/>
      <c r="ALZ66" s="0"/>
      <c r="AMA66" s="0"/>
      <c r="AMB66" s="0"/>
      <c r="AMC66" s="0"/>
      <c r="AMD66" s="0"/>
      <c r="AME66" s="0"/>
      <c r="AMF66" s="0"/>
      <c r="AMG66" s="0"/>
      <c r="AMH66" s="0"/>
      <c r="AMI66" s="0"/>
      <c r="AMJ66" s="0"/>
    </row>
    <row r="67" customFormat="false" ht="15" hidden="false" customHeight="true" outlineLevel="0" collapsed="false">
      <c r="A67" s="1" t="n">
        <v>64</v>
      </c>
      <c r="B67" s="1" t="s">
        <v>98</v>
      </c>
      <c r="C67" s="1" t="s">
        <v>488</v>
      </c>
      <c r="D67" s="1" t="s">
        <v>489</v>
      </c>
      <c r="E67" s="1" t="s">
        <v>497</v>
      </c>
      <c r="F67" s="2" t="s">
        <v>498</v>
      </c>
      <c r="G67" s="1" t="s">
        <v>499</v>
      </c>
      <c r="H67" s="1" t="s">
        <v>500</v>
      </c>
      <c r="I67" s="1" t="s">
        <v>501</v>
      </c>
      <c r="J67" s="1" t="s">
        <v>502</v>
      </c>
      <c r="K67" s="4" t="s">
        <v>107</v>
      </c>
      <c r="L67" s="4" t="s">
        <v>108</v>
      </c>
      <c r="M67" s="0"/>
      <c r="N67" s="0"/>
      <c r="O67" s="0"/>
      <c r="P67" s="0"/>
      <c r="Q67" s="0"/>
      <c r="R67" s="0"/>
      <c r="S67" s="0"/>
      <c r="T67" s="0"/>
      <c r="U67" s="0"/>
      <c r="V67" s="0"/>
      <c r="W67" s="0"/>
      <c r="X67" s="0"/>
      <c r="Y67" s="0"/>
      <c r="Z67" s="0"/>
      <c r="AA67" s="0"/>
      <c r="AB67" s="0"/>
      <c r="AC67" s="0"/>
      <c r="AD67" s="0"/>
      <c r="AE67" s="0"/>
      <c r="AF67" s="0"/>
      <c r="AG67" s="0"/>
      <c r="AH67" s="0"/>
      <c r="AI67" s="0"/>
      <c r="AJ67" s="0"/>
      <c r="AK67" s="0"/>
      <c r="AL67" s="0"/>
      <c r="AM67" s="0"/>
      <c r="AN67" s="0"/>
      <c r="AO67" s="0"/>
      <c r="AP67" s="0"/>
      <c r="AQ67" s="0"/>
      <c r="AR67" s="0"/>
      <c r="AS67" s="0"/>
      <c r="AT67" s="0"/>
      <c r="AU67" s="0"/>
      <c r="AV67" s="0"/>
      <c r="AW67" s="0"/>
      <c r="AX67" s="0"/>
      <c r="AY67" s="0"/>
      <c r="AZ67" s="1"/>
      <c r="BA67" s="1"/>
      <c r="BB67" s="4"/>
      <c r="BC67" s="4"/>
      <c r="BD67" s="4"/>
      <c r="BE67" s="0"/>
      <c r="BF67" s="0"/>
      <c r="BG67" s="4" t="s">
        <v>496</v>
      </c>
      <c r="BH67" s="4" t="s">
        <v>496</v>
      </c>
      <c r="BI67" s="0"/>
      <c r="BJ67" s="4"/>
      <c r="BK67" s="4"/>
      <c r="BL67" s="4"/>
      <c r="BM67" s="4"/>
      <c r="BN67" s="4"/>
      <c r="BO67" s="0"/>
      <c r="BP67" s="0"/>
      <c r="BQ67" s="0"/>
      <c r="BR67" s="1"/>
      <c r="BS67" s="1" t="s">
        <v>173</v>
      </c>
      <c r="BT67" s="0"/>
      <c r="BU67" s="0"/>
      <c r="BV67" s="0"/>
      <c r="BW67" s="0"/>
      <c r="BX67" s="0"/>
      <c r="BY67" s="0"/>
      <c r="BZ67" s="0"/>
      <c r="CA67" s="0"/>
      <c r="CB67" s="0"/>
      <c r="CC67" s="0"/>
      <c r="CD67" s="0"/>
      <c r="CE67" s="0"/>
      <c r="CF67" s="0"/>
      <c r="CG67" s="0"/>
      <c r="CH67" s="0"/>
      <c r="CI67" s="0"/>
      <c r="CJ67" s="0"/>
      <c r="CK67" s="0"/>
      <c r="CL67" s="0"/>
      <c r="CM67" s="0"/>
      <c r="CN67" s="0"/>
      <c r="CO67" s="0"/>
      <c r="CP67" s="0"/>
      <c r="CQ67" s="0"/>
      <c r="CR67" s="0"/>
      <c r="CS67" s="0"/>
      <c r="CT67" s="0"/>
      <c r="CU67" s="0"/>
      <c r="CV67" s="0"/>
      <c r="CW67" s="0"/>
      <c r="CX67" s="0"/>
      <c r="CY67" s="0"/>
      <c r="CZ67" s="0"/>
      <c r="DA67" s="0"/>
      <c r="DB67" s="0"/>
      <c r="DC67" s="0"/>
      <c r="DD67" s="0"/>
      <c r="DE67" s="0"/>
      <c r="DF67" s="0"/>
      <c r="DG67" s="0"/>
      <c r="DH67" s="0"/>
      <c r="DI67" s="0"/>
      <c r="DJ67" s="0"/>
      <c r="DK67" s="0"/>
      <c r="DL67" s="0"/>
      <c r="DM67" s="0"/>
      <c r="DN67" s="0"/>
      <c r="DO67" s="0"/>
      <c r="DP67" s="0"/>
      <c r="DQ67" s="0"/>
      <c r="DR67" s="0"/>
      <c r="DS67" s="0"/>
      <c r="DT67" s="0"/>
      <c r="DU67" s="0"/>
      <c r="DV67" s="0"/>
      <c r="DW67" s="0"/>
      <c r="DX67" s="0"/>
      <c r="DY67" s="0"/>
      <c r="DZ67" s="0"/>
      <c r="EA67" s="0"/>
      <c r="EB67" s="0"/>
      <c r="EC67" s="0"/>
      <c r="ED67" s="0"/>
      <c r="EE67" s="0"/>
      <c r="EF67" s="0"/>
      <c r="EG67" s="0"/>
      <c r="EH67" s="0"/>
      <c r="EI67" s="0"/>
      <c r="EJ67" s="0"/>
      <c r="EK67" s="0"/>
      <c r="EL67" s="0"/>
      <c r="EM67" s="0"/>
      <c r="EN67" s="0"/>
      <c r="EO67" s="0"/>
      <c r="EP67" s="0"/>
      <c r="EQ67" s="0"/>
      <c r="ER67" s="0"/>
      <c r="ES67" s="0"/>
      <c r="ET67" s="0"/>
      <c r="EU67" s="0"/>
      <c r="EV67" s="0"/>
      <c r="EW67" s="0"/>
      <c r="EX67" s="0"/>
      <c r="EY67" s="0"/>
      <c r="EZ67" s="0"/>
      <c r="FA67" s="0"/>
      <c r="FB67" s="0"/>
      <c r="FC67" s="0"/>
      <c r="FD67" s="0"/>
      <c r="FE67" s="0"/>
      <c r="FF67" s="0"/>
      <c r="FG67" s="0"/>
      <c r="FH67" s="0"/>
      <c r="FI67" s="0"/>
      <c r="FJ67" s="0"/>
      <c r="FK67" s="0"/>
      <c r="FL67" s="0"/>
      <c r="FM67" s="0"/>
      <c r="FN67" s="0"/>
      <c r="FO67" s="0"/>
      <c r="FP67" s="0"/>
      <c r="FQ67" s="0"/>
      <c r="FR67" s="0"/>
      <c r="FS67" s="0"/>
      <c r="FT67" s="0"/>
      <c r="FU67" s="0"/>
      <c r="FV67" s="0"/>
      <c r="FW67" s="0"/>
      <c r="FX67" s="0"/>
      <c r="FY67" s="0"/>
      <c r="FZ67" s="0"/>
      <c r="GA67" s="0"/>
      <c r="GB67" s="0"/>
      <c r="GC67" s="0"/>
      <c r="GD67" s="0"/>
      <c r="GE67" s="0"/>
      <c r="GF67" s="0"/>
      <c r="GG67" s="0"/>
      <c r="GH67" s="0"/>
      <c r="GI67" s="0"/>
      <c r="GJ67" s="0"/>
      <c r="GK67" s="0"/>
      <c r="GL67" s="0"/>
      <c r="GM67" s="0"/>
      <c r="GN67" s="0"/>
      <c r="GO67" s="0"/>
      <c r="GP67" s="0"/>
      <c r="GQ67" s="0"/>
      <c r="GR67" s="0"/>
      <c r="GS67" s="0"/>
      <c r="GT67" s="0"/>
      <c r="GU67" s="0"/>
      <c r="GV67" s="0"/>
      <c r="GW67" s="0"/>
      <c r="GX67" s="0"/>
      <c r="GY67" s="0"/>
      <c r="GZ67" s="0"/>
      <c r="HA67" s="0"/>
      <c r="HB67" s="0"/>
      <c r="HC67" s="0"/>
      <c r="HD67" s="0"/>
      <c r="HE67" s="0"/>
      <c r="HF67" s="0"/>
      <c r="HG67" s="0"/>
      <c r="HH67" s="0"/>
      <c r="HI67" s="0"/>
      <c r="HJ67" s="0"/>
      <c r="HK67" s="0"/>
      <c r="HL67" s="0"/>
      <c r="HM67" s="0"/>
      <c r="HN67" s="0"/>
      <c r="HO67" s="0"/>
      <c r="HP67" s="0"/>
      <c r="HQ67" s="0"/>
      <c r="HR67" s="0"/>
      <c r="HS67" s="0"/>
      <c r="HT67" s="0"/>
      <c r="HU67" s="0"/>
      <c r="HV67" s="0"/>
      <c r="HW67" s="0"/>
      <c r="HX67" s="0"/>
      <c r="HY67" s="0"/>
      <c r="HZ67" s="0"/>
      <c r="IA67" s="0"/>
      <c r="IB67" s="0"/>
      <c r="IC67" s="0"/>
      <c r="ID67" s="0"/>
      <c r="IE67" s="0"/>
      <c r="IF67" s="0"/>
      <c r="IG67" s="0"/>
      <c r="IH67" s="0"/>
      <c r="II67" s="0"/>
      <c r="IJ67" s="0"/>
      <c r="IK67" s="0"/>
      <c r="IL67" s="0"/>
      <c r="IM67" s="0"/>
      <c r="IN67" s="0"/>
      <c r="IO67" s="0"/>
      <c r="IP67" s="0"/>
      <c r="IQ67" s="0"/>
      <c r="IR67" s="0"/>
      <c r="IS67" s="0"/>
      <c r="IT67" s="0"/>
      <c r="IU67" s="0"/>
      <c r="IV67" s="0"/>
      <c r="IW67" s="0"/>
      <c r="IX67" s="0"/>
      <c r="IY67" s="0"/>
      <c r="IZ67" s="0"/>
      <c r="JA67" s="0"/>
      <c r="JB67" s="0"/>
      <c r="JC67" s="0"/>
      <c r="JD67" s="0"/>
      <c r="JE67" s="0"/>
      <c r="JF67" s="0"/>
      <c r="JG67" s="0"/>
      <c r="JH67" s="0"/>
      <c r="JI67" s="0"/>
      <c r="JJ67" s="0"/>
      <c r="JK67" s="0"/>
      <c r="JL67" s="0"/>
      <c r="JM67" s="0"/>
      <c r="JN67" s="0"/>
      <c r="JO67" s="0"/>
      <c r="JP67" s="0"/>
      <c r="JQ67" s="0"/>
      <c r="JR67" s="0"/>
      <c r="JS67" s="0"/>
      <c r="JT67" s="0"/>
      <c r="JU67" s="0"/>
      <c r="JV67" s="0"/>
      <c r="JW67" s="0"/>
      <c r="JX67" s="0"/>
      <c r="JY67" s="0"/>
      <c r="JZ67" s="0"/>
      <c r="KA67" s="0"/>
      <c r="KB67" s="0"/>
      <c r="KC67" s="0"/>
      <c r="KD67" s="0"/>
      <c r="KE67" s="0"/>
      <c r="KF67" s="0"/>
      <c r="KG67" s="0"/>
      <c r="KH67" s="0"/>
      <c r="KI67" s="0"/>
      <c r="KJ67" s="0"/>
      <c r="KK67" s="0"/>
      <c r="KL67" s="0"/>
      <c r="KM67" s="0"/>
      <c r="KN67" s="0"/>
      <c r="KO67" s="0"/>
      <c r="KP67" s="0"/>
      <c r="KQ67" s="0"/>
      <c r="KR67" s="0"/>
      <c r="KS67" s="0"/>
      <c r="KT67" s="0"/>
      <c r="KU67" s="0"/>
      <c r="KV67" s="0"/>
      <c r="KW67" s="0"/>
      <c r="KX67" s="0"/>
      <c r="KY67" s="0"/>
      <c r="KZ67" s="0"/>
      <c r="LA67" s="0"/>
      <c r="LB67" s="0"/>
      <c r="LC67" s="0"/>
      <c r="LD67" s="0"/>
      <c r="LE67" s="0"/>
      <c r="LF67" s="0"/>
      <c r="LG67" s="0"/>
      <c r="LH67" s="0"/>
      <c r="LI67" s="0"/>
      <c r="LJ67" s="0"/>
      <c r="LK67" s="0"/>
      <c r="LL67" s="0"/>
      <c r="LM67" s="0"/>
      <c r="LN67" s="0"/>
      <c r="LO67" s="0"/>
      <c r="LP67" s="0"/>
      <c r="LQ67" s="0"/>
      <c r="LR67" s="0"/>
      <c r="LS67" s="0"/>
      <c r="LT67" s="0"/>
      <c r="LU67" s="0"/>
      <c r="LV67" s="0"/>
      <c r="LW67" s="0"/>
      <c r="LX67" s="0"/>
      <c r="LY67" s="0"/>
      <c r="LZ67" s="0"/>
      <c r="MA67" s="0"/>
      <c r="MB67" s="0"/>
      <c r="MC67" s="0"/>
      <c r="MD67" s="0"/>
      <c r="ME67" s="0"/>
      <c r="MF67" s="0"/>
      <c r="MG67" s="0"/>
      <c r="MH67" s="0"/>
      <c r="MI67" s="0"/>
      <c r="MJ67" s="0"/>
      <c r="MK67" s="0"/>
      <c r="ML67" s="0"/>
      <c r="MM67" s="0"/>
      <c r="MN67" s="0"/>
      <c r="MO67" s="0"/>
      <c r="MP67" s="0"/>
      <c r="MQ67" s="0"/>
      <c r="MR67" s="0"/>
      <c r="MS67" s="0"/>
      <c r="MT67" s="0"/>
      <c r="MU67" s="0"/>
      <c r="MV67" s="0"/>
      <c r="MW67" s="0"/>
      <c r="MX67" s="0"/>
      <c r="MY67" s="0"/>
      <c r="MZ67" s="0"/>
      <c r="NA67" s="0"/>
      <c r="NB67" s="0"/>
      <c r="NC67" s="0"/>
      <c r="ND67" s="0"/>
      <c r="NE67" s="0"/>
      <c r="NF67" s="0"/>
      <c r="NG67" s="0"/>
      <c r="NH67" s="0"/>
      <c r="NI67" s="0"/>
      <c r="NJ67" s="0"/>
      <c r="NK67" s="0"/>
      <c r="NL67" s="0"/>
      <c r="NM67" s="0"/>
      <c r="NN67" s="0"/>
      <c r="NO67" s="0"/>
      <c r="NP67" s="0"/>
      <c r="NQ67" s="0"/>
      <c r="NR67" s="0"/>
      <c r="NS67" s="0"/>
      <c r="NT67" s="0"/>
      <c r="NU67" s="0"/>
      <c r="NV67" s="0"/>
      <c r="NW67" s="0"/>
      <c r="NX67" s="0"/>
      <c r="NY67" s="0"/>
      <c r="NZ67" s="0"/>
      <c r="OA67" s="0"/>
      <c r="OB67" s="0"/>
      <c r="OC67" s="0"/>
      <c r="OD67" s="0"/>
      <c r="OE67" s="0"/>
      <c r="OF67" s="0"/>
      <c r="OG67" s="0"/>
      <c r="OH67" s="0"/>
      <c r="OI67" s="0"/>
      <c r="OJ67" s="0"/>
      <c r="OK67" s="0"/>
      <c r="OL67" s="0"/>
      <c r="OM67" s="0"/>
      <c r="ON67" s="0"/>
      <c r="OO67" s="0"/>
      <c r="OP67" s="0"/>
      <c r="OQ67" s="0"/>
      <c r="OR67" s="0"/>
      <c r="OS67" s="0"/>
      <c r="OT67" s="0"/>
      <c r="OU67" s="0"/>
      <c r="OV67" s="0"/>
      <c r="OW67" s="0"/>
      <c r="OX67" s="0"/>
      <c r="OY67" s="0"/>
      <c r="OZ67" s="0"/>
      <c r="PA67" s="0"/>
      <c r="PB67" s="0"/>
      <c r="PC67" s="0"/>
      <c r="PD67" s="0"/>
      <c r="PE67" s="0"/>
      <c r="PF67" s="0"/>
      <c r="PG67" s="0"/>
      <c r="PH67" s="0"/>
      <c r="PI67" s="0"/>
      <c r="PJ67" s="0"/>
      <c r="PK67" s="0"/>
      <c r="PL67" s="0"/>
      <c r="PM67" s="0"/>
      <c r="PN67" s="0"/>
      <c r="PO67" s="0"/>
      <c r="PP67" s="0"/>
      <c r="PQ67" s="0"/>
      <c r="PR67" s="0"/>
      <c r="PS67" s="0"/>
      <c r="PT67" s="0"/>
      <c r="PU67" s="0"/>
      <c r="PV67" s="0"/>
      <c r="PW67" s="0"/>
      <c r="PX67" s="0"/>
      <c r="PY67" s="0"/>
      <c r="PZ67" s="0"/>
      <c r="QA67" s="0"/>
      <c r="QB67" s="0"/>
      <c r="QC67" s="0"/>
      <c r="QD67" s="0"/>
      <c r="QE67" s="0"/>
      <c r="QF67" s="0"/>
      <c r="QG67" s="0"/>
      <c r="QH67" s="0"/>
      <c r="QI67" s="0"/>
      <c r="QJ67" s="0"/>
      <c r="QK67" s="0"/>
      <c r="QL67" s="0"/>
      <c r="QM67" s="0"/>
      <c r="QN67" s="0"/>
      <c r="QO67" s="0"/>
      <c r="QP67" s="0"/>
      <c r="QQ67" s="0"/>
      <c r="QR67" s="0"/>
      <c r="QS67" s="0"/>
      <c r="QT67" s="0"/>
      <c r="QU67" s="0"/>
      <c r="QV67" s="0"/>
      <c r="QW67" s="0"/>
      <c r="QX67" s="0"/>
      <c r="QY67" s="0"/>
      <c r="QZ67" s="0"/>
      <c r="RA67" s="0"/>
      <c r="RB67" s="0"/>
      <c r="RC67" s="0"/>
      <c r="RD67" s="0"/>
      <c r="RE67" s="0"/>
      <c r="RF67" s="0"/>
      <c r="RG67" s="0"/>
      <c r="RH67" s="0"/>
      <c r="RI67" s="0"/>
      <c r="RJ67" s="0"/>
      <c r="RK67" s="0"/>
      <c r="RL67" s="0"/>
      <c r="RM67" s="0"/>
      <c r="RN67" s="0"/>
      <c r="RO67" s="0"/>
      <c r="RP67" s="0"/>
      <c r="RQ67" s="0"/>
      <c r="RR67" s="0"/>
      <c r="RS67" s="0"/>
      <c r="RT67" s="0"/>
      <c r="RU67" s="0"/>
      <c r="RV67" s="0"/>
      <c r="RW67" s="0"/>
      <c r="RX67" s="0"/>
      <c r="RY67" s="0"/>
      <c r="RZ67" s="0"/>
      <c r="SA67" s="0"/>
      <c r="SB67" s="0"/>
      <c r="SC67" s="0"/>
      <c r="SD67" s="0"/>
      <c r="SE67" s="0"/>
      <c r="SF67" s="0"/>
      <c r="SG67" s="0"/>
      <c r="SH67" s="0"/>
      <c r="SI67" s="0"/>
      <c r="SJ67" s="0"/>
      <c r="SK67" s="0"/>
      <c r="SL67" s="0"/>
      <c r="SM67" s="0"/>
      <c r="SN67" s="0"/>
      <c r="SO67" s="0"/>
      <c r="SP67" s="0"/>
      <c r="SQ67" s="0"/>
      <c r="SR67" s="0"/>
      <c r="SS67" s="0"/>
      <c r="ST67" s="0"/>
      <c r="SU67" s="0"/>
      <c r="SV67" s="0"/>
      <c r="SW67" s="0"/>
      <c r="SX67" s="0"/>
      <c r="SY67" s="0"/>
      <c r="SZ67" s="0"/>
      <c r="TA67" s="0"/>
      <c r="TB67" s="0"/>
      <c r="TC67" s="0"/>
      <c r="TD67" s="0"/>
      <c r="TE67" s="0"/>
      <c r="TF67" s="0"/>
      <c r="TG67" s="0"/>
      <c r="TH67" s="0"/>
      <c r="TI67" s="0"/>
      <c r="TJ67" s="0"/>
      <c r="TK67" s="0"/>
      <c r="TL67" s="0"/>
      <c r="TM67" s="0"/>
      <c r="TN67" s="0"/>
      <c r="TO67" s="0"/>
      <c r="TP67" s="0"/>
      <c r="TQ67" s="0"/>
      <c r="TR67" s="0"/>
      <c r="TS67" s="0"/>
      <c r="TT67" s="0"/>
      <c r="TU67" s="0"/>
      <c r="TV67" s="0"/>
      <c r="TW67" s="0"/>
      <c r="TX67" s="0"/>
      <c r="TY67" s="0"/>
      <c r="TZ67" s="0"/>
      <c r="UA67" s="0"/>
      <c r="UB67" s="0"/>
      <c r="UC67" s="0"/>
      <c r="UD67" s="0"/>
      <c r="UE67" s="0"/>
      <c r="UF67" s="0"/>
      <c r="UG67" s="0"/>
      <c r="UH67" s="0"/>
      <c r="UI67" s="0"/>
      <c r="UJ67" s="0"/>
      <c r="UK67" s="0"/>
      <c r="UL67" s="0"/>
      <c r="UM67" s="0"/>
      <c r="UN67" s="0"/>
      <c r="UO67" s="0"/>
      <c r="UP67" s="0"/>
      <c r="UQ67" s="0"/>
      <c r="UR67" s="0"/>
      <c r="US67" s="0"/>
      <c r="UT67" s="0"/>
      <c r="UU67" s="0"/>
      <c r="UV67" s="0"/>
      <c r="UW67" s="0"/>
      <c r="UX67" s="0"/>
      <c r="UY67" s="0"/>
      <c r="UZ67" s="0"/>
      <c r="VA67" s="0"/>
      <c r="VB67" s="0"/>
      <c r="VC67" s="0"/>
      <c r="VD67" s="0"/>
      <c r="VE67" s="0"/>
      <c r="VF67" s="0"/>
      <c r="VG67" s="0"/>
      <c r="VH67" s="0"/>
      <c r="VI67" s="0"/>
      <c r="VJ67" s="0"/>
      <c r="VK67" s="0"/>
      <c r="VL67" s="0"/>
      <c r="VM67" s="0"/>
      <c r="VN67" s="0"/>
      <c r="VO67" s="0"/>
      <c r="VP67" s="0"/>
      <c r="VQ67" s="0"/>
      <c r="VR67" s="0"/>
      <c r="VS67" s="0"/>
      <c r="VT67" s="0"/>
      <c r="VU67" s="0"/>
      <c r="VV67" s="0"/>
      <c r="VW67" s="0"/>
      <c r="VX67" s="0"/>
      <c r="VY67" s="0"/>
      <c r="VZ67" s="0"/>
      <c r="WA67" s="0"/>
      <c r="WB67" s="0"/>
      <c r="WC67" s="0"/>
      <c r="WD67" s="0"/>
      <c r="WE67" s="0"/>
      <c r="WF67" s="0"/>
      <c r="WG67" s="0"/>
      <c r="WH67" s="0"/>
      <c r="WI67" s="0"/>
      <c r="WJ67" s="0"/>
      <c r="WK67" s="0"/>
      <c r="WL67" s="0"/>
      <c r="WM67" s="0"/>
      <c r="WN67" s="0"/>
      <c r="WO67" s="0"/>
      <c r="WP67" s="0"/>
      <c r="WQ67" s="0"/>
      <c r="WR67" s="0"/>
      <c r="WS67" s="0"/>
      <c r="WT67" s="0"/>
      <c r="WU67" s="0"/>
      <c r="WV67" s="0"/>
      <c r="WW67" s="0"/>
      <c r="WX67" s="0"/>
      <c r="WY67" s="0"/>
      <c r="WZ67" s="0"/>
      <c r="XA67" s="0"/>
      <c r="XB67" s="0"/>
      <c r="XC67" s="0"/>
      <c r="XD67" s="0"/>
      <c r="XE67" s="0"/>
      <c r="XF67" s="0"/>
      <c r="XG67" s="0"/>
      <c r="XH67" s="0"/>
      <c r="XI67" s="0"/>
      <c r="XJ67" s="0"/>
      <c r="XK67" s="0"/>
      <c r="XL67" s="0"/>
      <c r="XM67" s="0"/>
      <c r="XN67" s="0"/>
      <c r="XO67" s="0"/>
      <c r="XP67" s="0"/>
      <c r="XQ67" s="0"/>
      <c r="XR67" s="0"/>
      <c r="XS67" s="0"/>
      <c r="XT67" s="0"/>
      <c r="XU67" s="0"/>
      <c r="XV67" s="0"/>
      <c r="XW67" s="0"/>
      <c r="XX67" s="0"/>
      <c r="XY67" s="0"/>
      <c r="XZ67" s="0"/>
      <c r="YA67" s="0"/>
      <c r="YB67" s="0"/>
      <c r="YC67" s="0"/>
      <c r="YD67" s="0"/>
      <c r="YE67" s="0"/>
      <c r="YF67" s="0"/>
      <c r="YG67" s="0"/>
      <c r="YH67" s="0"/>
      <c r="YI67" s="0"/>
      <c r="YJ67" s="0"/>
      <c r="YK67" s="0"/>
      <c r="YL67" s="0"/>
      <c r="YM67" s="0"/>
      <c r="YN67" s="0"/>
      <c r="YO67" s="0"/>
      <c r="YP67" s="0"/>
      <c r="YQ67" s="0"/>
      <c r="YR67" s="0"/>
      <c r="YS67" s="0"/>
      <c r="YT67" s="0"/>
      <c r="YU67" s="0"/>
      <c r="YV67" s="0"/>
      <c r="YW67" s="0"/>
      <c r="YX67" s="0"/>
      <c r="YY67" s="0"/>
      <c r="YZ67" s="0"/>
      <c r="ZA67" s="0"/>
      <c r="ZB67" s="0"/>
      <c r="ZC67" s="0"/>
      <c r="ZD67" s="0"/>
      <c r="ZE67" s="0"/>
      <c r="ZF67" s="0"/>
      <c r="ZG67" s="0"/>
      <c r="ZH67" s="0"/>
      <c r="ZI67" s="0"/>
      <c r="ZJ67" s="0"/>
      <c r="ZK67" s="0"/>
      <c r="ZL67" s="0"/>
      <c r="ZM67" s="0"/>
      <c r="ZN67" s="0"/>
      <c r="ZO67" s="0"/>
      <c r="ZP67" s="0"/>
      <c r="ZQ67" s="0"/>
      <c r="ZR67" s="0"/>
      <c r="ZS67" s="0"/>
      <c r="ZT67" s="0"/>
      <c r="ZU67" s="0"/>
      <c r="ZV67" s="0"/>
      <c r="ZW67" s="0"/>
      <c r="ZX67" s="0"/>
      <c r="ZY67" s="0"/>
      <c r="ZZ67" s="0"/>
      <c r="AAA67" s="0"/>
      <c r="AAB67" s="0"/>
      <c r="AAC67" s="0"/>
      <c r="AAD67" s="0"/>
      <c r="AAE67" s="0"/>
      <c r="AAF67" s="0"/>
      <c r="AAG67" s="0"/>
      <c r="AAH67" s="0"/>
      <c r="AAI67" s="0"/>
      <c r="AAJ67" s="0"/>
      <c r="AAK67" s="0"/>
      <c r="AAL67" s="0"/>
      <c r="AAM67" s="0"/>
      <c r="AAN67" s="0"/>
      <c r="AAO67" s="0"/>
      <c r="AAP67" s="0"/>
      <c r="AAQ67" s="0"/>
      <c r="AAR67" s="0"/>
      <c r="AAS67" s="0"/>
      <c r="AAT67" s="0"/>
      <c r="AAU67" s="0"/>
      <c r="AAV67" s="0"/>
      <c r="AAW67" s="0"/>
      <c r="AAX67" s="0"/>
      <c r="AAY67" s="0"/>
      <c r="AAZ67" s="0"/>
      <c r="ABA67" s="0"/>
      <c r="ABB67" s="0"/>
      <c r="ABC67" s="0"/>
      <c r="ABD67" s="0"/>
      <c r="ABE67" s="0"/>
      <c r="ABF67" s="0"/>
      <c r="ABG67" s="0"/>
      <c r="ABH67" s="0"/>
      <c r="ABI67" s="0"/>
      <c r="ABJ67" s="0"/>
      <c r="ABK67" s="0"/>
      <c r="ABL67" s="0"/>
      <c r="ABM67" s="0"/>
      <c r="ABN67" s="0"/>
      <c r="ABO67" s="0"/>
      <c r="ABP67" s="0"/>
      <c r="ABQ67" s="0"/>
      <c r="ABR67" s="0"/>
      <c r="ABS67" s="0"/>
      <c r="ABT67" s="0"/>
      <c r="ABU67" s="0"/>
      <c r="ABV67" s="0"/>
      <c r="ABW67" s="0"/>
      <c r="ABX67" s="0"/>
      <c r="ABY67" s="0"/>
      <c r="ABZ67" s="0"/>
      <c r="ACA67" s="0"/>
      <c r="ACB67" s="0"/>
      <c r="ACC67" s="0"/>
      <c r="ACD67" s="0"/>
      <c r="ACE67" s="0"/>
      <c r="ACF67" s="0"/>
      <c r="ACG67" s="0"/>
      <c r="ACH67" s="0"/>
      <c r="ACI67" s="0"/>
      <c r="ACJ67" s="0"/>
      <c r="ACK67" s="0"/>
      <c r="ACL67" s="0"/>
      <c r="ACM67" s="0"/>
      <c r="ACN67" s="0"/>
      <c r="ACO67" s="0"/>
      <c r="ACP67" s="0"/>
      <c r="ACQ67" s="0"/>
      <c r="ACR67" s="0"/>
      <c r="ACS67" s="0"/>
      <c r="ACT67" s="0"/>
      <c r="ACU67" s="0"/>
      <c r="ACV67" s="0"/>
      <c r="ACW67" s="0"/>
      <c r="ACX67" s="0"/>
      <c r="ACY67" s="0"/>
      <c r="ACZ67" s="0"/>
      <c r="ADA67" s="0"/>
      <c r="ADB67" s="0"/>
      <c r="ADC67" s="0"/>
      <c r="ADD67" s="0"/>
      <c r="ADE67" s="0"/>
      <c r="ADF67" s="0"/>
      <c r="ADG67" s="0"/>
      <c r="ADH67" s="0"/>
      <c r="ADI67" s="0"/>
      <c r="ADJ67" s="0"/>
      <c r="ADK67" s="0"/>
      <c r="ADL67" s="0"/>
      <c r="ADM67" s="0"/>
      <c r="ADN67" s="0"/>
      <c r="ADO67" s="0"/>
      <c r="ADP67" s="0"/>
      <c r="ADQ67" s="0"/>
      <c r="ADR67" s="0"/>
      <c r="ADS67" s="0"/>
      <c r="ADT67" s="0"/>
      <c r="ADU67" s="0"/>
      <c r="ADV67" s="0"/>
      <c r="ADW67" s="0"/>
      <c r="ADX67" s="0"/>
      <c r="ADY67" s="0"/>
      <c r="ADZ67" s="0"/>
      <c r="AEA67" s="0"/>
      <c r="AEB67" s="0"/>
      <c r="AEC67" s="0"/>
      <c r="AED67" s="0"/>
      <c r="AEE67" s="0"/>
      <c r="AEF67" s="0"/>
      <c r="AEG67" s="0"/>
      <c r="AEH67" s="0"/>
      <c r="AEI67" s="0"/>
      <c r="AEJ67" s="0"/>
      <c r="AEK67" s="0"/>
      <c r="AEL67" s="0"/>
      <c r="AEM67" s="0"/>
      <c r="AEN67" s="0"/>
      <c r="AEO67" s="0"/>
      <c r="AEP67" s="0"/>
      <c r="AEQ67" s="0"/>
      <c r="AER67" s="0"/>
      <c r="AES67" s="0"/>
      <c r="AET67" s="0"/>
      <c r="AEU67" s="0"/>
      <c r="AEV67" s="0"/>
      <c r="AEW67" s="0"/>
      <c r="AEX67" s="0"/>
      <c r="AEY67" s="0"/>
      <c r="AEZ67" s="0"/>
      <c r="AFA67" s="0"/>
      <c r="AFB67" s="0"/>
      <c r="AFC67" s="0"/>
      <c r="AFD67" s="0"/>
      <c r="AFE67" s="0"/>
      <c r="AFF67" s="0"/>
      <c r="AFG67" s="0"/>
      <c r="AFH67" s="0"/>
      <c r="AFI67" s="0"/>
      <c r="AFJ67" s="0"/>
      <c r="AFK67" s="0"/>
      <c r="AFL67" s="0"/>
      <c r="AFM67" s="0"/>
      <c r="AFN67" s="0"/>
      <c r="AFO67" s="0"/>
      <c r="AFP67" s="0"/>
      <c r="AFQ67" s="0"/>
      <c r="AFR67" s="0"/>
      <c r="AFS67" s="0"/>
      <c r="AFT67" s="0"/>
      <c r="AFU67" s="0"/>
      <c r="AFV67" s="0"/>
      <c r="AFW67" s="0"/>
      <c r="AFX67" s="0"/>
      <c r="AFY67" s="0"/>
      <c r="AFZ67" s="0"/>
      <c r="AGA67" s="0"/>
      <c r="AGB67" s="0"/>
      <c r="AGC67" s="0"/>
      <c r="AGD67" s="0"/>
      <c r="AGE67" s="0"/>
      <c r="AGF67" s="0"/>
      <c r="AGG67" s="0"/>
      <c r="AGH67" s="0"/>
      <c r="AGI67" s="0"/>
      <c r="AGJ67" s="0"/>
      <c r="AGK67" s="0"/>
      <c r="AGL67" s="0"/>
      <c r="AGM67" s="0"/>
      <c r="AGN67" s="0"/>
      <c r="AGO67" s="0"/>
      <c r="AGP67" s="0"/>
      <c r="AGQ67" s="0"/>
      <c r="AGR67" s="0"/>
      <c r="AGS67" s="0"/>
      <c r="AGT67" s="0"/>
      <c r="AGU67" s="0"/>
      <c r="AGV67" s="0"/>
      <c r="AGW67" s="0"/>
      <c r="AGX67" s="0"/>
      <c r="AGY67" s="0"/>
      <c r="AGZ67" s="0"/>
      <c r="AHA67" s="0"/>
      <c r="AHB67" s="0"/>
      <c r="AHC67" s="0"/>
      <c r="AHD67" s="0"/>
      <c r="AHE67" s="0"/>
      <c r="AHF67" s="0"/>
      <c r="AHG67" s="0"/>
      <c r="AHH67" s="0"/>
      <c r="AHI67" s="0"/>
      <c r="AHJ67" s="0"/>
      <c r="AHK67" s="0"/>
      <c r="AHL67" s="0"/>
      <c r="AHM67" s="0"/>
      <c r="AHN67" s="0"/>
      <c r="AHO67" s="0"/>
      <c r="AHP67" s="0"/>
      <c r="AHQ67" s="0"/>
      <c r="AHR67" s="0"/>
      <c r="AHS67" s="0"/>
      <c r="AHT67" s="0"/>
      <c r="AHU67" s="0"/>
      <c r="AHV67" s="0"/>
      <c r="AHW67" s="0"/>
      <c r="AHX67" s="0"/>
      <c r="AHY67" s="0"/>
      <c r="AHZ67" s="0"/>
      <c r="AIA67" s="0"/>
      <c r="AIB67" s="0"/>
      <c r="AIC67" s="0"/>
      <c r="AID67" s="0"/>
      <c r="AIE67" s="0"/>
      <c r="AIF67" s="0"/>
      <c r="AIG67" s="0"/>
      <c r="AIH67" s="0"/>
      <c r="AII67" s="0"/>
      <c r="AIJ67" s="0"/>
      <c r="AIK67" s="0"/>
      <c r="AIL67" s="0"/>
      <c r="AIM67" s="0"/>
      <c r="AIN67" s="0"/>
      <c r="AIO67" s="0"/>
      <c r="AIP67" s="0"/>
      <c r="AIQ67" s="0"/>
      <c r="AIR67" s="0"/>
      <c r="AIS67" s="0"/>
      <c r="AIT67" s="0"/>
      <c r="AIU67" s="0"/>
      <c r="AIV67" s="0"/>
      <c r="AIW67" s="0"/>
      <c r="AIX67" s="0"/>
      <c r="AIY67" s="0"/>
      <c r="AIZ67" s="0"/>
      <c r="AJA67" s="0"/>
      <c r="AJB67" s="0"/>
      <c r="AJC67" s="0"/>
      <c r="AJD67" s="0"/>
      <c r="AJE67" s="0"/>
      <c r="AJF67" s="0"/>
      <c r="AJG67" s="0"/>
      <c r="AJH67" s="0"/>
      <c r="AJI67" s="0"/>
      <c r="AJJ67" s="0"/>
      <c r="AJK67" s="0"/>
      <c r="AJL67" s="0"/>
      <c r="AJM67" s="0"/>
      <c r="AJN67" s="0"/>
      <c r="AJO67" s="0"/>
      <c r="AJP67" s="0"/>
      <c r="AJQ67" s="0"/>
      <c r="AJR67" s="0"/>
      <c r="AJS67" s="0"/>
      <c r="AJT67" s="0"/>
      <c r="AJU67" s="0"/>
      <c r="AJV67" s="0"/>
      <c r="AJW67" s="0"/>
      <c r="AJX67" s="0"/>
      <c r="AJY67" s="0"/>
      <c r="AJZ67" s="0"/>
      <c r="AKA67" s="0"/>
      <c r="AKB67" s="0"/>
      <c r="AKC67" s="0"/>
      <c r="AKD67" s="0"/>
      <c r="AKE67" s="0"/>
      <c r="AKF67" s="0"/>
      <c r="AKG67" s="0"/>
      <c r="AKH67" s="0"/>
      <c r="AKI67" s="0"/>
      <c r="AKJ67" s="0"/>
      <c r="AKK67" s="0"/>
      <c r="AKL67" s="0"/>
      <c r="AKM67" s="0"/>
      <c r="AKN67" s="0"/>
      <c r="AKO67" s="0"/>
      <c r="AKP67" s="0"/>
      <c r="AKQ67" s="0"/>
      <c r="AKR67" s="0"/>
      <c r="AKS67" s="0"/>
      <c r="AKT67" s="0"/>
      <c r="AKU67" s="0"/>
      <c r="AKV67" s="0"/>
      <c r="AKW67" s="0"/>
      <c r="AKX67" s="0"/>
      <c r="AKY67" s="0"/>
      <c r="AKZ67" s="0"/>
      <c r="ALA67" s="0"/>
      <c r="ALB67" s="0"/>
      <c r="ALC67" s="0"/>
      <c r="ALD67" s="0"/>
      <c r="ALE67" s="0"/>
      <c r="ALF67" s="0"/>
      <c r="ALG67" s="0"/>
      <c r="ALH67" s="0"/>
      <c r="ALI67" s="0"/>
      <c r="ALJ67" s="0"/>
      <c r="ALK67" s="0"/>
      <c r="ALL67" s="0"/>
      <c r="ALM67" s="0"/>
      <c r="ALN67" s="0"/>
      <c r="ALO67" s="0"/>
      <c r="ALP67" s="0"/>
      <c r="ALQ67" s="0"/>
      <c r="ALR67" s="0"/>
      <c r="ALS67" s="0"/>
      <c r="ALT67" s="0"/>
      <c r="ALU67" s="0"/>
      <c r="ALV67" s="0"/>
      <c r="ALW67" s="0"/>
      <c r="ALX67" s="0"/>
      <c r="ALY67" s="0"/>
      <c r="ALZ67" s="0"/>
      <c r="AMA67" s="0"/>
      <c r="AMB67" s="0"/>
      <c r="AMC67" s="0"/>
      <c r="AMD67" s="0"/>
      <c r="AME67" s="0"/>
      <c r="AMF67" s="0"/>
      <c r="AMG67" s="0"/>
      <c r="AMH67" s="0"/>
      <c r="AMI67" s="0"/>
      <c r="AMJ67" s="0"/>
    </row>
    <row r="68" customFormat="false" ht="15" hidden="false" customHeight="true" outlineLevel="0" collapsed="false">
      <c r="A68" s="1" t="n">
        <v>65</v>
      </c>
      <c r="B68" s="1" t="s">
        <v>98</v>
      </c>
      <c r="C68" s="1" t="s">
        <v>503</v>
      </c>
      <c r="D68" s="1" t="s">
        <v>504</v>
      </c>
      <c r="E68" s="1" t="s">
        <v>505</v>
      </c>
      <c r="F68" s="2" t="s">
        <v>506</v>
      </c>
      <c r="G68" s="1" t="s">
        <v>507</v>
      </c>
      <c r="H68" s="1" t="s">
        <v>508</v>
      </c>
      <c r="I68" s="1" t="s">
        <v>430</v>
      </c>
      <c r="J68" s="43" t="s">
        <v>509</v>
      </c>
      <c r="K68" s="4" t="s">
        <v>107</v>
      </c>
      <c r="L68" s="4" t="s">
        <v>108</v>
      </c>
      <c r="M68" s="4" t="s">
        <v>109</v>
      </c>
      <c r="N68" s="4" t="s">
        <v>110</v>
      </c>
      <c r="O68" s="4" t="s">
        <v>110</v>
      </c>
      <c r="P68" s="4" t="s">
        <v>110</v>
      </c>
      <c r="Q68" s="4" t="s">
        <v>110</v>
      </c>
      <c r="R68" s="4" t="s">
        <v>110</v>
      </c>
      <c r="S68" s="4" t="s">
        <v>110</v>
      </c>
      <c r="T68" s="0"/>
      <c r="U68" s="0"/>
      <c r="V68" s="0"/>
      <c r="W68" s="4" t="s">
        <v>110</v>
      </c>
      <c r="X68" s="4" t="s">
        <v>110</v>
      </c>
      <c r="Y68" s="4" t="s">
        <v>110</v>
      </c>
      <c r="Z68" s="4" t="s">
        <v>110</v>
      </c>
      <c r="AA68" s="4" t="s">
        <v>110</v>
      </c>
      <c r="AB68" s="4" t="s">
        <v>110</v>
      </c>
      <c r="AC68" s="4" t="s">
        <v>110</v>
      </c>
      <c r="AD68" s="4" t="s">
        <v>110</v>
      </c>
      <c r="AE68" s="4" t="s">
        <v>110</v>
      </c>
      <c r="AF68" s="4" t="s">
        <v>110</v>
      </c>
      <c r="AG68" s="4" t="s">
        <v>110</v>
      </c>
      <c r="AH68" s="4" t="s">
        <v>110</v>
      </c>
      <c r="AI68" s="4" t="s">
        <v>110</v>
      </c>
      <c r="AJ68" s="4" t="s">
        <v>110</v>
      </c>
      <c r="AK68" s="4" t="s">
        <v>110</v>
      </c>
      <c r="AL68" s="4" t="s">
        <v>110</v>
      </c>
      <c r="AM68" s="4" t="s">
        <v>110</v>
      </c>
      <c r="AN68" s="4" t="s">
        <v>110</v>
      </c>
      <c r="AO68" s="4" t="s">
        <v>110</v>
      </c>
      <c r="AP68" s="4" t="s">
        <v>110</v>
      </c>
      <c r="AQ68" s="4" t="s">
        <v>110</v>
      </c>
      <c r="AR68" s="4" t="s">
        <v>110</v>
      </c>
      <c r="AS68" s="4" t="s">
        <v>110</v>
      </c>
      <c r="AT68" s="4" t="s">
        <v>110</v>
      </c>
      <c r="AU68" s="4" t="s">
        <v>110</v>
      </c>
      <c r="AV68" s="4" t="s">
        <v>110</v>
      </c>
      <c r="AW68" s="4" t="s">
        <v>110</v>
      </c>
      <c r="AX68" s="0"/>
      <c r="AY68" s="0"/>
      <c r="AZ68" s="1"/>
      <c r="BA68" s="1"/>
      <c r="BB68" s="4"/>
      <c r="BC68" s="4"/>
      <c r="BD68" s="4"/>
      <c r="BE68" s="0"/>
      <c r="BF68" s="4" t="s">
        <v>510</v>
      </c>
      <c r="BG68" s="4" t="s">
        <v>510</v>
      </c>
      <c r="BH68" s="4" t="s">
        <v>510</v>
      </c>
      <c r="BI68" s="4" t="s">
        <v>511</v>
      </c>
      <c r="BJ68" s="4"/>
      <c r="BK68" s="4"/>
      <c r="BL68" s="4"/>
      <c r="BM68" s="4"/>
      <c r="BN68" s="4"/>
      <c r="BO68" s="0"/>
      <c r="BP68" s="0"/>
      <c r="BQ68" s="0"/>
      <c r="BR68" s="1"/>
      <c r="BS68" s="1" t="s">
        <v>173</v>
      </c>
      <c r="BT68" s="0"/>
      <c r="BU68" s="0"/>
      <c r="BV68" s="0"/>
      <c r="BW68" s="0"/>
      <c r="BX68" s="0"/>
      <c r="BY68" s="0"/>
      <c r="BZ68" s="0"/>
      <c r="CA68" s="0"/>
      <c r="CB68" s="0"/>
      <c r="CC68" s="0"/>
      <c r="CD68" s="0"/>
      <c r="CE68" s="0"/>
      <c r="CF68" s="0"/>
      <c r="CG68" s="0"/>
      <c r="CH68" s="0"/>
      <c r="CI68" s="0"/>
      <c r="CJ68" s="0"/>
      <c r="CK68" s="0"/>
      <c r="CL68" s="0"/>
      <c r="CM68" s="0"/>
      <c r="CN68" s="0"/>
      <c r="CO68" s="0"/>
      <c r="CP68" s="0"/>
      <c r="CQ68" s="0"/>
      <c r="CR68" s="0"/>
      <c r="CS68" s="0"/>
      <c r="CT68" s="0"/>
      <c r="CU68" s="0"/>
      <c r="CV68" s="0"/>
      <c r="CW68" s="0"/>
      <c r="CX68" s="0"/>
      <c r="CY68" s="0"/>
      <c r="CZ68" s="0"/>
      <c r="DA68" s="0"/>
      <c r="DB68" s="0"/>
      <c r="DC68" s="0"/>
      <c r="DD68" s="0"/>
      <c r="DE68" s="0"/>
      <c r="DF68" s="0"/>
      <c r="DG68" s="0"/>
      <c r="DH68" s="0"/>
      <c r="DI68" s="0"/>
      <c r="DJ68" s="0"/>
      <c r="DK68" s="0"/>
      <c r="DL68" s="0"/>
      <c r="DM68" s="0"/>
      <c r="DN68" s="0"/>
      <c r="DO68" s="0"/>
      <c r="DP68" s="0"/>
      <c r="DQ68" s="0"/>
      <c r="DR68" s="0"/>
      <c r="DS68" s="0"/>
      <c r="DT68" s="0"/>
      <c r="DU68" s="0"/>
      <c r="DV68" s="0"/>
      <c r="DW68" s="0"/>
      <c r="DX68" s="0"/>
      <c r="DY68" s="0"/>
      <c r="DZ68" s="0"/>
      <c r="EA68" s="0"/>
      <c r="EB68" s="0"/>
      <c r="EC68" s="0"/>
      <c r="ED68" s="0"/>
      <c r="EE68" s="0"/>
      <c r="EF68" s="0"/>
      <c r="EG68" s="0"/>
      <c r="EH68" s="0"/>
      <c r="EI68" s="0"/>
      <c r="EJ68" s="0"/>
      <c r="EK68" s="0"/>
      <c r="EL68" s="0"/>
      <c r="EM68" s="0"/>
      <c r="EN68" s="0"/>
      <c r="EO68" s="0"/>
      <c r="EP68" s="0"/>
      <c r="EQ68" s="0"/>
      <c r="ER68" s="0"/>
      <c r="ES68" s="0"/>
      <c r="ET68" s="0"/>
      <c r="EU68" s="0"/>
      <c r="EV68" s="0"/>
      <c r="EW68" s="0"/>
      <c r="EX68" s="0"/>
      <c r="EY68" s="0"/>
      <c r="EZ68" s="0"/>
      <c r="FA68" s="0"/>
      <c r="FB68" s="0"/>
      <c r="FC68" s="0"/>
      <c r="FD68" s="0"/>
      <c r="FE68" s="0"/>
      <c r="FF68" s="0"/>
      <c r="FG68" s="0"/>
      <c r="FH68" s="0"/>
      <c r="FI68" s="0"/>
      <c r="FJ68" s="0"/>
      <c r="FK68" s="0"/>
      <c r="FL68" s="0"/>
      <c r="FM68" s="0"/>
      <c r="FN68" s="0"/>
      <c r="FO68" s="0"/>
      <c r="FP68" s="0"/>
      <c r="FQ68" s="0"/>
      <c r="FR68" s="0"/>
      <c r="FS68" s="0"/>
      <c r="FT68" s="0"/>
      <c r="FU68" s="0"/>
      <c r="FV68" s="0"/>
      <c r="FW68" s="0"/>
      <c r="FX68" s="0"/>
      <c r="FY68" s="0"/>
      <c r="FZ68" s="0"/>
      <c r="GA68" s="0"/>
      <c r="GB68" s="0"/>
      <c r="GC68" s="0"/>
      <c r="GD68" s="0"/>
      <c r="GE68" s="0"/>
      <c r="GF68" s="0"/>
      <c r="GG68" s="0"/>
      <c r="GH68" s="0"/>
      <c r="GI68" s="0"/>
      <c r="GJ68" s="0"/>
      <c r="GK68" s="0"/>
      <c r="GL68" s="0"/>
      <c r="GM68" s="0"/>
      <c r="GN68" s="0"/>
      <c r="GO68" s="0"/>
      <c r="GP68" s="0"/>
      <c r="GQ68" s="0"/>
      <c r="GR68" s="0"/>
      <c r="GS68" s="0"/>
      <c r="GT68" s="0"/>
      <c r="GU68" s="0"/>
      <c r="GV68" s="0"/>
      <c r="GW68" s="0"/>
      <c r="GX68" s="0"/>
      <c r="GY68" s="0"/>
      <c r="GZ68" s="0"/>
      <c r="HA68" s="0"/>
      <c r="HB68" s="0"/>
      <c r="HC68" s="0"/>
      <c r="HD68" s="0"/>
      <c r="HE68" s="0"/>
      <c r="HF68" s="0"/>
      <c r="HG68" s="0"/>
      <c r="HH68" s="0"/>
      <c r="HI68" s="0"/>
      <c r="HJ68" s="0"/>
      <c r="HK68" s="0"/>
      <c r="HL68" s="0"/>
      <c r="HM68" s="0"/>
      <c r="HN68" s="0"/>
      <c r="HO68" s="0"/>
      <c r="HP68" s="0"/>
      <c r="HQ68" s="0"/>
      <c r="HR68" s="0"/>
      <c r="HS68" s="0"/>
      <c r="HT68" s="0"/>
      <c r="HU68" s="0"/>
      <c r="HV68" s="0"/>
      <c r="HW68" s="0"/>
      <c r="HX68" s="0"/>
      <c r="HY68" s="0"/>
      <c r="HZ68" s="0"/>
      <c r="IA68" s="0"/>
      <c r="IB68" s="0"/>
      <c r="IC68" s="0"/>
      <c r="ID68" s="0"/>
      <c r="IE68" s="0"/>
      <c r="IF68" s="0"/>
      <c r="IG68" s="0"/>
      <c r="IH68" s="0"/>
      <c r="II68" s="0"/>
      <c r="IJ68" s="0"/>
      <c r="IK68" s="0"/>
      <c r="IL68" s="0"/>
      <c r="IM68" s="0"/>
      <c r="IN68" s="0"/>
      <c r="IO68" s="0"/>
      <c r="IP68" s="0"/>
      <c r="IQ68" s="0"/>
      <c r="IR68" s="0"/>
      <c r="IS68" s="0"/>
      <c r="IT68" s="0"/>
      <c r="IU68" s="0"/>
      <c r="IV68" s="0"/>
      <c r="IW68" s="0"/>
      <c r="IX68" s="0"/>
      <c r="IY68" s="0"/>
      <c r="IZ68" s="0"/>
      <c r="JA68" s="0"/>
      <c r="JB68" s="0"/>
      <c r="JC68" s="0"/>
      <c r="JD68" s="0"/>
      <c r="JE68" s="0"/>
      <c r="JF68" s="0"/>
      <c r="JG68" s="0"/>
      <c r="JH68" s="0"/>
      <c r="JI68" s="0"/>
      <c r="JJ68" s="0"/>
      <c r="JK68" s="0"/>
      <c r="JL68" s="0"/>
      <c r="JM68" s="0"/>
      <c r="JN68" s="0"/>
      <c r="JO68" s="0"/>
      <c r="JP68" s="0"/>
      <c r="JQ68" s="0"/>
      <c r="JR68" s="0"/>
      <c r="JS68" s="0"/>
      <c r="JT68" s="0"/>
      <c r="JU68" s="0"/>
      <c r="JV68" s="0"/>
      <c r="JW68" s="0"/>
      <c r="JX68" s="0"/>
      <c r="JY68" s="0"/>
      <c r="JZ68" s="0"/>
      <c r="KA68" s="0"/>
      <c r="KB68" s="0"/>
      <c r="KC68" s="0"/>
      <c r="KD68" s="0"/>
      <c r="KE68" s="0"/>
      <c r="KF68" s="0"/>
      <c r="KG68" s="0"/>
      <c r="KH68" s="0"/>
      <c r="KI68" s="0"/>
      <c r="KJ68" s="0"/>
      <c r="KK68" s="0"/>
      <c r="KL68" s="0"/>
      <c r="KM68" s="0"/>
      <c r="KN68" s="0"/>
      <c r="KO68" s="0"/>
      <c r="KP68" s="0"/>
      <c r="KQ68" s="0"/>
      <c r="KR68" s="0"/>
      <c r="KS68" s="0"/>
      <c r="KT68" s="0"/>
      <c r="KU68" s="0"/>
      <c r="KV68" s="0"/>
      <c r="KW68" s="0"/>
      <c r="KX68" s="0"/>
      <c r="KY68" s="0"/>
      <c r="KZ68" s="0"/>
      <c r="LA68" s="0"/>
      <c r="LB68" s="0"/>
      <c r="LC68" s="0"/>
      <c r="LD68" s="0"/>
      <c r="LE68" s="0"/>
      <c r="LF68" s="0"/>
      <c r="LG68" s="0"/>
      <c r="LH68" s="0"/>
      <c r="LI68" s="0"/>
      <c r="LJ68" s="0"/>
      <c r="LK68" s="0"/>
      <c r="LL68" s="0"/>
      <c r="LM68" s="0"/>
      <c r="LN68" s="0"/>
      <c r="LO68" s="0"/>
      <c r="LP68" s="0"/>
      <c r="LQ68" s="0"/>
      <c r="LR68" s="0"/>
      <c r="LS68" s="0"/>
      <c r="LT68" s="0"/>
      <c r="LU68" s="0"/>
      <c r="LV68" s="0"/>
      <c r="LW68" s="0"/>
      <c r="LX68" s="0"/>
      <c r="LY68" s="0"/>
      <c r="LZ68" s="0"/>
      <c r="MA68" s="0"/>
      <c r="MB68" s="0"/>
      <c r="MC68" s="0"/>
      <c r="MD68" s="0"/>
      <c r="ME68" s="0"/>
      <c r="MF68" s="0"/>
      <c r="MG68" s="0"/>
      <c r="MH68" s="0"/>
      <c r="MI68" s="0"/>
      <c r="MJ68" s="0"/>
      <c r="MK68" s="0"/>
      <c r="ML68" s="0"/>
      <c r="MM68" s="0"/>
      <c r="MN68" s="0"/>
      <c r="MO68" s="0"/>
      <c r="MP68" s="0"/>
      <c r="MQ68" s="0"/>
      <c r="MR68" s="0"/>
      <c r="MS68" s="0"/>
      <c r="MT68" s="0"/>
      <c r="MU68" s="0"/>
      <c r="MV68" s="0"/>
      <c r="MW68" s="0"/>
      <c r="MX68" s="0"/>
      <c r="MY68" s="0"/>
      <c r="MZ68" s="0"/>
      <c r="NA68" s="0"/>
      <c r="NB68" s="0"/>
      <c r="NC68" s="0"/>
      <c r="ND68" s="0"/>
      <c r="NE68" s="0"/>
      <c r="NF68" s="0"/>
      <c r="NG68" s="0"/>
      <c r="NH68" s="0"/>
      <c r="NI68" s="0"/>
      <c r="NJ68" s="0"/>
      <c r="NK68" s="0"/>
      <c r="NL68" s="0"/>
      <c r="NM68" s="0"/>
      <c r="NN68" s="0"/>
      <c r="NO68" s="0"/>
      <c r="NP68" s="0"/>
      <c r="NQ68" s="0"/>
      <c r="NR68" s="0"/>
      <c r="NS68" s="0"/>
      <c r="NT68" s="0"/>
      <c r="NU68" s="0"/>
      <c r="NV68" s="0"/>
      <c r="NW68" s="0"/>
      <c r="NX68" s="0"/>
      <c r="NY68" s="0"/>
      <c r="NZ68" s="0"/>
      <c r="OA68" s="0"/>
      <c r="OB68" s="0"/>
      <c r="OC68" s="0"/>
      <c r="OD68" s="0"/>
      <c r="OE68" s="0"/>
      <c r="OF68" s="0"/>
      <c r="OG68" s="0"/>
      <c r="OH68" s="0"/>
      <c r="OI68" s="0"/>
      <c r="OJ68" s="0"/>
      <c r="OK68" s="0"/>
      <c r="OL68" s="0"/>
      <c r="OM68" s="0"/>
      <c r="ON68" s="0"/>
      <c r="OO68" s="0"/>
      <c r="OP68" s="0"/>
      <c r="OQ68" s="0"/>
      <c r="OR68" s="0"/>
      <c r="OS68" s="0"/>
      <c r="OT68" s="0"/>
      <c r="OU68" s="0"/>
      <c r="OV68" s="0"/>
      <c r="OW68" s="0"/>
      <c r="OX68" s="0"/>
      <c r="OY68" s="0"/>
      <c r="OZ68" s="0"/>
      <c r="PA68" s="0"/>
      <c r="PB68" s="0"/>
      <c r="PC68" s="0"/>
      <c r="PD68" s="0"/>
      <c r="PE68" s="0"/>
      <c r="PF68" s="0"/>
      <c r="PG68" s="0"/>
      <c r="PH68" s="0"/>
      <c r="PI68" s="0"/>
      <c r="PJ68" s="0"/>
      <c r="PK68" s="0"/>
      <c r="PL68" s="0"/>
      <c r="PM68" s="0"/>
      <c r="PN68" s="0"/>
      <c r="PO68" s="0"/>
      <c r="PP68" s="0"/>
      <c r="PQ68" s="0"/>
      <c r="PR68" s="0"/>
      <c r="PS68" s="0"/>
      <c r="PT68" s="0"/>
      <c r="PU68" s="0"/>
      <c r="PV68" s="0"/>
      <c r="PW68" s="0"/>
      <c r="PX68" s="0"/>
      <c r="PY68" s="0"/>
      <c r="PZ68" s="0"/>
      <c r="QA68" s="0"/>
      <c r="QB68" s="0"/>
      <c r="QC68" s="0"/>
      <c r="QD68" s="0"/>
      <c r="QE68" s="0"/>
      <c r="QF68" s="0"/>
      <c r="QG68" s="0"/>
      <c r="QH68" s="0"/>
      <c r="QI68" s="0"/>
      <c r="QJ68" s="0"/>
      <c r="QK68" s="0"/>
      <c r="QL68" s="0"/>
      <c r="QM68" s="0"/>
      <c r="QN68" s="0"/>
      <c r="QO68" s="0"/>
      <c r="QP68" s="0"/>
      <c r="QQ68" s="0"/>
      <c r="QR68" s="0"/>
      <c r="QS68" s="0"/>
      <c r="QT68" s="0"/>
      <c r="QU68" s="0"/>
      <c r="QV68" s="0"/>
      <c r="QW68" s="0"/>
      <c r="QX68" s="0"/>
      <c r="QY68" s="0"/>
      <c r="QZ68" s="0"/>
      <c r="RA68" s="0"/>
      <c r="RB68" s="0"/>
      <c r="RC68" s="0"/>
      <c r="RD68" s="0"/>
      <c r="RE68" s="0"/>
      <c r="RF68" s="0"/>
      <c r="RG68" s="0"/>
      <c r="RH68" s="0"/>
      <c r="RI68" s="0"/>
      <c r="RJ68" s="0"/>
      <c r="RK68" s="0"/>
      <c r="RL68" s="0"/>
      <c r="RM68" s="0"/>
      <c r="RN68" s="0"/>
      <c r="RO68" s="0"/>
      <c r="RP68" s="0"/>
      <c r="RQ68" s="0"/>
      <c r="RR68" s="0"/>
      <c r="RS68" s="0"/>
      <c r="RT68" s="0"/>
      <c r="RU68" s="0"/>
      <c r="RV68" s="0"/>
      <c r="RW68" s="0"/>
      <c r="RX68" s="0"/>
      <c r="RY68" s="0"/>
      <c r="RZ68" s="0"/>
      <c r="SA68" s="0"/>
      <c r="SB68" s="0"/>
      <c r="SC68" s="0"/>
      <c r="SD68" s="0"/>
      <c r="SE68" s="0"/>
      <c r="SF68" s="0"/>
      <c r="SG68" s="0"/>
      <c r="SH68" s="0"/>
      <c r="SI68" s="0"/>
      <c r="SJ68" s="0"/>
      <c r="SK68" s="0"/>
      <c r="SL68" s="0"/>
      <c r="SM68" s="0"/>
      <c r="SN68" s="0"/>
      <c r="SO68" s="0"/>
      <c r="SP68" s="0"/>
      <c r="SQ68" s="0"/>
      <c r="SR68" s="0"/>
      <c r="SS68" s="0"/>
      <c r="ST68" s="0"/>
      <c r="SU68" s="0"/>
      <c r="SV68" s="0"/>
      <c r="SW68" s="0"/>
      <c r="SX68" s="0"/>
      <c r="SY68" s="0"/>
      <c r="SZ68" s="0"/>
      <c r="TA68" s="0"/>
      <c r="TB68" s="0"/>
      <c r="TC68" s="0"/>
      <c r="TD68" s="0"/>
      <c r="TE68" s="0"/>
      <c r="TF68" s="0"/>
      <c r="TG68" s="0"/>
      <c r="TH68" s="0"/>
      <c r="TI68" s="0"/>
      <c r="TJ68" s="0"/>
      <c r="TK68" s="0"/>
      <c r="TL68" s="0"/>
      <c r="TM68" s="0"/>
      <c r="TN68" s="0"/>
      <c r="TO68" s="0"/>
      <c r="TP68" s="0"/>
      <c r="TQ68" s="0"/>
      <c r="TR68" s="0"/>
      <c r="TS68" s="0"/>
      <c r="TT68" s="0"/>
      <c r="TU68" s="0"/>
      <c r="TV68" s="0"/>
      <c r="TW68" s="0"/>
      <c r="TX68" s="0"/>
      <c r="TY68" s="0"/>
      <c r="TZ68" s="0"/>
      <c r="UA68" s="0"/>
      <c r="UB68" s="0"/>
      <c r="UC68" s="0"/>
      <c r="UD68" s="0"/>
      <c r="UE68" s="0"/>
      <c r="UF68" s="0"/>
      <c r="UG68" s="0"/>
      <c r="UH68" s="0"/>
      <c r="UI68" s="0"/>
      <c r="UJ68" s="0"/>
      <c r="UK68" s="0"/>
      <c r="UL68" s="0"/>
      <c r="UM68" s="0"/>
      <c r="UN68" s="0"/>
      <c r="UO68" s="0"/>
      <c r="UP68" s="0"/>
      <c r="UQ68" s="0"/>
      <c r="UR68" s="0"/>
      <c r="US68" s="0"/>
      <c r="UT68" s="0"/>
      <c r="UU68" s="0"/>
      <c r="UV68" s="0"/>
      <c r="UW68" s="0"/>
      <c r="UX68" s="0"/>
      <c r="UY68" s="0"/>
      <c r="UZ68" s="0"/>
      <c r="VA68" s="0"/>
      <c r="VB68" s="0"/>
      <c r="VC68" s="0"/>
      <c r="VD68" s="0"/>
      <c r="VE68" s="0"/>
      <c r="VF68" s="0"/>
      <c r="VG68" s="0"/>
      <c r="VH68" s="0"/>
      <c r="VI68" s="0"/>
      <c r="VJ68" s="0"/>
      <c r="VK68" s="0"/>
      <c r="VL68" s="0"/>
      <c r="VM68" s="0"/>
      <c r="VN68" s="0"/>
      <c r="VO68" s="0"/>
      <c r="VP68" s="0"/>
      <c r="VQ68" s="0"/>
      <c r="VR68" s="0"/>
      <c r="VS68" s="0"/>
      <c r="VT68" s="0"/>
      <c r="VU68" s="0"/>
      <c r="VV68" s="0"/>
      <c r="VW68" s="0"/>
      <c r="VX68" s="0"/>
      <c r="VY68" s="0"/>
      <c r="VZ68" s="0"/>
      <c r="WA68" s="0"/>
      <c r="WB68" s="0"/>
      <c r="WC68" s="0"/>
      <c r="WD68" s="0"/>
      <c r="WE68" s="0"/>
      <c r="WF68" s="0"/>
      <c r="WG68" s="0"/>
      <c r="WH68" s="0"/>
      <c r="WI68" s="0"/>
      <c r="WJ68" s="0"/>
      <c r="WK68" s="0"/>
      <c r="WL68" s="0"/>
      <c r="WM68" s="0"/>
      <c r="WN68" s="0"/>
      <c r="WO68" s="0"/>
      <c r="WP68" s="0"/>
      <c r="WQ68" s="0"/>
      <c r="WR68" s="0"/>
      <c r="WS68" s="0"/>
      <c r="WT68" s="0"/>
      <c r="WU68" s="0"/>
      <c r="WV68" s="0"/>
      <c r="WW68" s="0"/>
      <c r="WX68" s="0"/>
      <c r="WY68" s="0"/>
      <c r="WZ68" s="0"/>
      <c r="XA68" s="0"/>
      <c r="XB68" s="0"/>
      <c r="XC68" s="0"/>
      <c r="XD68" s="0"/>
      <c r="XE68" s="0"/>
      <c r="XF68" s="0"/>
      <c r="XG68" s="0"/>
      <c r="XH68" s="0"/>
      <c r="XI68" s="0"/>
      <c r="XJ68" s="0"/>
      <c r="XK68" s="0"/>
      <c r="XL68" s="0"/>
      <c r="XM68" s="0"/>
      <c r="XN68" s="0"/>
      <c r="XO68" s="0"/>
      <c r="XP68" s="0"/>
      <c r="XQ68" s="0"/>
      <c r="XR68" s="0"/>
      <c r="XS68" s="0"/>
      <c r="XT68" s="0"/>
      <c r="XU68" s="0"/>
      <c r="XV68" s="0"/>
      <c r="XW68" s="0"/>
      <c r="XX68" s="0"/>
      <c r="XY68" s="0"/>
      <c r="XZ68" s="0"/>
      <c r="YA68" s="0"/>
      <c r="YB68" s="0"/>
      <c r="YC68" s="0"/>
      <c r="YD68" s="0"/>
      <c r="YE68" s="0"/>
      <c r="YF68" s="0"/>
      <c r="YG68" s="0"/>
      <c r="YH68" s="0"/>
      <c r="YI68" s="0"/>
      <c r="YJ68" s="0"/>
      <c r="YK68" s="0"/>
      <c r="YL68" s="0"/>
      <c r="YM68" s="0"/>
      <c r="YN68" s="0"/>
      <c r="YO68" s="0"/>
      <c r="YP68" s="0"/>
      <c r="YQ68" s="0"/>
      <c r="YR68" s="0"/>
      <c r="YS68" s="0"/>
      <c r="YT68" s="0"/>
      <c r="YU68" s="0"/>
      <c r="YV68" s="0"/>
      <c r="YW68" s="0"/>
      <c r="YX68" s="0"/>
      <c r="YY68" s="0"/>
      <c r="YZ68" s="0"/>
      <c r="ZA68" s="0"/>
      <c r="ZB68" s="0"/>
      <c r="ZC68" s="0"/>
      <c r="ZD68" s="0"/>
      <c r="ZE68" s="0"/>
      <c r="ZF68" s="0"/>
      <c r="ZG68" s="0"/>
      <c r="ZH68" s="0"/>
      <c r="ZI68" s="0"/>
      <c r="ZJ68" s="0"/>
      <c r="ZK68" s="0"/>
      <c r="ZL68" s="0"/>
      <c r="ZM68" s="0"/>
      <c r="ZN68" s="0"/>
      <c r="ZO68" s="0"/>
      <c r="ZP68" s="0"/>
      <c r="ZQ68" s="0"/>
      <c r="ZR68" s="0"/>
      <c r="ZS68" s="0"/>
      <c r="ZT68" s="0"/>
      <c r="ZU68" s="0"/>
      <c r="ZV68" s="0"/>
      <c r="ZW68" s="0"/>
      <c r="ZX68" s="0"/>
      <c r="ZY68" s="0"/>
      <c r="ZZ68" s="0"/>
      <c r="AAA68" s="0"/>
      <c r="AAB68" s="0"/>
      <c r="AAC68" s="0"/>
      <c r="AAD68" s="0"/>
      <c r="AAE68" s="0"/>
      <c r="AAF68" s="0"/>
      <c r="AAG68" s="0"/>
      <c r="AAH68" s="0"/>
      <c r="AAI68" s="0"/>
      <c r="AAJ68" s="0"/>
      <c r="AAK68" s="0"/>
      <c r="AAL68" s="0"/>
      <c r="AAM68" s="0"/>
      <c r="AAN68" s="0"/>
      <c r="AAO68" s="0"/>
      <c r="AAP68" s="0"/>
      <c r="AAQ68" s="0"/>
      <c r="AAR68" s="0"/>
      <c r="AAS68" s="0"/>
      <c r="AAT68" s="0"/>
      <c r="AAU68" s="0"/>
      <c r="AAV68" s="0"/>
      <c r="AAW68" s="0"/>
      <c r="AAX68" s="0"/>
      <c r="AAY68" s="0"/>
      <c r="AAZ68" s="0"/>
      <c r="ABA68" s="0"/>
      <c r="ABB68" s="0"/>
      <c r="ABC68" s="0"/>
      <c r="ABD68" s="0"/>
      <c r="ABE68" s="0"/>
      <c r="ABF68" s="0"/>
      <c r="ABG68" s="0"/>
      <c r="ABH68" s="0"/>
      <c r="ABI68" s="0"/>
      <c r="ABJ68" s="0"/>
      <c r="ABK68" s="0"/>
      <c r="ABL68" s="0"/>
      <c r="ABM68" s="0"/>
      <c r="ABN68" s="0"/>
      <c r="ABO68" s="0"/>
      <c r="ABP68" s="0"/>
      <c r="ABQ68" s="0"/>
      <c r="ABR68" s="0"/>
      <c r="ABS68" s="0"/>
      <c r="ABT68" s="0"/>
      <c r="ABU68" s="0"/>
      <c r="ABV68" s="0"/>
      <c r="ABW68" s="0"/>
      <c r="ABX68" s="0"/>
      <c r="ABY68" s="0"/>
      <c r="ABZ68" s="0"/>
      <c r="ACA68" s="0"/>
      <c r="ACB68" s="0"/>
      <c r="ACC68" s="0"/>
      <c r="ACD68" s="0"/>
      <c r="ACE68" s="0"/>
      <c r="ACF68" s="0"/>
      <c r="ACG68" s="0"/>
      <c r="ACH68" s="0"/>
      <c r="ACI68" s="0"/>
      <c r="ACJ68" s="0"/>
      <c r="ACK68" s="0"/>
      <c r="ACL68" s="0"/>
      <c r="ACM68" s="0"/>
      <c r="ACN68" s="0"/>
      <c r="ACO68" s="0"/>
      <c r="ACP68" s="0"/>
      <c r="ACQ68" s="0"/>
      <c r="ACR68" s="0"/>
      <c r="ACS68" s="0"/>
      <c r="ACT68" s="0"/>
      <c r="ACU68" s="0"/>
      <c r="ACV68" s="0"/>
      <c r="ACW68" s="0"/>
      <c r="ACX68" s="0"/>
      <c r="ACY68" s="0"/>
      <c r="ACZ68" s="0"/>
      <c r="ADA68" s="0"/>
      <c r="ADB68" s="0"/>
      <c r="ADC68" s="0"/>
      <c r="ADD68" s="0"/>
      <c r="ADE68" s="0"/>
      <c r="ADF68" s="0"/>
      <c r="ADG68" s="0"/>
      <c r="ADH68" s="0"/>
      <c r="ADI68" s="0"/>
      <c r="ADJ68" s="0"/>
      <c r="ADK68" s="0"/>
      <c r="ADL68" s="0"/>
      <c r="ADM68" s="0"/>
      <c r="ADN68" s="0"/>
      <c r="ADO68" s="0"/>
      <c r="ADP68" s="0"/>
      <c r="ADQ68" s="0"/>
      <c r="ADR68" s="0"/>
      <c r="ADS68" s="0"/>
      <c r="ADT68" s="0"/>
      <c r="ADU68" s="0"/>
      <c r="ADV68" s="0"/>
      <c r="ADW68" s="0"/>
      <c r="ADX68" s="0"/>
      <c r="ADY68" s="0"/>
      <c r="ADZ68" s="0"/>
      <c r="AEA68" s="0"/>
      <c r="AEB68" s="0"/>
      <c r="AEC68" s="0"/>
      <c r="AED68" s="0"/>
      <c r="AEE68" s="0"/>
      <c r="AEF68" s="0"/>
      <c r="AEG68" s="0"/>
      <c r="AEH68" s="0"/>
      <c r="AEI68" s="0"/>
      <c r="AEJ68" s="0"/>
      <c r="AEK68" s="0"/>
      <c r="AEL68" s="0"/>
      <c r="AEM68" s="0"/>
      <c r="AEN68" s="0"/>
      <c r="AEO68" s="0"/>
      <c r="AEP68" s="0"/>
      <c r="AEQ68" s="0"/>
      <c r="AER68" s="0"/>
      <c r="AES68" s="0"/>
      <c r="AET68" s="0"/>
      <c r="AEU68" s="0"/>
      <c r="AEV68" s="0"/>
      <c r="AEW68" s="0"/>
      <c r="AEX68" s="0"/>
      <c r="AEY68" s="0"/>
      <c r="AEZ68" s="0"/>
      <c r="AFA68" s="0"/>
      <c r="AFB68" s="0"/>
      <c r="AFC68" s="0"/>
      <c r="AFD68" s="0"/>
      <c r="AFE68" s="0"/>
      <c r="AFF68" s="0"/>
      <c r="AFG68" s="0"/>
      <c r="AFH68" s="0"/>
      <c r="AFI68" s="0"/>
      <c r="AFJ68" s="0"/>
      <c r="AFK68" s="0"/>
      <c r="AFL68" s="0"/>
      <c r="AFM68" s="0"/>
      <c r="AFN68" s="0"/>
      <c r="AFO68" s="0"/>
      <c r="AFP68" s="0"/>
      <c r="AFQ68" s="0"/>
      <c r="AFR68" s="0"/>
      <c r="AFS68" s="0"/>
      <c r="AFT68" s="0"/>
      <c r="AFU68" s="0"/>
      <c r="AFV68" s="0"/>
      <c r="AFW68" s="0"/>
      <c r="AFX68" s="0"/>
      <c r="AFY68" s="0"/>
      <c r="AFZ68" s="0"/>
      <c r="AGA68" s="0"/>
      <c r="AGB68" s="0"/>
      <c r="AGC68" s="0"/>
      <c r="AGD68" s="0"/>
      <c r="AGE68" s="0"/>
      <c r="AGF68" s="0"/>
      <c r="AGG68" s="0"/>
      <c r="AGH68" s="0"/>
      <c r="AGI68" s="0"/>
      <c r="AGJ68" s="0"/>
      <c r="AGK68" s="0"/>
      <c r="AGL68" s="0"/>
      <c r="AGM68" s="0"/>
      <c r="AGN68" s="0"/>
      <c r="AGO68" s="0"/>
      <c r="AGP68" s="0"/>
      <c r="AGQ68" s="0"/>
      <c r="AGR68" s="0"/>
      <c r="AGS68" s="0"/>
      <c r="AGT68" s="0"/>
      <c r="AGU68" s="0"/>
      <c r="AGV68" s="0"/>
      <c r="AGW68" s="0"/>
      <c r="AGX68" s="0"/>
      <c r="AGY68" s="0"/>
      <c r="AGZ68" s="0"/>
      <c r="AHA68" s="0"/>
      <c r="AHB68" s="0"/>
      <c r="AHC68" s="0"/>
      <c r="AHD68" s="0"/>
      <c r="AHE68" s="0"/>
      <c r="AHF68" s="0"/>
      <c r="AHG68" s="0"/>
      <c r="AHH68" s="0"/>
      <c r="AHI68" s="0"/>
      <c r="AHJ68" s="0"/>
      <c r="AHK68" s="0"/>
      <c r="AHL68" s="0"/>
      <c r="AHM68" s="0"/>
      <c r="AHN68" s="0"/>
      <c r="AHO68" s="0"/>
      <c r="AHP68" s="0"/>
      <c r="AHQ68" s="0"/>
      <c r="AHR68" s="0"/>
      <c r="AHS68" s="0"/>
      <c r="AHT68" s="0"/>
      <c r="AHU68" s="0"/>
      <c r="AHV68" s="0"/>
      <c r="AHW68" s="0"/>
      <c r="AHX68" s="0"/>
      <c r="AHY68" s="0"/>
      <c r="AHZ68" s="0"/>
      <c r="AIA68" s="0"/>
      <c r="AIB68" s="0"/>
      <c r="AIC68" s="0"/>
      <c r="AID68" s="0"/>
      <c r="AIE68" s="0"/>
      <c r="AIF68" s="0"/>
      <c r="AIG68" s="0"/>
      <c r="AIH68" s="0"/>
      <c r="AII68" s="0"/>
      <c r="AIJ68" s="0"/>
      <c r="AIK68" s="0"/>
      <c r="AIL68" s="0"/>
      <c r="AIM68" s="0"/>
      <c r="AIN68" s="0"/>
      <c r="AIO68" s="0"/>
      <c r="AIP68" s="0"/>
      <c r="AIQ68" s="0"/>
      <c r="AIR68" s="0"/>
      <c r="AIS68" s="0"/>
      <c r="AIT68" s="0"/>
      <c r="AIU68" s="0"/>
      <c r="AIV68" s="0"/>
      <c r="AIW68" s="0"/>
      <c r="AIX68" s="0"/>
      <c r="AIY68" s="0"/>
      <c r="AIZ68" s="0"/>
      <c r="AJA68" s="0"/>
      <c r="AJB68" s="0"/>
      <c r="AJC68" s="0"/>
      <c r="AJD68" s="0"/>
      <c r="AJE68" s="0"/>
      <c r="AJF68" s="0"/>
      <c r="AJG68" s="0"/>
      <c r="AJH68" s="0"/>
      <c r="AJI68" s="0"/>
      <c r="AJJ68" s="0"/>
      <c r="AJK68" s="0"/>
      <c r="AJL68" s="0"/>
      <c r="AJM68" s="0"/>
      <c r="AJN68" s="0"/>
      <c r="AJO68" s="0"/>
      <c r="AJP68" s="0"/>
      <c r="AJQ68" s="0"/>
      <c r="AJR68" s="0"/>
      <c r="AJS68" s="0"/>
      <c r="AJT68" s="0"/>
      <c r="AJU68" s="0"/>
      <c r="AJV68" s="0"/>
      <c r="AJW68" s="0"/>
      <c r="AJX68" s="0"/>
      <c r="AJY68" s="0"/>
      <c r="AJZ68" s="0"/>
      <c r="AKA68" s="0"/>
      <c r="AKB68" s="0"/>
      <c r="AKC68" s="0"/>
      <c r="AKD68" s="0"/>
      <c r="AKE68" s="0"/>
      <c r="AKF68" s="0"/>
      <c r="AKG68" s="0"/>
      <c r="AKH68" s="0"/>
      <c r="AKI68" s="0"/>
      <c r="AKJ68" s="0"/>
      <c r="AKK68" s="0"/>
      <c r="AKL68" s="0"/>
      <c r="AKM68" s="0"/>
      <c r="AKN68" s="0"/>
      <c r="AKO68" s="0"/>
      <c r="AKP68" s="0"/>
      <c r="AKQ68" s="0"/>
      <c r="AKR68" s="0"/>
      <c r="AKS68" s="0"/>
      <c r="AKT68" s="0"/>
      <c r="AKU68" s="0"/>
      <c r="AKV68" s="0"/>
      <c r="AKW68" s="0"/>
      <c r="AKX68" s="0"/>
      <c r="AKY68" s="0"/>
      <c r="AKZ68" s="0"/>
      <c r="ALA68" s="0"/>
      <c r="ALB68" s="0"/>
      <c r="ALC68" s="0"/>
      <c r="ALD68" s="0"/>
      <c r="ALE68" s="0"/>
      <c r="ALF68" s="0"/>
      <c r="ALG68" s="0"/>
      <c r="ALH68" s="0"/>
      <c r="ALI68" s="0"/>
      <c r="ALJ68" s="0"/>
      <c r="ALK68" s="0"/>
      <c r="ALL68" s="0"/>
      <c r="ALM68" s="0"/>
      <c r="ALN68" s="0"/>
      <c r="ALO68" s="0"/>
      <c r="ALP68" s="0"/>
      <c r="ALQ68" s="0"/>
      <c r="ALR68" s="0"/>
      <c r="ALS68" s="0"/>
      <c r="ALT68" s="0"/>
      <c r="ALU68" s="0"/>
      <c r="ALV68" s="0"/>
      <c r="ALW68" s="0"/>
      <c r="ALX68" s="0"/>
      <c r="ALY68" s="0"/>
      <c r="ALZ68" s="0"/>
      <c r="AMA68" s="0"/>
      <c r="AMB68" s="0"/>
      <c r="AMC68" s="0"/>
      <c r="AMD68" s="0"/>
      <c r="AME68" s="0"/>
      <c r="AMF68" s="0"/>
      <c r="AMG68" s="0"/>
      <c r="AMH68" s="0"/>
      <c r="AMI68" s="0"/>
      <c r="AMJ68" s="0"/>
    </row>
    <row r="69" customFormat="false" ht="15" hidden="false" customHeight="true" outlineLevel="0" collapsed="false">
      <c r="A69" s="1" t="n">
        <v>66</v>
      </c>
      <c r="B69" s="1" t="s">
        <v>98</v>
      </c>
      <c r="C69" s="1" t="s">
        <v>503</v>
      </c>
      <c r="D69" s="1" t="s">
        <v>504</v>
      </c>
      <c r="E69" s="1" t="s">
        <v>512</v>
      </c>
      <c r="F69" s="2" t="s">
        <v>513</v>
      </c>
      <c r="G69" s="1" t="s">
        <v>514</v>
      </c>
      <c r="H69" s="1" t="s">
        <v>515</v>
      </c>
      <c r="I69" s="1" t="s">
        <v>516</v>
      </c>
      <c r="J69" s="43" t="s">
        <v>509</v>
      </c>
      <c r="K69" s="4" t="s">
        <v>107</v>
      </c>
      <c r="L69" s="4" t="s">
        <v>108</v>
      </c>
      <c r="M69" s="4" t="s">
        <v>109</v>
      </c>
      <c r="N69" s="4" t="s">
        <v>110</v>
      </c>
      <c r="O69" s="4" t="s">
        <v>110</v>
      </c>
      <c r="P69" s="4" t="s">
        <v>110</v>
      </c>
      <c r="Q69" s="4" t="s">
        <v>110</v>
      </c>
      <c r="R69" s="4" t="s">
        <v>110</v>
      </c>
      <c r="S69" s="4" t="s">
        <v>110</v>
      </c>
      <c r="T69" s="0"/>
      <c r="U69" s="0"/>
      <c r="V69" s="0"/>
      <c r="W69" s="4" t="s">
        <v>110</v>
      </c>
      <c r="X69" s="4" t="s">
        <v>110</v>
      </c>
      <c r="Y69" s="4" t="s">
        <v>110</v>
      </c>
      <c r="Z69" s="4" t="s">
        <v>110</v>
      </c>
      <c r="AA69" s="4" t="s">
        <v>110</v>
      </c>
      <c r="AB69" s="4" t="s">
        <v>110</v>
      </c>
      <c r="AC69" s="4" t="s">
        <v>110</v>
      </c>
      <c r="AD69" s="4" t="s">
        <v>110</v>
      </c>
      <c r="AE69" s="4" t="s">
        <v>110</v>
      </c>
      <c r="AF69" s="4" t="s">
        <v>110</v>
      </c>
      <c r="AG69" s="4" t="s">
        <v>110</v>
      </c>
      <c r="AH69" s="4" t="s">
        <v>110</v>
      </c>
      <c r="AI69" s="4" t="s">
        <v>110</v>
      </c>
      <c r="AJ69" s="4" t="s">
        <v>110</v>
      </c>
      <c r="AK69" s="4" t="s">
        <v>110</v>
      </c>
      <c r="AL69" s="4" t="s">
        <v>110</v>
      </c>
      <c r="AM69" s="4" t="s">
        <v>110</v>
      </c>
      <c r="AN69" s="4" t="s">
        <v>110</v>
      </c>
      <c r="AO69" s="4" t="s">
        <v>110</v>
      </c>
      <c r="AP69" s="4" t="s">
        <v>110</v>
      </c>
      <c r="AQ69" s="4" t="s">
        <v>110</v>
      </c>
      <c r="AR69" s="4" t="s">
        <v>110</v>
      </c>
      <c r="AS69" s="4" t="s">
        <v>110</v>
      </c>
      <c r="AT69" s="4" t="s">
        <v>110</v>
      </c>
      <c r="AU69" s="4" t="s">
        <v>110</v>
      </c>
      <c r="AV69" s="4" t="s">
        <v>110</v>
      </c>
      <c r="AW69" s="4" t="s">
        <v>110</v>
      </c>
      <c r="AX69" s="0"/>
      <c r="AY69" s="0"/>
      <c r="AZ69" s="1"/>
      <c r="BA69" s="1"/>
      <c r="BB69" s="4"/>
      <c r="BC69" s="4"/>
      <c r="BD69" s="4"/>
      <c r="BE69" s="0"/>
      <c r="BF69" s="4" t="s">
        <v>510</v>
      </c>
      <c r="BG69" s="4" t="s">
        <v>510</v>
      </c>
      <c r="BH69" s="4" t="s">
        <v>510</v>
      </c>
      <c r="BI69" s="4" t="s">
        <v>511</v>
      </c>
      <c r="BJ69" s="4"/>
      <c r="BK69" s="4"/>
      <c r="BL69" s="4"/>
      <c r="BM69" s="4"/>
      <c r="BN69" s="4"/>
      <c r="BO69" s="0"/>
      <c r="BP69" s="0"/>
      <c r="BQ69" s="0"/>
      <c r="BR69" s="1"/>
      <c r="BS69" s="1" t="s">
        <v>173</v>
      </c>
      <c r="BT69" s="0"/>
      <c r="BU69" s="0"/>
      <c r="BV69" s="0"/>
      <c r="BW69" s="0"/>
      <c r="BX69" s="0"/>
      <c r="BY69" s="0"/>
      <c r="BZ69" s="0"/>
      <c r="CA69" s="0"/>
      <c r="CB69" s="0"/>
      <c r="CC69" s="0"/>
      <c r="CD69" s="0"/>
      <c r="CE69" s="0"/>
      <c r="CF69" s="0"/>
      <c r="CG69" s="0"/>
      <c r="CH69" s="0"/>
      <c r="CI69" s="0"/>
      <c r="CJ69" s="0"/>
      <c r="CK69" s="0"/>
      <c r="CL69" s="0"/>
      <c r="CM69" s="0"/>
      <c r="CN69" s="0"/>
      <c r="CO69" s="0"/>
      <c r="CP69" s="0"/>
      <c r="CQ69" s="0"/>
      <c r="CR69" s="0"/>
      <c r="CS69" s="0"/>
      <c r="CT69" s="0"/>
      <c r="CU69" s="0"/>
      <c r="CV69" s="0"/>
      <c r="CW69" s="0"/>
      <c r="CX69" s="0"/>
      <c r="CY69" s="0"/>
      <c r="CZ69" s="0"/>
      <c r="DA69" s="0"/>
      <c r="DB69" s="0"/>
      <c r="DC69" s="0"/>
      <c r="DD69" s="0"/>
      <c r="DE69" s="0"/>
      <c r="DF69" s="0"/>
      <c r="DG69" s="0"/>
      <c r="DH69" s="0"/>
      <c r="DI69" s="0"/>
      <c r="DJ69" s="0"/>
      <c r="DK69" s="0"/>
      <c r="DL69" s="0"/>
      <c r="DM69" s="0"/>
      <c r="DN69" s="0"/>
      <c r="DO69" s="0"/>
      <c r="DP69" s="0"/>
      <c r="DQ69" s="0"/>
      <c r="DR69" s="0"/>
      <c r="DS69" s="0"/>
      <c r="DT69" s="0"/>
      <c r="DU69" s="0"/>
      <c r="DV69" s="0"/>
      <c r="DW69" s="0"/>
      <c r="DX69" s="0"/>
      <c r="DY69" s="0"/>
      <c r="DZ69" s="0"/>
      <c r="EA69" s="0"/>
      <c r="EB69" s="0"/>
      <c r="EC69" s="0"/>
      <c r="ED69" s="0"/>
      <c r="EE69" s="0"/>
      <c r="EF69" s="0"/>
      <c r="EG69" s="0"/>
      <c r="EH69" s="0"/>
      <c r="EI69" s="0"/>
      <c r="EJ69" s="0"/>
      <c r="EK69" s="0"/>
      <c r="EL69" s="0"/>
      <c r="EM69" s="0"/>
      <c r="EN69" s="0"/>
      <c r="EO69" s="0"/>
      <c r="EP69" s="0"/>
      <c r="EQ69" s="0"/>
      <c r="ER69" s="0"/>
      <c r="ES69" s="0"/>
      <c r="ET69" s="0"/>
      <c r="EU69" s="0"/>
      <c r="EV69" s="0"/>
      <c r="EW69" s="0"/>
      <c r="EX69" s="0"/>
      <c r="EY69" s="0"/>
      <c r="EZ69" s="0"/>
      <c r="FA69" s="0"/>
      <c r="FB69" s="0"/>
      <c r="FC69" s="0"/>
      <c r="FD69" s="0"/>
      <c r="FE69" s="0"/>
      <c r="FF69" s="0"/>
      <c r="FG69" s="0"/>
      <c r="FH69" s="0"/>
      <c r="FI69" s="0"/>
      <c r="FJ69" s="0"/>
      <c r="FK69" s="0"/>
      <c r="FL69" s="0"/>
      <c r="FM69" s="0"/>
      <c r="FN69" s="0"/>
      <c r="FO69" s="0"/>
      <c r="FP69" s="0"/>
      <c r="FQ69" s="0"/>
      <c r="FR69" s="0"/>
      <c r="FS69" s="0"/>
      <c r="FT69" s="0"/>
      <c r="FU69" s="0"/>
      <c r="FV69" s="0"/>
      <c r="FW69" s="0"/>
      <c r="FX69" s="0"/>
      <c r="FY69" s="0"/>
      <c r="FZ69" s="0"/>
      <c r="GA69" s="0"/>
      <c r="GB69" s="0"/>
      <c r="GC69" s="0"/>
      <c r="GD69" s="0"/>
      <c r="GE69" s="0"/>
      <c r="GF69" s="0"/>
      <c r="GG69" s="0"/>
      <c r="GH69" s="0"/>
      <c r="GI69" s="0"/>
      <c r="GJ69" s="0"/>
      <c r="GK69" s="0"/>
      <c r="GL69" s="0"/>
      <c r="GM69" s="0"/>
      <c r="GN69" s="0"/>
      <c r="GO69" s="0"/>
      <c r="GP69" s="0"/>
      <c r="GQ69" s="0"/>
      <c r="GR69" s="0"/>
      <c r="GS69" s="0"/>
      <c r="GT69" s="0"/>
      <c r="GU69" s="0"/>
      <c r="GV69" s="0"/>
      <c r="GW69" s="0"/>
      <c r="GX69" s="0"/>
      <c r="GY69" s="0"/>
      <c r="GZ69" s="0"/>
      <c r="HA69" s="0"/>
      <c r="HB69" s="0"/>
      <c r="HC69" s="0"/>
      <c r="HD69" s="0"/>
      <c r="HE69" s="0"/>
      <c r="HF69" s="0"/>
      <c r="HG69" s="0"/>
      <c r="HH69" s="0"/>
      <c r="HI69" s="0"/>
      <c r="HJ69" s="0"/>
      <c r="HK69" s="0"/>
      <c r="HL69" s="0"/>
      <c r="HM69" s="0"/>
      <c r="HN69" s="0"/>
      <c r="HO69" s="0"/>
      <c r="HP69" s="0"/>
      <c r="HQ69" s="0"/>
      <c r="HR69" s="0"/>
      <c r="HS69" s="0"/>
      <c r="HT69" s="0"/>
      <c r="HU69" s="0"/>
      <c r="HV69" s="0"/>
      <c r="HW69" s="0"/>
      <c r="HX69" s="0"/>
      <c r="HY69" s="0"/>
      <c r="HZ69" s="0"/>
      <c r="IA69" s="0"/>
      <c r="IB69" s="0"/>
      <c r="IC69" s="0"/>
      <c r="ID69" s="0"/>
      <c r="IE69" s="0"/>
      <c r="IF69" s="0"/>
      <c r="IG69" s="0"/>
      <c r="IH69" s="0"/>
      <c r="II69" s="0"/>
      <c r="IJ69" s="0"/>
      <c r="IK69" s="0"/>
      <c r="IL69" s="0"/>
      <c r="IM69" s="0"/>
      <c r="IN69" s="0"/>
      <c r="IO69" s="0"/>
      <c r="IP69" s="0"/>
      <c r="IQ69" s="0"/>
      <c r="IR69" s="0"/>
      <c r="IS69" s="0"/>
      <c r="IT69" s="0"/>
      <c r="IU69" s="0"/>
      <c r="IV69" s="0"/>
      <c r="IW69" s="0"/>
      <c r="IX69" s="0"/>
      <c r="IY69" s="0"/>
      <c r="IZ69" s="0"/>
      <c r="JA69" s="0"/>
      <c r="JB69" s="0"/>
      <c r="JC69" s="0"/>
      <c r="JD69" s="0"/>
      <c r="JE69" s="0"/>
      <c r="JF69" s="0"/>
      <c r="JG69" s="0"/>
      <c r="JH69" s="0"/>
      <c r="JI69" s="0"/>
      <c r="JJ69" s="0"/>
      <c r="JK69" s="0"/>
      <c r="JL69" s="0"/>
      <c r="JM69" s="0"/>
      <c r="JN69" s="0"/>
      <c r="JO69" s="0"/>
      <c r="JP69" s="0"/>
      <c r="JQ69" s="0"/>
      <c r="JR69" s="0"/>
      <c r="JS69" s="0"/>
      <c r="JT69" s="0"/>
      <c r="JU69" s="0"/>
      <c r="JV69" s="0"/>
      <c r="JW69" s="0"/>
      <c r="JX69" s="0"/>
      <c r="JY69" s="0"/>
      <c r="JZ69" s="0"/>
      <c r="KA69" s="0"/>
      <c r="KB69" s="0"/>
      <c r="KC69" s="0"/>
      <c r="KD69" s="0"/>
      <c r="KE69" s="0"/>
      <c r="KF69" s="0"/>
      <c r="KG69" s="0"/>
      <c r="KH69" s="0"/>
      <c r="KI69" s="0"/>
      <c r="KJ69" s="0"/>
      <c r="KK69" s="0"/>
      <c r="KL69" s="0"/>
      <c r="KM69" s="0"/>
      <c r="KN69" s="0"/>
      <c r="KO69" s="0"/>
      <c r="KP69" s="0"/>
      <c r="KQ69" s="0"/>
      <c r="KR69" s="0"/>
      <c r="KS69" s="0"/>
      <c r="KT69" s="0"/>
      <c r="KU69" s="0"/>
      <c r="KV69" s="0"/>
      <c r="KW69" s="0"/>
      <c r="KX69" s="0"/>
      <c r="KY69" s="0"/>
      <c r="KZ69" s="0"/>
      <c r="LA69" s="0"/>
      <c r="LB69" s="0"/>
      <c r="LC69" s="0"/>
      <c r="LD69" s="0"/>
      <c r="LE69" s="0"/>
      <c r="LF69" s="0"/>
      <c r="LG69" s="0"/>
      <c r="LH69" s="0"/>
      <c r="LI69" s="0"/>
      <c r="LJ69" s="0"/>
      <c r="LK69" s="0"/>
      <c r="LL69" s="0"/>
      <c r="LM69" s="0"/>
      <c r="LN69" s="0"/>
      <c r="LO69" s="0"/>
      <c r="LP69" s="0"/>
      <c r="LQ69" s="0"/>
      <c r="LR69" s="0"/>
      <c r="LS69" s="0"/>
      <c r="LT69" s="0"/>
      <c r="LU69" s="0"/>
      <c r="LV69" s="0"/>
      <c r="LW69" s="0"/>
      <c r="LX69" s="0"/>
      <c r="LY69" s="0"/>
      <c r="LZ69" s="0"/>
      <c r="MA69" s="0"/>
      <c r="MB69" s="0"/>
      <c r="MC69" s="0"/>
      <c r="MD69" s="0"/>
      <c r="ME69" s="0"/>
      <c r="MF69" s="0"/>
      <c r="MG69" s="0"/>
      <c r="MH69" s="0"/>
      <c r="MI69" s="0"/>
      <c r="MJ69" s="0"/>
      <c r="MK69" s="0"/>
      <c r="ML69" s="0"/>
      <c r="MM69" s="0"/>
      <c r="MN69" s="0"/>
      <c r="MO69" s="0"/>
      <c r="MP69" s="0"/>
      <c r="MQ69" s="0"/>
      <c r="MR69" s="0"/>
      <c r="MS69" s="0"/>
      <c r="MT69" s="0"/>
      <c r="MU69" s="0"/>
      <c r="MV69" s="0"/>
      <c r="MW69" s="0"/>
      <c r="MX69" s="0"/>
      <c r="MY69" s="0"/>
      <c r="MZ69" s="0"/>
      <c r="NA69" s="0"/>
      <c r="NB69" s="0"/>
      <c r="NC69" s="0"/>
      <c r="ND69" s="0"/>
      <c r="NE69" s="0"/>
      <c r="NF69" s="0"/>
      <c r="NG69" s="0"/>
      <c r="NH69" s="0"/>
      <c r="NI69" s="0"/>
      <c r="NJ69" s="0"/>
      <c r="NK69" s="0"/>
      <c r="NL69" s="0"/>
      <c r="NM69" s="0"/>
      <c r="NN69" s="0"/>
      <c r="NO69" s="0"/>
      <c r="NP69" s="0"/>
      <c r="NQ69" s="0"/>
      <c r="NR69" s="0"/>
      <c r="NS69" s="0"/>
      <c r="NT69" s="0"/>
      <c r="NU69" s="0"/>
      <c r="NV69" s="0"/>
      <c r="NW69" s="0"/>
      <c r="NX69" s="0"/>
      <c r="NY69" s="0"/>
      <c r="NZ69" s="0"/>
      <c r="OA69" s="0"/>
      <c r="OB69" s="0"/>
      <c r="OC69" s="0"/>
      <c r="OD69" s="0"/>
      <c r="OE69" s="0"/>
      <c r="OF69" s="0"/>
      <c r="OG69" s="0"/>
      <c r="OH69" s="0"/>
      <c r="OI69" s="0"/>
      <c r="OJ69" s="0"/>
      <c r="OK69" s="0"/>
      <c r="OL69" s="0"/>
      <c r="OM69" s="0"/>
      <c r="ON69" s="0"/>
      <c r="OO69" s="0"/>
      <c r="OP69" s="0"/>
      <c r="OQ69" s="0"/>
      <c r="OR69" s="0"/>
      <c r="OS69" s="0"/>
      <c r="OT69" s="0"/>
      <c r="OU69" s="0"/>
      <c r="OV69" s="0"/>
      <c r="OW69" s="0"/>
      <c r="OX69" s="0"/>
      <c r="OY69" s="0"/>
      <c r="OZ69" s="0"/>
      <c r="PA69" s="0"/>
      <c r="PB69" s="0"/>
      <c r="PC69" s="0"/>
      <c r="PD69" s="0"/>
      <c r="PE69" s="0"/>
      <c r="PF69" s="0"/>
      <c r="PG69" s="0"/>
      <c r="PH69" s="0"/>
      <c r="PI69" s="0"/>
      <c r="PJ69" s="0"/>
      <c r="PK69" s="0"/>
      <c r="PL69" s="0"/>
      <c r="PM69" s="0"/>
      <c r="PN69" s="0"/>
      <c r="PO69" s="0"/>
      <c r="PP69" s="0"/>
      <c r="PQ69" s="0"/>
      <c r="PR69" s="0"/>
      <c r="PS69" s="0"/>
      <c r="PT69" s="0"/>
      <c r="PU69" s="0"/>
      <c r="PV69" s="0"/>
      <c r="PW69" s="0"/>
      <c r="PX69" s="0"/>
      <c r="PY69" s="0"/>
      <c r="PZ69" s="0"/>
      <c r="QA69" s="0"/>
      <c r="QB69" s="0"/>
      <c r="QC69" s="0"/>
      <c r="QD69" s="0"/>
      <c r="QE69" s="0"/>
      <c r="QF69" s="0"/>
      <c r="QG69" s="0"/>
      <c r="QH69" s="0"/>
      <c r="QI69" s="0"/>
      <c r="QJ69" s="0"/>
      <c r="QK69" s="0"/>
      <c r="QL69" s="0"/>
      <c r="QM69" s="0"/>
      <c r="QN69" s="0"/>
      <c r="QO69" s="0"/>
      <c r="QP69" s="0"/>
      <c r="QQ69" s="0"/>
      <c r="QR69" s="0"/>
      <c r="QS69" s="0"/>
      <c r="QT69" s="0"/>
      <c r="QU69" s="0"/>
      <c r="QV69" s="0"/>
      <c r="QW69" s="0"/>
      <c r="QX69" s="0"/>
      <c r="QY69" s="0"/>
      <c r="QZ69" s="0"/>
      <c r="RA69" s="0"/>
      <c r="RB69" s="0"/>
      <c r="RC69" s="0"/>
      <c r="RD69" s="0"/>
      <c r="RE69" s="0"/>
      <c r="RF69" s="0"/>
      <c r="RG69" s="0"/>
      <c r="RH69" s="0"/>
      <c r="RI69" s="0"/>
      <c r="RJ69" s="0"/>
      <c r="RK69" s="0"/>
      <c r="RL69" s="0"/>
      <c r="RM69" s="0"/>
      <c r="RN69" s="0"/>
      <c r="RO69" s="0"/>
      <c r="RP69" s="0"/>
      <c r="RQ69" s="0"/>
      <c r="RR69" s="0"/>
      <c r="RS69" s="0"/>
      <c r="RT69" s="0"/>
      <c r="RU69" s="0"/>
      <c r="RV69" s="0"/>
      <c r="RW69" s="0"/>
      <c r="RX69" s="0"/>
      <c r="RY69" s="0"/>
      <c r="RZ69" s="0"/>
      <c r="SA69" s="0"/>
      <c r="SB69" s="0"/>
      <c r="SC69" s="0"/>
      <c r="SD69" s="0"/>
      <c r="SE69" s="0"/>
      <c r="SF69" s="0"/>
      <c r="SG69" s="0"/>
      <c r="SH69" s="0"/>
      <c r="SI69" s="0"/>
      <c r="SJ69" s="0"/>
      <c r="SK69" s="0"/>
      <c r="SL69" s="0"/>
      <c r="SM69" s="0"/>
      <c r="SN69" s="0"/>
      <c r="SO69" s="0"/>
      <c r="SP69" s="0"/>
      <c r="SQ69" s="0"/>
      <c r="SR69" s="0"/>
      <c r="SS69" s="0"/>
      <c r="ST69" s="0"/>
      <c r="SU69" s="0"/>
      <c r="SV69" s="0"/>
      <c r="SW69" s="0"/>
      <c r="SX69" s="0"/>
      <c r="SY69" s="0"/>
      <c r="SZ69" s="0"/>
      <c r="TA69" s="0"/>
      <c r="TB69" s="0"/>
      <c r="TC69" s="0"/>
      <c r="TD69" s="0"/>
      <c r="TE69" s="0"/>
      <c r="TF69" s="0"/>
      <c r="TG69" s="0"/>
      <c r="TH69" s="0"/>
      <c r="TI69" s="0"/>
      <c r="TJ69" s="0"/>
      <c r="TK69" s="0"/>
      <c r="TL69" s="0"/>
      <c r="TM69" s="0"/>
      <c r="TN69" s="0"/>
      <c r="TO69" s="0"/>
      <c r="TP69" s="0"/>
      <c r="TQ69" s="0"/>
      <c r="TR69" s="0"/>
      <c r="TS69" s="0"/>
      <c r="TT69" s="0"/>
      <c r="TU69" s="0"/>
      <c r="TV69" s="0"/>
      <c r="TW69" s="0"/>
      <c r="TX69" s="0"/>
      <c r="TY69" s="0"/>
      <c r="TZ69" s="0"/>
      <c r="UA69" s="0"/>
      <c r="UB69" s="0"/>
      <c r="UC69" s="0"/>
      <c r="UD69" s="0"/>
      <c r="UE69" s="0"/>
      <c r="UF69" s="0"/>
      <c r="UG69" s="0"/>
      <c r="UH69" s="0"/>
      <c r="UI69" s="0"/>
      <c r="UJ69" s="0"/>
      <c r="UK69" s="0"/>
      <c r="UL69" s="0"/>
      <c r="UM69" s="0"/>
      <c r="UN69" s="0"/>
      <c r="UO69" s="0"/>
      <c r="UP69" s="0"/>
      <c r="UQ69" s="0"/>
      <c r="UR69" s="0"/>
      <c r="US69" s="0"/>
      <c r="UT69" s="0"/>
      <c r="UU69" s="0"/>
      <c r="UV69" s="0"/>
      <c r="UW69" s="0"/>
      <c r="UX69" s="0"/>
      <c r="UY69" s="0"/>
      <c r="UZ69" s="0"/>
      <c r="VA69" s="0"/>
      <c r="VB69" s="0"/>
      <c r="VC69" s="0"/>
      <c r="VD69" s="0"/>
      <c r="VE69" s="0"/>
      <c r="VF69" s="0"/>
      <c r="VG69" s="0"/>
      <c r="VH69" s="0"/>
      <c r="VI69" s="0"/>
      <c r="VJ69" s="0"/>
      <c r="VK69" s="0"/>
      <c r="VL69" s="0"/>
      <c r="VM69" s="0"/>
      <c r="VN69" s="0"/>
      <c r="VO69" s="0"/>
      <c r="VP69" s="0"/>
      <c r="VQ69" s="0"/>
      <c r="VR69" s="0"/>
      <c r="VS69" s="0"/>
      <c r="VT69" s="0"/>
      <c r="VU69" s="0"/>
      <c r="VV69" s="0"/>
      <c r="VW69" s="0"/>
      <c r="VX69" s="0"/>
      <c r="VY69" s="0"/>
      <c r="VZ69" s="0"/>
      <c r="WA69" s="0"/>
      <c r="WB69" s="0"/>
      <c r="WC69" s="0"/>
      <c r="WD69" s="0"/>
      <c r="WE69" s="0"/>
      <c r="WF69" s="0"/>
      <c r="WG69" s="0"/>
      <c r="WH69" s="0"/>
      <c r="WI69" s="0"/>
      <c r="WJ69" s="0"/>
      <c r="WK69" s="0"/>
      <c r="WL69" s="0"/>
      <c r="WM69" s="0"/>
      <c r="WN69" s="0"/>
      <c r="WO69" s="0"/>
      <c r="WP69" s="0"/>
      <c r="WQ69" s="0"/>
      <c r="WR69" s="0"/>
      <c r="WS69" s="0"/>
      <c r="WT69" s="0"/>
      <c r="WU69" s="0"/>
      <c r="WV69" s="0"/>
      <c r="WW69" s="0"/>
      <c r="WX69" s="0"/>
      <c r="WY69" s="0"/>
      <c r="WZ69" s="0"/>
      <c r="XA69" s="0"/>
      <c r="XB69" s="0"/>
      <c r="XC69" s="0"/>
      <c r="XD69" s="0"/>
      <c r="XE69" s="0"/>
      <c r="XF69" s="0"/>
      <c r="XG69" s="0"/>
      <c r="XH69" s="0"/>
      <c r="XI69" s="0"/>
      <c r="XJ69" s="0"/>
      <c r="XK69" s="0"/>
      <c r="XL69" s="0"/>
      <c r="XM69" s="0"/>
      <c r="XN69" s="0"/>
      <c r="XO69" s="0"/>
      <c r="XP69" s="0"/>
      <c r="XQ69" s="0"/>
      <c r="XR69" s="0"/>
      <c r="XS69" s="0"/>
      <c r="XT69" s="0"/>
      <c r="XU69" s="0"/>
      <c r="XV69" s="0"/>
      <c r="XW69" s="0"/>
      <c r="XX69" s="0"/>
      <c r="XY69" s="0"/>
      <c r="XZ69" s="0"/>
      <c r="YA69" s="0"/>
      <c r="YB69" s="0"/>
      <c r="YC69" s="0"/>
      <c r="YD69" s="0"/>
      <c r="YE69" s="0"/>
      <c r="YF69" s="0"/>
      <c r="YG69" s="0"/>
      <c r="YH69" s="0"/>
      <c r="YI69" s="0"/>
      <c r="YJ69" s="0"/>
      <c r="YK69" s="0"/>
      <c r="YL69" s="0"/>
      <c r="YM69" s="0"/>
      <c r="YN69" s="0"/>
      <c r="YO69" s="0"/>
      <c r="YP69" s="0"/>
      <c r="YQ69" s="0"/>
      <c r="YR69" s="0"/>
      <c r="YS69" s="0"/>
      <c r="YT69" s="0"/>
      <c r="YU69" s="0"/>
      <c r="YV69" s="0"/>
      <c r="YW69" s="0"/>
      <c r="YX69" s="0"/>
      <c r="YY69" s="0"/>
      <c r="YZ69" s="0"/>
      <c r="ZA69" s="0"/>
      <c r="ZB69" s="0"/>
      <c r="ZC69" s="0"/>
      <c r="ZD69" s="0"/>
      <c r="ZE69" s="0"/>
      <c r="ZF69" s="0"/>
      <c r="ZG69" s="0"/>
      <c r="ZH69" s="0"/>
      <c r="ZI69" s="0"/>
      <c r="ZJ69" s="0"/>
      <c r="ZK69" s="0"/>
      <c r="ZL69" s="0"/>
      <c r="ZM69" s="0"/>
      <c r="ZN69" s="0"/>
      <c r="ZO69" s="0"/>
      <c r="ZP69" s="0"/>
      <c r="ZQ69" s="0"/>
      <c r="ZR69" s="0"/>
      <c r="ZS69" s="0"/>
      <c r="ZT69" s="0"/>
      <c r="ZU69" s="0"/>
      <c r="ZV69" s="0"/>
      <c r="ZW69" s="0"/>
      <c r="ZX69" s="0"/>
      <c r="ZY69" s="0"/>
      <c r="ZZ69" s="0"/>
      <c r="AAA69" s="0"/>
      <c r="AAB69" s="0"/>
      <c r="AAC69" s="0"/>
      <c r="AAD69" s="0"/>
      <c r="AAE69" s="0"/>
      <c r="AAF69" s="0"/>
      <c r="AAG69" s="0"/>
      <c r="AAH69" s="0"/>
      <c r="AAI69" s="0"/>
      <c r="AAJ69" s="0"/>
      <c r="AAK69" s="0"/>
      <c r="AAL69" s="0"/>
      <c r="AAM69" s="0"/>
      <c r="AAN69" s="0"/>
      <c r="AAO69" s="0"/>
      <c r="AAP69" s="0"/>
      <c r="AAQ69" s="0"/>
      <c r="AAR69" s="0"/>
      <c r="AAS69" s="0"/>
      <c r="AAT69" s="0"/>
      <c r="AAU69" s="0"/>
      <c r="AAV69" s="0"/>
      <c r="AAW69" s="0"/>
      <c r="AAX69" s="0"/>
      <c r="AAY69" s="0"/>
      <c r="AAZ69" s="0"/>
      <c r="ABA69" s="0"/>
      <c r="ABB69" s="0"/>
      <c r="ABC69" s="0"/>
      <c r="ABD69" s="0"/>
      <c r="ABE69" s="0"/>
      <c r="ABF69" s="0"/>
      <c r="ABG69" s="0"/>
      <c r="ABH69" s="0"/>
      <c r="ABI69" s="0"/>
      <c r="ABJ69" s="0"/>
      <c r="ABK69" s="0"/>
      <c r="ABL69" s="0"/>
      <c r="ABM69" s="0"/>
      <c r="ABN69" s="0"/>
      <c r="ABO69" s="0"/>
      <c r="ABP69" s="0"/>
      <c r="ABQ69" s="0"/>
      <c r="ABR69" s="0"/>
      <c r="ABS69" s="0"/>
      <c r="ABT69" s="0"/>
      <c r="ABU69" s="0"/>
      <c r="ABV69" s="0"/>
      <c r="ABW69" s="0"/>
      <c r="ABX69" s="0"/>
      <c r="ABY69" s="0"/>
      <c r="ABZ69" s="0"/>
      <c r="ACA69" s="0"/>
      <c r="ACB69" s="0"/>
      <c r="ACC69" s="0"/>
      <c r="ACD69" s="0"/>
      <c r="ACE69" s="0"/>
      <c r="ACF69" s="0"/>
      <c r="ACG69" s="0"/>
      <c r="ACH69" s="0"/>
      <c r="ACI69" s="0"/>
      <c r="ACJ69" s="0"/>
      <c r="ACK69" s="0"/>
      <c r="ACL69" s="0"/>
      <c r="ACM69" s="0"/>
      <c r="ACN69" s="0"/>
      <c r="ACO69" s="0"/>
      <c r="ACP69" s="0"/>
      <c r="ACQ69" s="0"/>
      <c r="ACR69" s="0"/>
      <c r="ACS69" s="0"/>
      <c r="ACT69" s="0"/>
      <c r="ACU69" s="0"/>
      <c r="ACV69" s="0"/>
      <c r="ACW69" s="0"/>
      <c r="ACX69" s="0"/>
      <c r="ACY69" s="0"/>
      <c r="ACZ69" s="0"/>
      <c r="ADA69" s="0"/>
      <c r="ADB69" s="0"/>
      <c r="ADC69" s="0"/>
      <c r="ADD69" s="0"/>
      <c r="ADE69" s="0"/>
      <c r="ADF69" s="0"/>
      <c r="ADG69" s="0"/>
      <c r="ADH69" s="0"/>
      <c r="ADI69" s="0"/>
      <c r="ADJ69" s="0"/>
      <c r="ADK69" s="0"/>
      <c r="ADL69" s="0"/>
      <c r="ADM69" s="0"/>
      <c r="ADN69" s="0"/>
      <c r="ADO69" s="0"/>
      <c r="ADP69" s="0"/>
      <c r="ADQ69" s="0"/>
      <c r="ADR69" s="0"/>
      <c r="ADS69" s="0"/>
      <c r="ADT69" s="0"/>
      <c r="ADU69" s="0"/>
      <c r="ADV69" s="0"/>
      <c r="ADW69" s="0"/>
      <c r="ADX69" s="0"/>
      <c r="ADY69" s="0"/>
      <c r="ADZ69" s="0"/>
      <c r="AEA69" s="0"/>
      <c r="AEB69" s="0"/>
      <c r="AEC69" s="0"/>
      <c r="AED69" s="0"/>
      <c r="AEE69" s="0"/>
      <c r="AEF69" s="0"/>
      <c r="AEG69" s="0"/>
      <c r="AEH69" s="0"/>
      <c r="AEI69" s="0"/>
      <c r="AEJ69" s="0"/>
      <c r="AEK69" s="0"/>
      <c r="AEL69" s="0"/>
      <c r="AEM69" s="0"/>
      <c r="AEN69" s="0"/>
      <c r="AEO69" s="0"/>
      <c r="AEP69" s="0"/>
      <c r="AEQ69" s="0"/>
      <c r="AER69" s="0"/>
      <c r="AES69" s="0"/>
      <c r="AET69" s="0"/>
      <c r="AEU69" s="0"/>
      <c r="AEV69" s="0"/>
      <c r="AEW69" s="0"/>
      <c r="AEX69" s="0"/>
      <c r="AEY69" s="0"/>
      <c r="AEZ69" s="0"/>
      <c r="AFA69" s="0"/>
      <c r="AFB69" s="0"/>
      <c r="AFC69" s="0"/>
      <c r="AFD69" s="0"/>
      <c r="AFE69" s="0"/>
      <c r="AFF69" s="0"/>
      <c r="AFG69" s="0"/>
      <c r="AFH69" s="0"/>
      <c r="AFI69" s="0"/>
      <c r="AFJ69" s="0"/>
      <c r="AFK69" s="0"/>
      <c r="AFL69" s="0"/>
      <c r="AFM69" s="0"/>
      <c r="AFN69" s="0"/>
      <c r="AFO69" s="0"/>
      <c r="AFP69" s="0"/>
      <c r="AFQ69" s="0"/>
      <c r="AFR69" s="0"/>
      <c r="AFS69" s="0"/>
      <c r="AFT69" s="0"/>
      <c r="AFU69" s="0"/>
      <c r="AFV69" s="0"/>
      <c r="AFW69" s="0"/>
      <c r="AFX69" s="0"/>
      <c r="AFY69" s="0"/>
      <c r="AFZ69" s="0"/>
      <c r="AGA69" s="0"/>
      <c r="AGB69" s="0"/>
      <c r="AGC69" s="0"/>
      <c r="AGD69" s="0"/>
      <c r="AGE69" s="0"/>
      <c r="AGF69" s="0"/>
      <c r="AGG69" s="0"/>
      <c r="AGH69" s="0"/>
      <c r="AGI69" s="0"/>
      <c r="AGJ69" s="0"/>
      <c r="AGK69" s="0"/>
      <c r="AGL69" s="0"/>
      <c r="AGM69" s="0"/>
      <c r="AGN69" s="0"/>
      <c r="AGO69" s="0"/>
      <c r="AGP69" s="0"/>
      <c r="AGQ69" s="0"/>
      <c r="AGR69" s="0"/>
      <c r="AGS69" s="0"/>
      <c r="AGT69" s="0"/>
      <c r="AGU69" s="0"/>
      <c r="AGV69" s="0"/>
      <c r="AGW69" s="0"/>
      <c r="AGX69" s="0"/>
      <c r="AGY69" s="0"/>
      <c r="AGZ69" s="0"/>
      <c r="AHA69" s="0"/>
      <c r="AHB69" s="0"/>
      <c r="AHC69" s="0"/>
      <c r="AHD69" s="0"/>
      <c r="AHE69" s="0"/>
      <c r="AHF69" s="0"/>
      <c r="AHG69" s="0"/>
      <c r="AHH69" s="0"/>
      <c r="AHI69" s="0"/>
      <c r="AHJ69" s="0"/>
      <c r="AHK69" s="0"/>
      <c r="AHL69" s="0"/>
      <c r="AHM69" s="0"/>
      <c r="AHN69" s="0"/>
      <c r="AHO69" s="0"/>
      <c r="AHP69" s="0"/>
      <c r="AHQ69" s="0"/>
      <c r="AHR69" s="0"/>
      <c r="AHS69" s="0"/>
      <c r="AHT69" s="0"/>
      <c r="AHU69" s="0"/>
      <c r="AHV69" s="0"/>
      <c r="AHW69" s="0"/>
      <c r="AHX69" s="0"/>
      <c r="AHY69" s="0"/>
      <c r="AHZ69" s="0"/>
      <c r="AIA69" s="0"/>
      <c r="AIB69" s="0"/>
      <c r="AIC69" s="0"/>
      <c r="AID69" s="0"/>
      <c r="AIE69" s="0"/>
      <c r="AIF69" s="0"/>
      <c r="AIG69" s="0"/>
      <c r="AIH69" s="0"/>
      <c r="AII69" s="0"/>
      <c r="AIJ69" s="0"/>
      <c r="AIK69" s="0"/>
      <c r="AIL69" s="0"/>
      <c r="AIM69" s="0"/>
      <c r="AIN69" s="0"/>
      <c r="AIO69" s="0"/>
      <c r="AIP69" s="0"/>
      <c r="AIQ69" s="0"/>
      <c r="AIR69" s="0"/>
      <c r="AIS69" s="0"/>
      <c r="AIT69" s="0"/>
      <c r="AIU69" s="0"/>
      <c r="AIV69" s="0"/>
      <c r="AIW69" s="0"/>
      <c r="AIX69" s="0"/>
      <c r="AIY69" s="0"/>
      <c r="AIZ69" s="0"/>
      <c r="AJA69" s="0"/>
      <c r="AJB69" s="0"/>
      <c r="AJC69" s="0"/>
      <c r="AJD69" s="0"/>
      <c r="AJE69" s="0"/>
      <c r="AJF69" s="0"/>
      <c r="AJG69" s="0"/>
      <c r="AJH69" s="0"/>
      <c r="AJI69" s="0"/>
      <c r="AJJ69" s="0"/>
      <c r="AJK69" s="0"/>
      <c r="AJL69" s="0"/>
      <c r="AJM69" s="0"/>
      <c r="AJN69" s="0"/>
      <c r="AJO69" s="0"/>
      <c r="AJP69" s="0"/>
      <c r="AJQ69" s="0"/>
      <c r="AJR69" s="0"/>
      <c r="AJS69" s="0"/>
      <c r="AJT69" s="0"/>
      <c r="AJU69" s="0"/>
      <c r="AJV69" s="0"/>
      <c r="AJW69" s="0"/>
      <c r="AJX69" s="0"/>
      <c r="AJY69" s="0"/>
      <c r="AJZ69" s="0"/>
      <c r="AKA69" s="0"/>
      <c r="AKB69" s="0"/>
      <c r="AKC69" s="0"/>
      <c r="AKD69" s="0"/>
      <c r="AKE69" s="0"/>
      <c r="AKF69" s="0"/>
      <c r="AKG69" s="0"/>
      <c r="AKH69" s="0"/>
      <c r="AKI69" s="0"/>
      <c r="AKJ69" s="0"/>
      <c r="AKK69" s="0"/>
      <c r="AKL69" s="0"/>
      <c r="AKM69" s="0"/>
      <c r="AKN69" s="0"/>
      <c r="AKO69" s="0"/>
      <c r="AKP69" s="0"/>
      <c r="AKQ69" s="0"/>
      <c r="AKR69" s="0"/>
      <c r="AKS69" s="0"/>
      <c r="AKT69" s="0"/>
      <c r="AKU69" s="0"/>
      <c r="AKV69" s="0"/>
      <c r="AKW69" s="0"/>
      <c r="AKX69" s="0"/>
      <c r="AKY69" s="0"/>
      <c r="AKZ69" s="0"/>
      <c r="ALA69" s="0"/>
      <c r="ALB69" s="0"/>
      <c r="ALC69" s="0"/>
      <c r="ALD69" s="0"/>
      <c r="ALE69" s="0"/>
      <c r="ALF69" s="0"/>
      <c r="ALG69" s="0"/>
      <c r="ALH69" s="0"/>
      <c r="ALI69" s="0"/>
      <c r="ALJ69" s="0"/>
      <c r="ALK69" s="0"/>
      <c r="ALL69" s="0"/>
      <c r="ALM69" s="0"/>
      <c r="ALN69" s="0"/>
      <c r="ALO69" s="0"/>
      <c r="ALP69" s="0"/>
      <c r="ALQ69" s="0"/>
      <c r="ALR69" s="0"/>
      <c r="ALS69" s="0"/>
      <c r="ALT69" s="0"/>
      <c r="ALU69" s="0"/>
      <c r="ALV69" s="0"/>
      <c r="ALW69" s="0"/>
      <c r="ALX69" s="0"/>
      <c r="ALY69" s="0"/>
      <c r="ALZ69" s="0"/>
      <c r="AMA69" s="0"/>
      <c r="AMB69" s="0"/>
      <c r="AMC69" s="0"/>
      <c r="AMD69" s="0"/>
      <c r="AME69" s="0"/>
      <c r="AMF69" s="0"/>
      <c r="AMG69" s="0"/>
      <c r="AMH69" s="0"/>
      <c r="AMI69" s="0"/>
      <c r="AMJ69" s="0"/>
    </row>
    <row r="70" customFormat="false" ht="15" hidden="false" customHeight="true" outlineLevel="0" collapsed="false">
      <c r="A70" s="1" t="n">
        <v>67</v>
      </c>
      <c r="B70" s="1" t="s">
        <v>98</v>
      </c>
      <c r="C70" s="1" t="s">
        <v>517</v>
      </c>
      <c r="D70" s="1" t="s">
        <v>518</v>
      </c>
      <c r="E70" s="1" t="s">
        <v>519</v>
      </c>
      <c r="F70" s="2" t="s">
        <v>520</v>
      </c>
      <c r="G70" s="1" t="s">
        <v>521</v>
      </c>
      <c r="H70" s="1" t="s">
        <v>522</v>
      </c>
      <c r="I70" s="1" t="s">
        <v>523</v>
      </c>
      <c r="J70" s="1" t="s">
        <v>524</v>
      </c>
      <c r="K70" s="4" t="s">
        <v>107</v>
      </c>
      <c r="L70" s="4" t="s">
        <v>86</v>
      </c>
      <c r="M70" s="4" t="s">
        <v>170</v>
      </c>
      <c r="N70" s="4" t="s">
        <v>110</v>
      </c>
      <c r="O70" s="4" t="s">
        <v>110</v>
      </c>
      <c r="P70" s="4" t="s">
        <v>110</v>
      </c>
      <c r="Q70" s="4" t="s">
        <v>110</v>
      </c>
      <c r="R70" s="4" t="s">
        <v>110</v>
      </c>
      <c r="S70" s="4" t="s">
        <v>110</v>
      </c>
      <c r="T70" s="0"/>
      <c r="U70" s="0"/>
      <c r="V70" s="0"/>
      <c r="W70" s="4" t="s">
        <v>110</v>
      </c>
      <c r="X70" s="4" t="s">
        <v>110</v>
      </c>
      <c r="Y70" s="4" t="s">
        <v>110</v>
      </c>
      <c r="Z70" s="4" t="s">
        <v>110</v>
      </c>
      <c r="AA70" s="4" t="s">
        <v>110</v>
      </c>
      <c r="AB70" s="4" t="s">
        <v>110</v>
      </c>
      <c r="AC70" s="4" t="s">
        <v>110</v>
      </c>
      <c r="AD70" s="4" t="s">
        <v>110</v>
      </c>
      <c r="AE70" s="4" t="s">
        <v>110</v>
      </c>
      <c r="AF70" s="4" t="s">
        <v>110</v>
      </c>
      <c r="AG70" s="4" t="s">
        <v>110</v>
      </c>
      <c r="AH70" s="4" t="s">
        <v>110</v>
      </c>
      <c r="AI70" s="4" t="s">
        <v>110</v>
      </c>
      <c r="AJ70" s="4" t="s">
        <v>110</v>
      </c>
      <c r="AK70" s="4" t="s">
        <v>110</v>
      </c>
      <c r="AL70" s="4" t="s">
        <v>110</v>
      </c>
      <c r="AM70" s="4" t="s">
        <v>110</v>
      </c>
      <c r="AN70" s="4" t="s">
        <v>110</v>
      </c>
      <c r="AO70" s="4" t="s">
        <v>110</v>
      </c>
      <c r="AP70" s="4" t="s">
        <v>110</v>
      </c>
      <c r="AQ70" s="4" t="s">
        <v>110</v>
      </c>
      <c r="AR70" s="4" t="s">
        <v>110</v>
      </c>
      <c r="AS70" s="4" t="s">
        <v>110</v>
      </c>
      <c r="AT70" s="4" t="s">
        <v>110</v>
      </c>
      <c r="AU70" s="4" t="s">
        <v>110</v>
      </c>
      <c r="AV70" s="4" t="s">
        <v>110</v>
      </c>
      <c r="AW70" s="4" t="s">
        <v>110</v>
      </c>
      <c r="AX70" s="0"/>
      <c r="AY70" s="0"/>
      <c r="AZ70" s="1"/>
      <c r="BA70" s="1"/>
      <c r="BB70" s="4"/>
      <c r="BC70" s="4"/>
      <c r="BD70" s="4"/>
      <c r="BE70" s="0"/>
      <c r="BF70" s="0"/>
      <c r="BG70" s="0"/>
      <c r="BH70" s="0"/>
      <c r="BI70" s="0"/>
      <c r="BJ70" s="4"/>
      <c r="BK70" s="4"/>
      <c r="BL70" s="4"/>
      <c r="BM70" s="4"/>
      <c r="BN70" s="4"/>
      <c r="BO70" s="0"/>
      <c r="BP70" s="0"/>
      <c r="BQ70" s="0"/>
      <c r="BR70" s="1"/>
      <c r="BS70" s="1" t="s">
        <v>173</v>
      </c>
      <c r="BT70" s="0"/>
      <c r="BU70" s="0"/>
      <c r="BV70" s="0"/>
      <c r="BW70" s="0"/>
      <c r="BX70" s="0"/>
      <c r="BY70" s="0"/>
      <c r="BZ70" s="0"/>
      <c r="CA70" s="0"/>
      <c r="CB70" s="0"/>
      <c r="CC70" s="0"/>
      <c r="CD70" s="0"/>
      <c r="CE70" s="0"/>
      <c r="CF70" s="0"/>
      <c r="CG70" s="0"/>
      <c r="CH70" s="0"/>
      <c r="CI70" s="0"/>
      <c r="CJ70" s="0"/>
      <c r="CK70" s="0"/>
      <c r="CL70" s="0"/>
      <c r="CM70" s="0"/>
      <c r="CN70" s="0"/>
      <c r="CO70" s="0"/>
      <c r="CP70" s="0"/>
      <c r="CQ70" s="0"/>
      <c r="CR70" s="0"/>
      <c r="CS70" s="0"/>
      <c r="CT70" s="0"/>
      <c r="CU70" s="0"/>
      <c r="CV70" s="0"/>
      <c r="CW70" s="0"/>
      <c r="CX70" s="0"/>
      <c r="CY70" s="0"/>
      <c r="CZ70" s="0"/>
      <c r="DA70" s="0"/>
      <c r="DB70" s="0"/>
      <c r="DC70" s="0"/>
      <c r="DD70" s="0"/>
      <c r="DE70" s="0"/>
      <c r="DF70" s="0"/>
      <c r="DG70" s="0"/>
      <c r="DH70" s="0"/>
      <c r="DI70" s="0"/>
      <c r="DJ70" s="0"/>
      <c r="DK70" s="0"/>
      <c r="DL70" s="0"/>
      <c r="DM70" s="0"/>
      <c r="DN70" s="0"/>
      <c r="DO70" s="0"/>
      <c r="DP70" s="0"/>
      <c r="DQ70" s="0"/>
      <c r="DR70" s="0"/>
      <c r="DS70" s="0"/>
      <c r="DT70" s="0"/>
      <c r="DU70" s="0"/>
      <c r="DV70" s="0"/>
      <c r="DW70" s="0"/>
      <c r="DX70" s="0"/>
      <c r="DY70" s="0"/>
      <c r="DZ70" s="0"/>
      <c r="EA70" s="0"/>
      <c r="EB70" s="0"/>
      <c r="EC70" s="0"/>
      <c r="ED70" s="0"/>
      <c r="EE70" s="0"/>
      <c r="EF70" s="0"/>
      <c r="EG70" s="0"/>
      <c r="EH70" s="0"/>
      <c r="EI70" s="0"/>
      <c r="EJ70" s="0"/>
      <c r="EK70" s="0"/>
      <c r="EL70" s="0"/>
      <c r="EM70" s="0"/>
      <c r="EN70" s="0"/>
      <c r="EO70" s="0"/>
      <c r="EP70" s="0"/>
      <c r="EQ70" s="0"/>
      <c r="ER70" s="0"/>
      <c r="ES70" s="0"/>
      <c r="ET70" s="0"/>
      <c r="EU70" s="0"/>
      <c r="EV70" s="0"/>
      <c r="EW70" s="0"/>
      <c r="EX70" s="0"/>
      <c r="EY70" s="0"/>
      <c r="EZ70" s="0"/>
      <c r="FA70" s="0"/>
      <c r="FB70" s="0"/>
      <c r="FC70" s="0"/>
      <c r="FD70" s="0"/>
      <c r="FE70" s="0"/>
      <c r="FF70" s="0"/>
      <c r="FG70" s="0"/>
      <c r="FH70" s="0"/>
      <c r="FI70" s="0"/>
      <c r="FJ70" s="0"/>
      <c r="FK70" s="0"/>
      <c r="FL70" s="0"/>
      <c r="FM70" s="0"/>
      <c r="FN70" s="0"/>
      <c r="FO70" s="0"/>
      <c r="FP70" s="0"/>
      <c r="FQ70" s="0"/>
      <c r="FR70" s="0"/>
      <c r="FS70" s="0"/>
      <c r="FT70" s="0"/>
      <c r="FU70" s="0"/>
      <c r="FV70" s="0"/>
      <c r="FW70" s="0"/>
      <c r="FX70" s="0"/>
      <c r="FY70" s="0"/>
      <c r="FZ70" s="0"/>
      <c r="GA70" s="0"/>
      <c r="GB70" s="0"/>
      <c r="GC70" s="0"/>
      <c r="GD70" s="0"/>
      <c r="GE70" s="0"/>
      <c r="GF70" s="0"/>
      <c r="GG70" s="0"/>
      <c r="GH70" s="0"/>
      <c r="GI70" s="0"/>
      <c r="GJ70" s="0"/>
      <c r="GK70" s="0"/>
      <c r="GL70" s="0"/>
      <c r="GM70" s="0"/>
      <c r="GN70" s="0"/>
      <c r="GO70" s="0"/>
      <c r="GP70" s="0"/>
      <c r="GQ70" s="0"/>
      <c r="GR70" s="0"/>
      <c r="GS70" s="0"/>
      <c r="GT70" s="0"/>
      <c r="GU70" s="0"/>
      <c r="GV70" s="0"/>
      <c r="GW70" s="0"/>
      <c r="GX70" s="0"/>
      <c r="GY70" s="0"/>
      <c r="GZ70" s="0"/>
      <c r="HA70" s="0"/>
      <c r="HB70" s="0"/>
      <c r="HC70" s="0"/>
      <c r="HD70" s="0"/>
      <c r="HE70" s="0"/>
      <c r="HF70" s="0"/>
      <c r="HG70" s="0"/>
      <c r="HH70" s="0"/>
      <c r="HI70" s="0"/>
      <c r="HJ70" s="0"/>
      <c r="HK70" s="0"/>
      <c r="HL70" s="0"/>
      <c r="HM70" s="0"/>
      <c r="HN70" s="0"/>
      <c r="HO70" s="0"/>
      <c r="HP70" s="0"/>
      <c r="HQ70" s="0"/>
      <c r="HR70" s="0"/>
      <c r="HS70" s="0"/>
      <c r="HT70" s="0"/>
      <c r="HU70" s="0"/>
      <c r="HV70" s="0"/>
      <c r="HW70" s="0"/>
      <c r="HX70" s="0"/>
      <c r="HY70" s="0"/>
      <c r="HZ70" s="0"/>
      <c r="IA70" s="0"/>
      <c r="IB70" s="0"/>
      <c r="IC70" s="0"/>
      <c r="ID70" s="0"/>
      <c r="IE70" s="0"/>
      <c r="IF70" s="0"/>
      <c r="IG70" s="0"/>
      <c r="IH70" s="0"/>
      <c r="II70" s="0"/>
      <c r="IJ70" s="0"/>
      <c r="IK70" s="0"/>
      <c r="IL70" s="0"/>
      <c r="IM70" s="0"/>
      <c r="IN70" s="0"/>
      <c r="IO70" s="0"/>
      <c r="IP70" s="0"/>
      <c r="IQ70" s="0"/>
      <c r="IR70" s="0"/>
      <c r="IS70" s="0"/>
      <c r="IT70" s="0"/>
      <c r="IU70" s="0"/>
      <c r="IV70" s="0"/>
      <c r="IW70" s="0"/>
      <c r="IX70" s="0"/>
      <c r="IY70" s="0"/>
      <c r="IZ70" s="0"/>
      <c r="JA70" s="0"/>
      <c r="JB70" s="0"/>
      <c r="JC70" s="0"/>
      <c r="JD70" s="0"/>
      <c r="JE70" s="0"/>
      <c r="JF70" s="0"/>
      <c r="JG70" s="0"/>
      <c r="JH70" s="0"/>
      <c r="JI70" s="0"/>
      <c r="JJ70" s="0"/>
      <c r="JK70" s="0"/>
      <c r="JL70" s="0"/>
      <c r="JM70" s="0"/>
      <c r="JN70" s="0"/>
      <c r="JO70" s="0"/>
      <c r="JP70" s="0"/>
      <c r="JQ70" s="0"/>
      <c r="JR70" s="0"/>
      <c r="JS70" s="0"/>
      <c r="JT70" s="0"/>
      <c r="JU70" s="0"/>
      <c r="JV70" s="0"/>
      <c r="JW70" s="0"/>
      <c r="JX70" s="0"/>
      <c r="JY70" s="0"/>
      <c r="JZ70" s="0"/>
      <c r="KA70" s="0"/>
      <c r="KB70" s="0"/>
      <c r="KC70" s="0"/>
      <c r="KD70" s="0"/>
      <c r="KE70" s="0"/>
      <c r="KF70" s="0"/>
      <c r="KG70" s="0"/>
      <c r="KH70" s="0"/>
      <c r="KI70" s="0"/>
      <c r="KJ70" s="0"/>
      <c r="KK70" s="0"/>
      <c r="KL70" s="0"/>
      <c r="KM70" s="0"/>
      <c r="KN70" s="0"/>
      <c r="KO70" s="0"/>
      <c r="KP70" s="0"/>
      <c r="KQ70" s="0"/>
      <c r="KR70" s="0"/>
      <c r="KS70" s="0"/>
      <c r="KT70" s="0"/>
      <c r="KU70" s="0"/>
      <c r="KV70" s="0"/>
      <c r="KW70" s="0"/>
      <c r="KX70" s="0"/>
      <c r="KY70" s="0"/>
      <c r="KZ70" s="0"/>
      <c r="LA70" s="0"/>
      <c r="LB70" s="0"/>
      <c r="LC70" s="0"/>
      <c r="LD70" s="0"/>
      <c r="LE70" s="0"/>
      <c r="LF70" s="0"/>
      <c r="LG70" s="0"/>
      <c r="LH70" s="0"/>
      <c r="LI70" s="0"/>
      <c r="LJ70" s="0"/>
      <c r="LK70" s="0"/>
      <c r="LL70" s="0"/>
      <c r="LM70" s="0"/>
      <c r="LN70" s="0"/>
      <c r="LO70" s="0"/>
      <c r="LP70" s="0"/>
      <c r="LQ70" s="0"/>
      <c r="LR70" s="0"/>
      <c r="LS70" s="0"/>
      <c r="LT70" s="0"/>
      <c r="LU70" s="0"/>
      <c r="LV70" s="0"/>
      <c r="LW70" s="0"/>
      <c r="LX70" s="0"/>
      <c r="LY70" s="0"/>
      <c r="LZ70" s="0"/>
      <c r="MA70" s="0"/>
      <c r="MB70" s="0"/>
      <c r="MC70" s="0"/>
      <c r="MD70" s="0"/>
      <c r="ME70" s="0"/>
      <c r="MF70" s="0"/>
      <c r="MG70" s="0"/>
      <c r="MH70" s="0"/>
      <c r="MI70" s="0"/>
      <c r="MJ70" s="0"/>
      <c r="MK70" s="0"/>
      <c r="ML70" s="0"/>
      <c r="MM70" s="0"/>
      <c r="MN70" s="0"/>
      <c r="MO70" s="0"/>
      <c r="MP70" s="0"/>
      <c r="MQ70" s="0"/>
      <c r="MR70" s="0"/>
      <c r="MS70" s="0"/>
      <c r="MT70" s="0"/>
      <c r="MU70" s="0"/>
      <c r="MV70" s="0"/>
      <c r="MW70" s="0"/>
      <c r="MX70" s="0"/>
      <c r="MY70" s="0"/>
      <c r="MZ70" s="0"/>
      <c r="NA70" s="0"/>
      <c r="NB70" s="0"/>
      <c r="NC70" s="0"/>
      <c r="ND70" s="0"/>
      <c r="NE70" s="0"/>
      <c r="NF70" s="0"/>
      <c r="NG70" s="0"/>
      <c r="NH70" s="0"/>
      <c r="NI70" s="0"/>
      <c r="NJ70" s="0"/>
      <c r="NK70" s="0"/>
      <c r="NL70" s="0"/>
      <c r="NM70" s="0"/>
      <c r="NN70" s="0"/>
      <c r="NO70" s="0"/>
      <c r="NP70" s="0"/>
      <c r="NQ70" s="0"/>
      <c r="NR70" s="0"/>
      <c r="NS70" s="0"/>
      <c r="NT70" s="0"/>
      <c r="NU70" s="0"/>
      <c r="NV70" s="0"/>
      <c r="NW70" s="0"/>
      <c r="NX70" s="0"/>
      <c r="NY70" s="0"/>
      <c r="NZ70" s="0"/>
      <c r="OA70" s="0"/>
      <c r="OB70" s="0"/>
      <c r="OC70" s="0"/>
      <c r="OD70" s="0"/>
      <c r="OE70" s="0"/>
      <c r="OF70" s="0"/>
      <c r="OG70" s="0"/>
      <c r="OH70" s="0"/>
      <c r="OI70" s="0"/>
      <c r="OJ70" s="0"/>
      <c r="OK70" s="0"/>
      <c r="OL70" s="0"/>
      <c r="OM70" s="0"/>
      <c r="ON70" s="0"/>
      <c r="OO70" s="0"/>
      <c r="OP70" s="0"/>
      <c r="OQ70" s="0"/>
      <c r="OR70" s="0"/>
      <c r="OS70" s="0"/>
      <c r="OT70" s="0"/>
      <c r="OU70" s="0"/>
      <c r="OV70" s="0"/>
      <c r="OW70" s="0"/>
      <c r="OX70" s="0"/>
      <c r="OY70" s="0"/>
      <c r="OZ70" s="0"/>
      <c r="PA70" s="0"/>
      <c r="PB70" s="0"/>
      <c r="PC70" s="0"/>
      <c r="PD70" s="0"/>
      <c r="PE70" s="0"/>
      <c r="PF70" s="0"/>
      <c r="PG70" s="0"/>
      <c r="PH70" s="0"/>
      <c r="PI70" s="0"/>
      <c r="PJ70" s="0"/>
      <c r="PK70" s="0"/>
      <c r="PL70" s="0"/>
      <c r="PM70" s="0"/>
      <c r="PN70" s="0"/>
      <c r="PO70" s="0"/>
      <c r="PP70" s="0"/>
      <c r="PQ70" s="0"/>
      <c r="PR70" s="0"/>
      <c r="PS70" s="0"/>
      <c r="PT70" s="0"/>
      <c r="PU70" s="0"/>
      <c r="PV70" s="0"/>
      <c r="PW70" s="0"/>
      <c r="PX70" s="0"/>
      <c r="PY70" s="0"/>
      <c r="PZ70" s="0"/>
      <c r="QA70" s="0"/>
      <c r="QB70" s="0"/>
      <c r="QC70" s="0"/>
      <c r="QD70" s="0"/>
      <c r="QE70" s="0"/>
      <c r="QF70" s="0"/>
      <c r="QG70" s="0"/>
      <c r="QH70" s="0"/>
      <c r="QI70" s="0"/>
      <c r="QJ70" s="0"/>
      <c r="QK70" s="0"/>
      <c r="QL70" s="0"/>
      <c r="QM70" s="0"/>
      <c r="QN70" s="0"/>
      <c r="QO70" s="0"/>
      <c r="QP70" s="0"/>
      <c r="QQ70" s="0"/>
      <c r="QR70" s="0"/>
      <c r="QS70" s="0"/>
      <c r="QT70" s="0"/>
      <c r="QU70" s="0"/>
      <c r="QV70" s="0"/>
      <c r="QW70" s="0"/>
      <c r="QX70" s="0"/>
      <c r="QY70" s="0"/>
      <c r="QZ70" s="0"/>
      <c r="RA70" s="0"/>
      <c r="RB70" s="0"/>
      <c r="RC70" s="0"/>
      <c r="RD70" s="0"/>
      <c r="RE70" s="0"/>
      <c r="RF70" s="0"/>
      <c r="RG70" s="0"/>
      <c r="RH70" s="0"/>
      <c r="RI70" s="0"/>
      <c r="RJ70" s="0"/>
      <c r="RK70" s="0"/>
      <c r="RL70" s="0"/>
      <c r="RM70" s="0"/>
      <c r="RN70" s="0"/>
      <c r="RO70" s="0"/>
      <c r="RP70" s="0"/>
      <c r="RQ70" s="0"/>
      <c r="RR70" s="0"/>
      <c r="RS70" s="0"/>
      <c r="RT70" s="0"/>
      <c r="RU70" s="0"/>
      <c r="RV70" s="0"/>
      <c r="RW70" s="0"/>
      <c r="RX70" s="0"/>
      <c r="RY70" s="0"/>
      <c r="RZ70" s="0"/>
      <c r="SA70" s="0"/>
      <c r="SB70" s="0"/>
      <c r="SC70" s="0"/>
      <c r="SD70" s="0"/>
      <c r="SE70" s="0"/>
      <c r="SF70" s="0"/>
      <c r="SG70" s="0"/>
      <c r="SH70" s="0"/>
      <c r="SI70" s="0"/>
      <c r="SJ70" s="0"/>
      <c r="SK70" s="0"/>
      <c r="SL70" s="0"/>
      <c r="SM70" s="0"/>
      <c r="SN70" s="0"/>
      <c r="SO70" s="0"/>
      <c r="SP70" s="0"/>
      <c r="SQ70" s="0"/>
      <c r="SR70" s="0"/>
      <c r="SS70" s="0"/>
      <c r="ST70" s="0"/>
      <c r="SU70" s="0"/>
      <c r="SV70" s="0"/>
      <c r="SW70" s="0"/>
      <c r="SX70" s="0"/>
      <c r="SY70" s="0"/>
      <c r="SZ70" s="0"/>
      <c r="TA70" s="0"/>
      <c r="TB70" s="0"/>
      <c r="TC70" s="0"/>
      <c r="TD70" s="0"/>
      <c r="TE70" s="0"/>
      <c r="TF70" s="0"/>
      <c r="TG70" s="0"/>
      <c r="TH70" s="0"/>
      <c r="TI70" s="0"/>
      <c r="TJ70" s="0"/>
      <c r="TK70" s="0"/>
      <c r="TL70" s="0"/>
      <c r="TM70" s="0"/>
      <c r="TN70" s="0"/>
      <c r="TO70" s="0"/>
      <c r="TP70" s="0"/>
      <c r="TQ70" s="0"/>
      <c r="TR70" s="0"/>
      <c r="TS70" s="0"/>
      <c r="TT70" s="0"/>
      <c r="TU70" s="0"/>
      <c r="TV70" s="0"/>
      <c r="TW70" s="0"/>
      <c r="TX70" s="0"/>
      <c r="TY70" s="0"/>
      <c r="TZ70" s="0"/>
      <c r="UA70" s="0"/>
      <c r="UB70" s="0"/>
      <c r="UC70" s="0"/>
      <c r="UD70" s="0"/>
      <c r="UE70" s="0"/>
      <c r="UF70" s="0"/>
      <c r="UG70" s="0"/>
      <c r="UH70" s="0"/>
      <c r="UI70" s="0"/>
      <c r="UJ70" s="0"/>
      <c r="UK70" s="0"/>
      <c r="UL70" s="0"/>
      <c r="UM70" s="0"/>
      <c r="UN70" s="0"/>
      <c r="UO70" s="0"/>
      <c r="UP70" s="0"/>
      <c r="UQ70" s="0"/>
      <c r="UR70" s="0"/>
      <c r="US70" s="0"/>
      <c r="UT70" s="0"/>
      <c r="UU70" s="0"/>
      <c r="UV70" s="0"/>
      <c r="UW70" s="0"/>
      <c r="UX70" s="0"/>
      <c r="UY70" s="0"/>
      <c r="UZ70" s="0"/>
      <c r="VA70" s="0"/>
      <c r="VB70" s="0"/>
      <c r="VC70" s="0"/>
      <c r="VD70" s="0"/>
      <c r="VE70" s="0"/>
      <c r="VF70" s="0"/>
      <c r="VG70" s="0"/>
      <c r="VH70" s="0"/>
      <c r="VI70" s="0"/>
      <c r="VJ70" s="0"/>
      <c r="VK70" s="0"/>
      <c r="VL70" s="0"/>
      <c r="VM70" s="0"/>
      <c r="VN70" s="0"/>
      <c r="VO70" s="0"/>
      <c r="VP70" s="0"/>
      <c r="VQ70" s="0"/>
      <c r="VR70" s="0"/>
      <c r="VS70" s="0"/>
      <c r="VT70" s="0"/>
      <c r="VU70" s="0"/>
      <c r="VV70" s="0"/>
      <c r="VW70" s="0"/>
      <c r="VX70" s="0"/>
      <c r="VY70" s="0"/>
      <c r="VZ70" s="0"/>
      <c r="WA70" s="0"/>
      <c r="WB70" s="0"/>
      <c r="WC70" s="0"/>
      <c r="WD70" s="0"/>
      <c r="WE70" s="0"/>
      <c r="WF70" s="0"/>
      <c r="WG70" s="0"/>
      <c r="WH70" s="0"/>
      <c r="WI70" s="0"/>
      <c r="WJ70" s="0"/>
      <c r="WK70" s="0"/>
      <c r="WL70" s="0"/>
      <c r="WM70" s="0"/>
      <c r="WN70" s="0"/>
      <c r="WO70" s="0"/>
      <c r="WP70" s="0"/>
      <c r="WQ70" s="0"/>
      <c r="WR70" s="0"/>
      <c r="WS70" s="0"/>
      <c r="WT70" s="0"/>
      <c r="WU70" s="0"/>
      <c r="WV70" s="0"/>
      <c r="WW70" s="0"/>
      <c r="WX70" s="0"/>
      <c r="WY70" s="0"/>
      <c r="WZ70" s="0"/>
      <c r="XA70" s="0"/>
      <c r="XB70" s="0"/>
      <c r="XC70" s="0"/>
      <c r="XD70" s="0"/>
      <c r="XE70" s="0"/>
      <c r="XF70" s="0"/>
      <c r="XG70" s="0"/>
      <c r="XH70" s="0"/>
      <c r="XI70" s="0"/>
      <c r="XJ70" s="0"/>
      <c r="XK70" s="0"/>
      <c r="XL70" s="0"/>
      <c r="XM70" s="0"/>
      <c r="XN70" s="0"/>
      <c r="XO70" s="0"/>
      <c r="XP70" s="0"/>
      <c r="XQ70" s="0"/>
      <c r="XR70" s="0"/>
      <c r="XS70" s="0"/>
      <c r="XT70" s="0"/>
      <c r="XU70" s="0"/>
      <c r="XV70" s="0"/>
      <c r="XW70" s="0"/>
      <c r="XX70" s="0"/>
      <c r="XY70" s="0"/>
      <c r="XZ70" s="0"/>
      <c r="YA70" s="0"/>
      <c r="YB70" s="0"/>
      <c r="YC70" s="0"/>
      <c r="YD70" s="0"/>
      <c r="YE70" s="0"/>
      <c r="YF70" s="0"/>
      <c r="YG70" s="0"/>
      <c r="YH70" s="0"/>
      <c r="YI70" s="0"/>
      <c r="YJ70" s="0"/>
      <c r="YK70" s="0"/>
      <c r="YL70" s="0"/>
      <c r="YM70" s="0"/>
      <c r="YN70" s="0"/>
      <c r="YO70" s="0"/>
      <c r="YP70" s="0"/>
      <c r="YQ70" s="0"/>
      <c r="YR70" s="0"/>
      <c r="YS70" s="0"/>
      <c r="YT70" s="0"/>
      <c r="YU70" s="0"/>
      <c r="YV70" s="0"/>
      <c r="YW70" s="0"/>
      <c r="YX70" s="0"/>
      <c r="YY70" s="0"/>
      <c r="YZ70" s="0"/>
      <c r="ZA70" s="0"/>
      <c r="ZB70" s="0"/>
      <c r="ZC70" s="0"/>
      <c r="ZD70" s="0"/>
      <c r="ZE70" s="0"/>
      <c r="ZF70" s="0"/>
      <c r="ZG70" s="0"/>
      <c r="ZH70" s="0"/>
      <c r="ZI70" s="0"/>
      <c r="ZJ70" s="0"/>
      <c r="ZK70" s="0"/>
      <c r="ZL70" s="0"/>
      <c r="ZM70" s="0"/>
      <c r="ZN70" s="0"/>
      <c r="ZO70" s="0"/>
      <c r="ZP70" s="0"/>
      <c r="ZQ70" s="0"/>
      <c r="ZR70" s="0"/>
      <c r="ZS70" s="0"/>
      <c r="ZT70" s="0"/>
      <c r="ZU70" s="0"/>
      <c r="ZV70" s="0"/>
      <c r="ZW70" s="0"/>
      <c r="ZX70" s="0"/>
      <c r="ZY70" s="0"/>
      <c r="ZZ70" s="0"/>
      <c r="AAA70" s="0"/>
      <c r="AAB70" s="0"/>
      <c r="AAC70" s="0"/>
      <c r="AAD70" s="0"/>
      <c r="AAE70" s="0"/>
      <c r="AAF70" s="0"/>
      <c r="AAG70" s="0"/>
      <c r="AAH70" s="0"/>
      <c r="AAI70" s="0"/>
      <c r="AAJ70" s="0"/>
      <c r="AAK70" s="0"/>
      <c r="AAL70" s="0"/>
      <c r="AAM70" s="0"/>
      <c r="AAN70" s="0"/>
      <c r="AAO70" s="0"/>
      <c r="AAP70" s="0"/>
      <c r="AAQ70" s="0"/>
      <c r="AAR70" s="0"/>
      <c r="AAS70" s="0"/>
      <c r="AAT70" s="0"/>
      <c r="AAU70" s="0"/>
      <c r="AAV70" s="0"/>
      <c r="AAW70" s="0"/>
      <c r="AAX70" s="0"/>
      <c r="AAY70" s="0"/>
      <c r="AAZ70" s="0"/>
      <c r="ABA70" s="0"/>
      <c r="ABB70" s="0"/>
      <c r="ABC70" s="0"/>
      <c r="ABD70" s="0"/>
      <c r="ABE70" s="0"/>
      <c r="ABF70" s="0"/>
      <c r="ABG70" s="0"/>
      <c r="ABH70" s="0"/>
      <c r="ABI70" s="0"/>
      <c r="ABJ70" s="0"/>
      <c r="ABK70" s="0"/>
      <c r="ABL70" s="0"/>
      <c r="ABM70" s="0"/>
      <c r="ABN70" s="0"/>
      <c r="ABO70" s="0"/>
      <c r="ABP70" s="0"/>
      <c r="ABQ70" s="0"/>
      <c r="ABR70" s="0"/>
      <c r="ABS70" s="0"/>
      <c r="ABT70" s="0"/>
      <c r="ABU70" s="0"/>
      <c r="ABV70" s="0"/>
      <c r="ABW70" s="0"/>
      <c r="ABX70" s="0"/>
      <c r="ABY70" s="0"/>
      <c r="ABZ70" s="0"/>
      <c r="ACA70" s="0"/>
      <c r="ACB70" s="0"/>
      <c r="ACC70" s="0"/>
      <c r="ACD70" s="0"/>
      <c r="ACE70" s="0"/>
      <c r="ACF70" s="0"/>
      <c r="ACG70" s="0"/>
      <c r="ACH70" s="0"/>
      <c r="ACI70" s="0"/>
      <c r="ACJ70" s="0"/>
      <c r="ACK70" s="0"/>
      <c r="ACL70" s="0"/>
      <c r="ACM70" s="0"/>
      <c r="ACN70" s="0"/>
      <c r="ACO70" s="0"/>
      <c r="ACP70" s="0"/>
      <c r="ACQ70" s="0"/>
      <c r="ACR70" s="0"/>
      <c r="ACS70" s="0"/>
      <c r="ACT70" s="0"/>
      <c r="ACU70" s="0"/>
      <c r="ACV70" s="0"/>
      <c r="ACW70" s="0"/>
      <c r="ACX70" s="0"/>
      <c r="ACY70" s="0"/>
      <c r="ACZ70" s="0"/>
      <c r="ADA70" s="0"/>
      <c r="ADB70" s="0"/>
      <c r="ADC70" s="0"/>
      <c r="ADD70" s="0"/>
      <c r="ADE70" s="0"/>
      <c r="ADF70" s="0"/>
      <c r="ADG70" s="0"/>
      <c r="ADH70" s="0"/>
      <c r="ADI70" s="0"/>
      <c r="ADJ70" s="0"/>
      <c r="ADK70" s="0"/>
      <c r="ADL70" s="0"/>
      <c r="ADM70" s="0"/>
      <c r="ADN70" s="0"/>
      <c r="ADO70" s="0"/>
      <c r="ADP70" s="0"/>
      <c r="ADQ70" s="0"/>
      <c r="ADR70" s="0"/>
      <c r="ADS70" s="0"/>
      <c r="ADT70" s="0"/>
      <c r="ADU70" s="0"/>
      <c r="ADV70" s="0"/>
      <c r="ADW70" s="0"/>
      <c r="ADX70" s="0"/>
      <c r="ADY70" s="0"/>
      <c r="ADZ70" s="0"/>
      <c r="AEA70" s="0"/>
      <c r="AEB70" s="0"/>
      <c r="AEC70" s="0"/>
      <c r="AED70" s="0"/>
      <c r="AEE70" s="0"/>
      <c r="AEF70" s="0"/>
      <c r="AEG70" s="0"/>
      <c r="AEH70" s="0"/>
      <c r="AEI70" s="0"/>
      <c r="AEJ70" s="0"/>
      <c r="AEK70" s="0"/>
      <c r="AEL70" s="0"/>
      <c r="AEM70" s="0"/>
      <c r="AEN70" s="0"/>
      <c r="AEO70" s="0"/>
      <c r="AEP70" s="0"/>
      <c r="AEQ70" s="0"/>
      <c r="AER70" s="0"/>
      <c r="AES70" s="0"/>
      <c r="AET70" s="0"/>
      <c r="AEU70" s="0"/>
      <c r="AEV70" s="0"/>
      <c r="AEW70" s="0"/>
      <c r="AEX70" s="0"/>
      <c r="AEY70" s="0"/>
      <c r="AEZ70" s="0"/>
      <c r="AFA70" s="0"/>
      <c r="AFB70" s="0"/>
      <c r="AFC70" s="0"/>
      <c r="AFD70" s="0"/>
      <c r="AFE70" s="0"/>
      <c r="AFF70" s="0"/>
      <c r="AFG70" s="0"/>
      <c r="AFH70" s="0"/>
      <c r="AFI70" s="0"/>
      <c r="AFJ70" s="0"/>
      <c r="AFK70" s="0"/>
      <c r="AFL70" s="0"/>
      <c r="AFM70" s="0"/>
      <c r="AFN70" s="0"/>
      <c r="AFO70" s="0"/>
      <c r="AFP70" s="0"/>
      <c r="AFQ70" s="0"/>
      <c r="AFR70" s="0"/>
      <c r="AFS70" s="0"/>
      <c r="AFT70" s="0"/>
      <c r="AFU70" s="0"/>
      <c r="AFV70" s="0"/>
      <c r="AFW70" s="0"/>
      <c r="AFX70" s="0"/>
      <c r="AFY70" s="0"/>
      <c r="AFZ70" s="0"/>
      <c r="AGA70" s="0"/>
      <c r="AGB70" s="0"/>
      <c r="AGC70" s="0"/>
      <c r="AGD70" s="0"/>
      <c r="AGE70" s="0"/>
      <c r="AGF70" s="0"/>
      <c r="AGG70" s="0"/>
      <c r="AGH70" s="0"/>
      <c r="AGI70" s="0"/>
      <c r="AGJ70" s="0"/>
      <c r="AGK70" s="0"/>
      <c r="AGL70" s="0"/>
      <c r="AGM70" s="0"/>
      <c r="AGN70" s="0"/>
      <c r="AGO70" s="0"/>
      <c r="AGP70" s="0"/>
      <c r="AGQ70" s="0"/>
      <c r="AGR70" s="0"/>
      <c r="AGS70" s="0"/>
      <c r="AGT70" s="0"/>
      <c r="AGU70" s="0"/>
      <c r="AGV70" s="0"/>
      <c r="AGW70" s="0"/>
      <c r="AGX70" s="0"/>
      <c r="AGY70" s="0"/>
      <c r="AGZ70" s="0"/>
      <c r="AHA70" s="0"/>
      <c r="AHB70" s="0"/>
      <c r="AHC70" s="0"/>
      <c r="AHD70" s="0"/>
      <c r="AHE70" s="0"/>
      <c r="AHF70" s="0"/>
      <c r="AHG70" s="0"/>
      <c r="AHH70" s="0"/>
      <c r="AHI70" s="0"/>
      <c r="AHJ70" s="0"/>
      <c r="AHK70" s="0"/>
      <c r="AHL70" s="0"/>
      <c r="AHM70" s="0"/>
      <c r="AHN70" s="0"/>
      <c r="AHO70" s="0"/>
      <c r="AHP70" s="0"/>
      <c r="AHQ70" s="0"/>
      <c r="AHR70" s="0"/>
      <c r="AHS70" s="0"/>
      <c r="AHT70" s="0"/>
      <c r="AHU70" s="0"/>
      <c r="AHV70" s="0"/>
      <c r="AHW70" s="0"/>
      <c r="AHX70" s="0"/>
      <c r="AHY70" s="0"/>
      <c r="AHZ70" s="0"/>
      <c r="AIA70" s="0"/>
      <c r="AIB70" s="0"/>
      <c r="AIC70" s="0"/>
      <c r="AID70" s="0"/>
      <c r="AIE70" s="0"/>
      <c r="AIF70" s="0"/>
      <c r="AIG70" s="0"/>
      <c r="AIH70" s="0"/>
      <c r="AII70" s="0"/>
      <c r="AIJ70" s="0"/>
      <c r="AIK70" s="0"/>
      <c r="AIL70" s="0"/>
      <c r="AIM70" s="0"/>
      <c r="AIN70" s="0"/>
      <c r="AIO70" s="0"/>
      <c r="AIP70" s="0"/>
      <c r="AIQ70" s="0"/>
      <c r="AIR70" s="0"/>
      <c r="AIS70" s="0"/>
      <c r="AIT70" s="0"/>
      <c r="AIU70" s="0"/>
      <c r="AIV70" s="0"/>
      <c r="AIW70" s="0"/>
      <c r="AIX70" s="0"/>
      <c r="AIY70" s="0"/>
      <c r="AIZ70" s="0"/>
      <c r="AJA70" s="0"/>
      <c r="AJB70" s="0"/>
      <c r="AJC70" s="0"/>
      <c r="AJD70" s="0"/>
      <c r="AJE70" s="0"/>
      <c r="AJF70" s="0"/>
      <c r="AJG70" s="0"/>
      <c r="AJH70" s="0"/>
      <c r="AJI70" s="0"/>
      <c r="AJJ70" s="0"/>
      <c r="AJK70" s="0"/>
      <c r="AJL70" s="0"/>
      <c r="AJM70" s="0"/>
      <c r="AJN70" s="0"/>
      <c r="AJO70" s="0"/>
      <c r="AJP70" s="0"/>
      <c r="AJQ70" s="0"/>
      <c r="AJR70" s="0"/>
      <c r="AJS70" s="0"/>
      <c r="AJT70" s="0"/>
      <c r="AJU70" s="0"/>
      <c r="AJV70" s="0"/>
      <c r="AJW70" s="0"/>
      <c r="AJX70" s="0"/>
      <c r="AJY70" s="0"/>
      <c r="AJZ70" s="0"/>
      <c r="AKA70" s="0"/>
      <c r="AKB70" s="0"/>
      <c r="AKC70" s="0"/>
      <c r="AKD70" s="0"/>
      <c r="AKE70" s="0"/>
      <c r="AKF70" s="0"/>
      <c r="AKG70" s="0"/>
      <c r="AKH70" s="0"/>
      <c r="AKI70" s="0"/>
      <c r="AKJ70" s="0"/>
      <c r="AKK70" s="0"/>
      <c r="AKL70" s="0"/>
      <c r="AKM70" s="0"/>
      <c r="AKN70" s="0"/>
      <c r="AKO70" s="0"/>
      <c r="AKP70" s="0"/>
      <c r="AKQ70" s="0"/>
      <c r="AKR70" s="0"/>
      <c r="AKS70" s="0"/>
      <c r="AKT70" s="0"/>
      <c r="AKU70" s="0"/>
      <c r="AKV70" s="0"/>
      <c r="AKW70" s="0"/>
      <c r="AKX70" s="0"/>
      <c r="AKY70" s="0"/>
      <c r="AKZ70" s="0"/>
      <c r="ALA70" s="0"/>
      <c r="ALB70" s="0"/>
      <c r="ALC70" s="0"/>
      <c r="ALD70" s="0"/>
      <c r="ALE70" s="0"/>
      <c r="ALF70" s="0"/>
      <c r="ALG70" s="0"/>
      <c r="ALH70" s="0"/>
      <c r="ALI70" s="0"/>
      <c r="ALJ70" s="0"/>
      <c r="ALK70" s="0"/>
      <c r="ALL70" s="0"/>
      <c r="ALM70" s="0"/>
      <c r="ALN70" s="0"/>
      <c r="ALO70" s="0"/>
      <c r="ALP70" s="0"/>
      <c r="ALQ70" s="0"/>
      <c r="ALR70" s="0"/>
      <c r="ALS70" s="0"/>
      <c r="ALT70" s="0"/>
      <c r="ALU70" s="0"/>
      <c r="ALV70" s="0"/>
      <c r="ALW70" s="0"/>
      <c r="ALX70" s="0"/>
      <c r="ALY70" s="0"/>
      <c r="ALZ70" s="0"/>
      <c r="AMA70" s="0"/>
      <c r="AMB70" s="0"/>
      <c r="AMC70" s="0"/>
      <c r="AMD70" s="0"/>
      <c r="AME70" s="0"/>
      <c r="AMF70" s="0"/>
      <c r="AMG70" s="0"/>
      <c r="AMH70" s="0"/>
      <c r="AMI70" s="0"/>
      <c r="AMJ70" s="0"/>
    </row>
    <row r="71" customFormat="false" ht="15" hidden="false" customHeight="true" outlineLevel="0" collapsed="false">
      <c r="A71" s="1" t="n">
        <v>68</v>
      </c>
      <c r="B71" s="1" t="s">
        <v>98</v>
      </c>
      <c r="C71" s="1" t="s">
        <v>525</v>
      </c>
      <c r="D71" s="1" t="s">
        <v>526</v>
      </c>
      <c r="E71" s="1" t="s">
        <v>527</v>
      </c>
      <c r="F71" s="2" t="s">
        <v>528</v>
      </c>
      <c r="G71" s="1" t="s">
        <v>529</v>
      </c>
      <c r="H71" s="1" t="s">
        <v>530</v>
      </c>
      <c r="I71" s="1" t="s">
        <v>531</v>
      </c>
      <c r="J71" s="1" t="s">
        <v>532</v>
      </c>
      <c r="K71" s="4" t="s">
        <v>107</v>
      </c>
      <c r="L71" s="4" t="s">
        <v>86</v>
      </c>
      <c r="M71" s="4" t="s">
        <v>170</v>
      </c>
      <c r="N71" s="0"/>
      <c r="O71" s="0"/>
      <c r="P71" s="4" t="s">
        <v>110</v>
      </c>
      <c r="Q71" s="0"/>
      <c r="R71" s="0"/>
      <c r="S71" s="4" t="s">
        <v>110</v>
      </c>
      <c r="T71" s="0"/>
      <c r="U71" s="0"/>
      <c r="V71" s="0"/>
      <c r="W71" s="0"/>
      <c r="X71" s="0"/>
      <c r="Y71" s="0"/>
      <c r="Z71" s="0"/>
      <c r="AA71" s="0"/>
      <c r="AB71" s="0"/>
      <c r="AC71" s="4" t="s">
        <v>110</v>
      </c>
      <c r="AD71" s="4" t="s">
        <v>110</v>
      </c>
      <c r="AE71" s="4" t="s">
        <v>110</v>
      </c>
      <c r="AF71" s="0"/>
      <c r="AG71" s="0"/>
      <c r="AH71" s="0"/>
      <c r="AI71" s="0"/>
      <c r="AJ71" s="0"/>
      <c r="AK71" s="0"/>
      <c r="AL71" s="4" t="s">
        <v>110</v>
      </c>
      <c r="AM71" s="4" t="s">
        <v>110</v>
      </c>
      <c r="AN71" s="4" t="s">
        <v>110</v>
      </c>
      <c r="AO71" s="4" t="s">
        <v>110</v>
      </c>
      <c r="AP71" s="4" t="s">
        <v>110</v>
      </c>
      <c r="AQ71" s="4" t="s">
        <v>110</v>
      </c>
      <c r="AR71" s="4" t="s">
        <v>110</v>
      </c>
      <c r="AS71" s="4" t="s">
        <v>110</v>
      </c>
      <c r="AT71" s="4" t="s">
        <v>110</v>
      </c>
      <c r="AU71" s="4" t="s">
        <v>110</v>
      </c>
      <c r="AV71" s="4" t="s">
        <v>110</v>
      </c>
      <c r="AW71" s="4" t="s">
        <v>110</v>
      </c>
      <c r="AX71" s="0"/>
      <c r="AY71" s="0"/>
      <c r="AZ71" s="1"/>
      <c r="BA71" s="1"/>
      <c r="BB71" s="4"/>
      <c r="BC71" s="4"/>
      <c r="BD71" s="4"/>
      <c r="BE71" s="0"/>
      <c r="BF71" s="0"/>
      <c r="BG71" s="0"/>
      <c r="BH71" s="0"/>
      <c r="BI71" s="0"/>
      <c r="BJ71" s="4"/>
      <c r="BK71" s="4"/>
      <c r="BL71" s="4"/>
      <c r="BM71" s="4"/>
      <c r="BN71" s="4"/>
      <c r="BO71" s="0"/>
      <c r="BP71" s="0"/>
      <c r="BQ71" s="4" t="s">
        <v>85</v>
      </c>
      <c r="BR71" s="1"/>
      <c r="BS71" s="1" t="s">
        <v>173</v>
      </c>
      <c r="BT71" s="0"/>
      <c r="BU71" s="0"/>
      <c r="BV71" s="0"/>
      <c r="BW71" s="0"/>
      <c r="BX71" s="0"/>
      <c r="BY71" s="0"/>
      <c r="BZ71" s="0"/>
      <c r="CA71" s="0"/>
      <c r="CB71" s="0"/>
      <c r="CC71" s="0"/>
      <c r="CD71" s="0"/>
      <c r="CE71" s="0"/>
      <c r="CF71" s="0"/>
      <c r="CG71" s="0"/>
      <c r="CH71" s="0"/>
      <c r="CI71" s="0"/>
      <c r="CJ71" s="0"/>
      <c r="CK71" s="0"/>
      <c r="CL71" s="0"/>
      <c r="CM71" s="0"/>
      <c r="CN71" s="0"/>
      <c r="CO71" s="0"/>
      <c r="CP71" s="0"/>
      <c r="CQ71" s="0"/>
      <c r="CR71" s="0"/>
      <c r="CS71" s="0"/>
      <c r="CT71" s="0"/>
      <c r="CU71" s="0"/>
      <c r="CV71" s="0"/>
      <c r="CW71" s="0"/>
      <c r="CX71" s="0"/>
      <c r="CY71" s="0"/>
      <c r="CZ71" s="0"/>
      <c r="DA71" s="0"/>
      <c r="DB71" s="0"/>
      <c r="DC71" s="0"/>
      <c r="DD71" s="0"/>
      <c r="DE71" s="0"/>
      <c r="DF71" s="0"/>
      <c r="DG71" s="0"/>
      <c r="DH71" s="0"/>
      <c r="DI71" s="0"/>
      <c r="DJ71" s="0"/>
      <c r="DK71" s="0"/>
      <c r="DL71" s="0"/>
      <c r="DM71" s="0"/>
      <c r="DN71" s="0"/>
      <c r="DO71" s="0"/>
      <c r="DP71" s="0"/>
      <c r="DQ71" s="0"/>
      <c r="DR71" s="0"/>
      <c r="DS71" s="0"/>
      <c r="DT71" s="0"/>
      <c r="DU71" s="0"/>
      <c r="DV71" s="0"/>
      <c r="DW71" s="0"/>
      <c r="DX71" s="0"/>
      <c r="DY71" s="0"/>
      <c r="DZ71" s="0"/>
      <c r="EA71" s="0"/>
      <c r="EB71" s="0"/>
      <c r="EC71" s="0"/>
      <c r="ED71" s="0"/>
      <c r="EE71" s="0"/>
      <c r="EF71" s="0"/>
      <c r="EG71" s="0"/>
      <c r="EH71" s="0"/>
      <c r="EI71" s="0"/>
      <c r="EJ71" s="0"/>
      <c r="EK71" s="0"/>
      <c r="EL71" s="0"/>
      <c r="EM71" s="0"/>
      <c r="EN71" s="0"/>
      <c r="EO71" s="0"/>
      <c r="EP71" s="0"/>
      <c r="EQ71" s="0"/>
      <c r="ER71" s="0"/>
      <c r="ES71" s="0"/>
      <c r="ET71" s="0"/>
      <c r="EU71" s="0"/>
      <c r="EV71" s="0"/>
      <c r="EW71" s="0"/>
      <c r="EX71" s="0"/>
      <c r="EY71" s="0"/>
      <c r="EZ71" s="0"/>
      <c r="FA71" s="0"/>
      <c r="FB71" s="0"/>
      <c r="FC71" s="0"/>
      <c r="FD71" s="0"/>
      <c r="FE71" s="0"/>
      <c r="FF71" s="0"/>
      <c r="FG71" s="0"/>
      <c r="FH71" s="0"/>
      <c r="FI71" s="0"/>
      <c r="FJ71" s="0"/>
      <c r="FK71" s="0"/>
      <c r="FL71" s="0"/>
      <c r="FM71" s="0"/>
      <c r="FN71" s="0"/>
      <c r="FO71" s="0"/>
      <c r="FP71" s="0"/>
      <c r="FQ71" s="0"/>
      <c r="FR71" s="0"/>
      <c r="FS71" s="0"/>
      <c r="FT71" s="0"/>
      <c r="FU71" s="0"/>
      <c r="FV71" s="0"/>
      <c r="FW71" s="0"/>
      <c r="FX71" s="0"/>
      <c r="FY71" s="0"/>
      <c r="FZ71" s="0"/>
      <c r="GA71" s="0"/>
      <c r="GB71" s="0"/>
      <c r="GC71" s="0"/>
      <c r="GD71" s="0"/>
      <c r="GE71" s="0"/>
      <c r="GF71" s="0"/>
      <c r="GG71" s="0"/>
      <c r="GH71" s="0"/>
      <c r="GI71" s="0"/>
      <c r="GJ71" s="0"/>
      <c r="GK71" s="0"/>
      <c r="GL71" s="0"/>
      <c r="GM71" s="0"/>
      <c r="GN71" s="0"/>
      <c r="GO71" s="0"/>
      <c r="GP71" s="0"/>
      <c r="GQ71" s="0"/>
      <c r="GR71" s="0"/>
      <c r="GS71" s="0"/>
      <c r="GT71" s="0"/>
      <c r="GU71" s="0"/>
      <c r="GV71" s="0"/>
      <c r="GW71" s="0"/>
      <c r="GX71" s="0"/>
      <c r="GY71" s="0"/>
      <c r="GZ71" s="0"/>
      <c r="HA71" s="0"/>
      <c r="HB71" s="0"/>
      <c r="HC71" s="0"/>
      <c r="HD71" s="0"/>
      <c r="HE71" s="0"/>
      <c r="HF71" s="0"/>
      <c r="HG71" s="0"/>
      <c r="HH71" s="0"/>
      <c r="HI71" s="0"/>
      <c r="HJ71" s="0"/>
      <c r="HK71" s="0"/>
      <c r="HL71" s="0"/>
      <c r="HM71" s="0"/>
      <c r="HN71" s="0"/>
      <c r="HO71" s="0"/>
      <c r="HP71" s="0"/>
      <c r="HQ71" s="0"/>
      <c r="HR71" s="0"/>
      <c r="HS71" s="0"/>
      <c r="HT71" s="0"/>
      <c r="HU71" s="0"/>
      <c r="HV71" s="0"/>
      <c r="HW71" s="0"/>
      <c r="HX71" s="0"/>
      <c r="HY71" s="0"/>
      <c r="HZ71" s="0"/>
      <c r="IA71" s="0"/>
      <c r="IB71" s="0"/>
      <c r="IC71" s="0"/>
      <c r="ID71" s="0"/>
      <c r="IE71" s="0"/>
      <c r="IF71" s="0"/>
      <c r="IG71" s="0"/>
      <c r="IH71" s="0"/>
      <c r="II71" s="0"/>
      <c r="IJ71" s="0"/>
      <c r="IK71" s="0"/>
      <c r="IL71" s="0"/>
      <c r="IM71" s="0"/>
      <c r="IN71" s="0"/>
      <c r="IO71" s="0"/>
      <c r="IP71" s="0"/>
      <c r="IQ71" s="0"/>
      <c r="IR71" s="0"/>
      <c r="IS71" s="0"/>
      <c r="IT71" s="0"/>
      <c r="IU71" s="0"/>
      <c r="IV71" s="0"/>
      <c r="IW71" s="0"/>
      <c r="IX71" s="0"/>
      <c r="IY71" s="0"/>
      <c r="IZ71" s="0"/>
      <c r="JA71" s="0"/>
      <c r="JB71" s="0"/>
      <c r="JC71" s="0"/>
      <c r="JD71" s="0"/>
      <c r="JE71" s="0"/>
      <c r="JF71" s="0"/>
      <c r="JG71" s="0"/>
      <c r="JH71" s="0"/>
      <c r="JI71" s="0"/>
      <c r="JJ71" s="0"/>
      <c r="JK71" s="0"/>
      <c r="JL71" s="0"/>
      <c r="JM71" s="0"/>
      <c r="JN71" s="0"/>
      <c r="JO71" s="0"/>
      <c r="JP71" s="0"/>
      <c r="JQ71" s="0"/>
      <c r="JR71" s="0"/>
      <c r="JS71" s="0"/>
      <c r="JT71" s="0"/>
      <c r="JU71" s="0"/>
      <c r="JV71" s="0"/>
      <c r="JW71" s="0"/>
      <c r="JX71" s="0"/>
      <c r="JY71" s="0"/>
      <c r="JZ71" s="0"/>
      <c r="KA71" s="0"/>
      <c r="KB71" s="0"/>
      <c r="KC71" s="0"/>
      <c r="KD71" s="0"/>
      <c r="KE71" s="0"/>
      <c r="KF71" s="0"/>
      <c r="KG71" s="0"/>
      <c r="KH71" s="0"/>
      <c r="KI71" s="0"/>
      <c r="KJ71" s="0"/>
      <c r="KK71" s="0"/>
      <c r="KL71" s="0"/>
      <c r="KM71" s="0"/>
      <c r="KN71" s="0"/>
      <c r="KO71" s="0"/>
      <c r="KP71" s="0"/>
      <c r="KQ71" s="0"/>
      <c r="KR71" s="0"/>
      <c r="KS71" s="0"/>
      <c r="KT71" s="0"/>
      <c r="KU71" s="0"/>
      <c r="KV71" s="0"/>
      <c r="KW71" s="0"/>
      <c r="KX71" s="0"/>
      <c r="KY71" s="0"/>
      <c r="KZ71" s="0"/>
      <c r="LA71" s="0"/>
      <c r="LB71" s="0"/>
      <c r="LC71" s="0"/>
      <c r="LD71" s="0"/>
      <c r="LE71" s="0"/>
      <c r="LF71" s="0"/>
      <c r="LG71" s="0"/>
      <c r="LH71" s="0"/>
      <c r="LI71" s="0"/>
      <c r="LJ71" s="0"/>
      <c r="LK71" s="0"/>
      <c r="LL71" s="0"/>
      <c r="LM71" s="0"/>
      <c r="LN71" s="0"/>
      <c r="LO71" s="0"/>
      <c r="LP71" s="0"/>
      <c r="LQ71" s="0"/>
      <c r="LR71" s="0"/>
      <c r="LS71" s="0"/>
      <c r="LT71" s="0"/>
      <c r="LU71" s="0"/>
      <c r="LV71" s="0"/>
      <c r="LW71" s="0"/>
      <c r="LX71" s="0"/>
      <c r="LY71" s="0"/>
      <c r="LZ71" s="0"/>
      <c r="MA71" s="0"/>
      <c r="MB71" s="0"/>
      <c r="MC71" s="0"/>
      <c r="MD71" s="0"/>
      <c r="ME71" s="0"/>
      <c r="MF71" s="0"/>
      <c r="MG71" s="0"/>
      <c r="MH71" s="0"/>
      <c r="MI71" s="0"/>
      <c r="MJ71" s="0"/>
      <c r="MK71" s="0"/>
      <c r="ML71" s="0"/>
      <c r="MM71" s="0"/>
      <c r="MN71" s="0"/>
      <c r="MO71" s="0"/>
      <c r="MP71" s="0"/>
      <c r="MQ71" s="0"/>
      <c r="MR71" s="0"/>
      <c r="MS71" s="0"/>
      <c r="MT71" s="0"/>
      <c r="MU71" s="0"/>
      <c r="MV71" s="0"/>
      <c r="MW71" s="0"/>
      <c r="MX71" s="0"/>
      <c r="MY71" s="0"/>
      <c r="MZ71" s="0"/>
      <c r="NA71" s="0"/>
      <c r="NB71" s="0"/>
      <c r="NC71" s="0"/>
      <c r="ND71" s="0"/>
      <c r="NE71" s="0"/>
      <c r="NF71" s="0"/>
      <c r="NG71" s="0"/>
      <c r="NH71" s="0"/>
      <c r="NI71" s="0"/>
      <c r="NJ71" s="0"/>
      <c r="NK71" s="0"/>
      <c r="NL71" s="0"/>
      <c r="NM71" s="0"/>
      <c r="NN71" s="0"/>
      <c r="NO71" s="0"/>
      <c r="NP71" s="0"/>
      <c r="NQ71" s="0"/>
      <c r="NR71" s="0"/>
      <c r="NS71" s="0"/>
      <c r="NT71" s="0"/>
      <c r="NU71" s="0"/>
      <c r="NV71" s="0"/>
      <c r="NW71" s="0"/>
      <c r="NX71" s="0"/>
      <c r="NY71" s="0"/>
      <c r="NZ71" s="0"/>
      <c r="OA71" s="0"/>
      <c r="OB71" s="0"/>
      <c r="OC71" s="0"/>
      <c r="OD71" s="0"/>
      <c r="OE71" s="0"/>
      <c r="OF71" s="0"/>
      <c r="OG71" s="0"/>
      <c r="OH71" s="0"/>
      <c r="OI71" s="0"/>
      <c r="OJ71" s="0"/>
      <c r="OK71" s="0"/>
      <c r="OL71" s="0"/>
      <c r="OM71" s="0"/>
      <c r="ON71" s="0"/>
      <c r="OO71" s="0"/>
      <c r="OP71" s="0"/>
      <c r="OQ71" s="0"/>
      <c r="OR71" s="0"/>
      <c r="OS71" s="0"/>
      <c r="OT71" s="0"/>
      <c r="OU71" s="0"/>
      <c r="OV71" s="0"/>
      <c r="OW71" s="0"/>
      <c r="OX71" s="0"/>
      <c r="OY71" s="0"/>
      <c r="OZ71" s="0"/>
      <c r="PA71" s="0"/>
      <c r="PB71" s="0"/>
      <c r="PC71" s="0"/>
      <c r="PD71" s="0"/>
      <c r="PE71" s="0"/>
      <c r="PF71" s="0"/>
      <c r="PG71" s="0"/>
      <c r="PH71" s="0"/>
      <c r="PI71" s="0"/>
      <c r="PJ71" s="0"/>
      <c r="PK71" s="0"/>
      <c r="PL71" s="0"/>
      <c r="PM71" s="0"/>
      <c r="PN71" s="0"/>
      <c r="PO71" s="0"/>
      <c r="PP71" s="0"/>
      <c r="PQ71" s="0"/>
      <c r="PR71" s="0"/>
      <c r="PS71" s="0"/>
      <c r="PT71" s="0"/>
      <c r="PU71" s="0"/>
      <c r="PV71" s="0"/>
      <c r="PW71" s="0"/>
      <c r="PX71" s="0"/>
      <c r="PY71" s="0"/>
      <c r="PZ71" s="0"/>
      <c r="QA71" s="0"/>
      <c r="QB71" s="0"/>
      <c r="QC71" s="0"/>
      <c r="QD71" s="0"/>
      <c r="QE71" s="0"/>
      <c r="QF71" s="0"/>
      <c r="QG71" s="0"/>
      <c r="QH71" s="0"/>
      <c r="QI71" s="0"/>
      <c r="QJ71" s="0"/>
      <c r="QK71" s="0"/>
      <c r="QL71" s="0"/>
      <c r="QM71" s="0"/>
      <c r="QN71" s="0"/>
      <c r="QO71" s="0"/>
      <c r="QP71" s="0"/>
      <c r="QQ71" s="0"/>
      <c r="QR71" s="0"/>
      <c r="QS71" s="0"/>
      <c r="QT71" s="0"/>
      <c r="QU71" s="0"/>
      <c r="QV71" s="0"/>
      <c r="QW71" s="0"/>
      <c r="QX71" s="0"/>
      <c r="QY71" s="0"/>
      <c r="QZ71" s="0"/>
      <c r="RA71" s="0"/>
      <c r="RB71" s="0"/>
      <c r="RC71" s="0"/>
      <c r="RD71" s="0"/>
      <c r="RE71" s="0"/>
      <c r="RF71" s="0"/>
      <c r="RG71" s="0"/>
      <c r="RH71" s="0"/>
      <c r="RI71" s="0"/>
      <c r="RJ71" s="0"/>
      <c r="RK71" s="0"/>
      <c r="RL71" s="0"/>
      <c r="RM71" s="0"/>
      <c r="RN71" s="0"/>
      <c r="RO71" s="0"/>
      <c r="RP71" s="0"/>
      <c r="RQ71" s="0"/>
      <c r="RR71" s="0"/>
      <c r="RS71" s="0"/>
      <c r="RT71" s="0"/>
      <c r="RU71" s="0"/>
      <c r="RV71" s="0"/>
      <c r="RW71" s="0"/>
      <c r="RX71" s="0"/>
      <c r="RY71" s="0"/>
      <c r="RZ71" s="0"/>
      <c r="SA71" s="0"/>
      <c r="SB71" s="0"/>
      <c r="SC71" s="0"/>
      <c r="SD71" s="0"/>
      <c r="SE71" s="0"/>
      <c r="SF71" s="0"/>
      <c r="SG71" s="0"/>
      <c r="SH71" s="0"/>
      <c r="SI71" s="0"/>
      <c r="SJ71" s="0"/>
      <c r="SK71" s="0"/>
      <c r="SL71" s="0"/>
      <c r="SM71" s="0"/>
      <c r="SN71" s="0"/>
      <c r="SO71" s="0"/>
      <c r="SP71" s="0"/>
      <c r="SQ71" s="0"/>
      <c r="SR71" s="0"/>
      <c r="SS71" s="0"/>
      <c r="ST71" s="0"/>
      <c r="SU71" s="0"/>
      <c r="SV71" s="0"/>
      <c r="SW71" s="0"/>
      <c r="SX71" s="0"/>
      <c r="SY71" s="0"/>
      <c r="SZ71" s="0"/>
      <c r="TA71" s="0"/>
      <c r="TB71" s="0"/>
      <c r="TC71" s="0"/>
      <c r="TD71" s="0"/>
      <c r="TE71" s="0"/>
      <c r="TF71" s="0"/>
      <c r="TG71" s="0"/>
      <c r="TH71" s="0"/>
      <c r="TI71" s="0"/>
      <c r="TJ71" s="0"/>
      <c r="TK71" s="0"/>
      <c r="TL71" s="0"/>
      <c r="TM71" s="0"/>
      <c r="TN71" s="0"/>
      <c r="TO71" s="0"/>
      <c r="TP71" s="0"/>
      <c r="TQ71" s="0"/>
      <c r="TR71" s="0"/>
      <c r="TS71" s="0"/>
      <c r="TT71" s="0"/>
      <c r="TU71" s="0"/>
      <c r="TV71" s="0"/>
      <c r="TW71" s="0"/>
      <c r="TX71" s="0"/>
      <c r="TY71" s="0"/>
      <c r="TZ71" s="0"/>
      <c r="UA71" s="0"/>
      <c r="UB71" s="0"/>
      <c r="UC71" s="0"/>
      <c r="UD71" s="0"/>
      <c r="UE71" s="0"/>
      <c r="UF71" s="0"/>
      <c r="UG71" s="0"/>
      <c r="UH71" s="0"/>
      <c r="UI71" s="0"/>
      <c r="UJ71" s="0"/>
      <c r="UK71" s="0"/>
      <c r="UL71" s="0"/>
      <c r="UM71" s="0"/>
      <c r="UN71" s="0"/>
      <c r="UO71" s="0"/>
      <c r="UP71" s="0"/>
      <c r="UQ71" s="0"/>
      <c r="UR71" s="0"/>
      <c r="US71" s="0"/>
      <c r="UT71" s="0"/>
      <c r="UU71" s="0"/>
      <c r="UV71" s="0"/>
      <c r="UW71" s="0"/>
      <c r="UX71" s="0"/>
      <c r="UY71" s="0"/>
      <c r="UZ71" s="0"/>
      <c r="VA71" s="0"/>
      <c r="VB71" s="0"/>
      <c r="VC71" s="0"/>
      <c r="VD71" s="0"/>
      <c r="VE71" s="0"/>
      <c r="VF71" s="0"/>
      <c r="VG71" s="0"/>
      <c r="VH71" s="0"/>
      <c r="VI71" s="0"/>
      <c r="VJ71" s="0"/>
      <c r="VK71" s="0"/>
      <c r="VL71" s="0"/>
      <c r="VM71" s="0"/>
      <c r="VN71" s="0"/>
      <c r="VO71" s="0"/>
      <c r="VP71" s="0"/>
      <c r="VQ71" s="0"/>
      <c r="VR71" s="0"/>
      <c r="VS71" s="0"/>
      <c r="VT71" s="0"/>
      <c r="VU71" s="0"/>
      <c r="VV71" s="0"/>
      <c r="VW71" s="0"/>
      <c r="VX71" s="0"/>
      <c r="VY71" s="0"/>
      <c r="VZ71" s="0"/>
      <c r="WA71" s="0"/>
      <c r="WB71" s="0"/>
      <c r="WC71" s="0"/>
      <c r="WD71" s="0"/>
      <c r="WE71" s="0"/>
      <c r="WF71" s="0"/>
      <c r="WG71" s="0"/>
      <c r="WH71" s="0"/>
      <c r="WI71" s="0"/>
      <c r="WJ71" s="0"/>
      <c r="WK71" s="0"/>
      <c r="WL71" s="0"/>
      <c r="WM71" s="0"/>
      <c r="WN71" s="0"/>
      <c r="WO71" s="0"/>
      <c r="WP71" s="0"/>
      <c r="WQ71" s="0"/>
      <c r="WR71" s="0"/>
      <c r="WS71" s="0"/>
      <c r="WT71" s="0"/>
      <c r="WU71" s="0"/>
      <c r="WV71" s="0"/>
      <c r="WW71" s="0"/>
      <c r="WX71" s="0"/>
      <c r="WY71" s="0"/>
      <c r="WZ71" s="0"/>
      <c r="XA71" s="0"/>
      <c r="XB71" s="0"/>
      <c r="XC71" s="0"/>
      <c r="XD71" s="0"/>
      <c r="XE71" s="0"/>
      <c r="XF71" s="0"/>
      <c r="XG71" s="0"/>
      <c r="XH71" s="0"/>
      <c r="XI71" s="0"/>
      <c r="XJ71" s="0"/>
      <c r="XK71" s="0"/>
      <c r="XL71" s="0"/>
      <c r="XM71" s="0"/>
      <c r="XN71" s="0"/>
      <c r="XO71" s="0"/>
      <c r="XP71" s="0"/>
      <c r="XQ71" s="0"/>
      <c r="XR71" s="0"/>
      <c r="XS71" s="0"/>
      <c r="XT71" s="0"/>
      <c r="XU71" s="0"/>
      <c r="XV71" s="0"/>
      <c r="XW71" s="0"/>
      <c r="XX71" s="0"/>
      <c r="XY71" s="0"/>
      <c r="XZ71" s="0"/>
      <c r="YA71" s="0"/>
      <c r="YB71" s="0"/>
      <c r="YC71" s="0"/>
      <c r="YD71" s="0"/>
      <c r="YE71" s="0"/>
      <c r="YF71" s="0"/>
      <c r="YG71" s="0"/>
      <c r="YH71" s="0"/>
      <c r="YI71" s="0"/>
      <c r="YJ71" s="0"/>
      <c r="YK71" s="0"/>
      <c r="YL71" s="0"/>
      <c r="YM71" s="0"/>
      <c r="YN71" s="0"/>
      <c r="YO71" s="0"/>
      <c r="YP71" s="0"/>
      <c r="YQ71" s="0"/>
      <c r="YR71" s="0"/>
      <c r="YS71" s="0"/>
      <c r="YT71" s="0"/>
      <c r="YU71" s="0"/>
      <c r="YV71" s="0"/>
      <c r="YW71" s="0"/>
      <c r="YX71" s="0"/>
      <c r="YY71" s="0"/>
      <c r="YZ71" s="0"/>
      <c r="ZA71" s="0"/>
      <c r="ZB71" s="0"/>
      <c r="ZC71" s="0"/>
      <c r="ZD71" s="0"/>
      <c r="ZE71" s="0"/>
      <c r="ZF71" s="0"/>
      <c r="ZG71" s="0"/>
      <c r="ZH71" s="0"/>
      <c r="ZI71" s="0"/>
      <c r="ZJ71" s="0"/>
      <c r="ZK71" s="0"/>
      <c r="ZL71" s="0"/>
      <c r="ZM71" s="0"/>
      <c r="ZN71" s="0"/>
      <c r="ZO71" s="0"/>
      <c r="ZP71" s="0"/>
      <c r="ZQ71" s="0"/>
      <c r="ZR71" s="0"/>
      <c r="ZS71" s="0"/>
      <c r="ZT71" s="0"/>
      <c r="ZU71" s="0"/>
      <c r="ZV71" s="0"/>
      <c r="ZW71" s="0"/>
      <c r="ZX71" s="0"/>
      <c r="ZY71" s="0"/>
      <c r="ZZ71" s="0"/>
      <c r="AAA71" s="0"/>
      <c r="AAB71" s="0"/>
      <c r="AAC71" s="0"/>
      <c r="AAD71" s="0"/>
      <c r="AAE71" s="0"/>
      <c r="AAF71" s="0"/>
      <c r="AAG71" s="0"/>
      <c r="AAH71" s="0"/>
      <c r="AAI71" s="0"/>
      <c r="AAJ71" s="0"/>
      <c r="AAK71" s="0"/>
      <c r="AAL71" s="0"/>
      <c r="AAM71" s="0"/>
      <c r="AAN71" s="0"/>
      <c r="AAO71" s="0"/>
      <c r="AAP71" s="0"/>
      <c r="AAQ71" s="0"/>
      <c r="AAR71" s="0"/>
      <c r="AAS71" s="0"/>
      <c r="AAT71" s="0"/>
      <c r="AAU71" s="0"/>
      <c r="AAV71" s="0"/>
      <c r="AAW71" s="0"/>
      <c r="AAX71" s="0"/>
      <c r="AAY71" s="0"/>
      <c r="AAZ71" s="0"/>
      <c r="ABA71" s="0"/>
      <c r="ABB71" s="0"/>
      <c r="ABC71" s="0"/>
      <c r="ABD71" s="0"/>
      <c r="ABE71" s="0"/>
      <c r="ABF71" s="0"/>
      <c r="ABG71" s="0"/>
      <c r="ABH71" s="0"/>
      <c r="ABI71" s="0"/>
      <c r="ABJ71" s="0"/>
      <c r="ABK71" s="0"/>
      <c r="ABL71" s="0"/>
      <c r="ABM71" s="0"/>
      <c r="ABN71" s="0"/>
      <c r="ABO71" s="0"/>
      <c r="ABP71" s="0"/>
      <c r="ABQ71" s="0"/>
      <c r="ABR71" s="0"/>
      <c r="ABS71" s="0"/>
      <c r="ABT71" s="0"/>
      <c r="ABU71" s="0"/>
      <c r="ABV71" s="0"/>
      <c r="ABW71" s="0"/>
      <c r="ABX71" s="0"/>
      <c r="ABY71" s="0"/>
      <c r="ABZ71" s="0"/>
      <c r="ACA71" s="0"/>
      <c r="ACB71" s="0"/>
      <c r="ACC71" s="0"/>
      <c r="ACD71" s="0"/>
      <c r="ACE71" s="0"/>
      <c r="ACF71" s="0"/>
      <c r="ACG71" s="0"/>
      <c r="ACH71" s="0"/>
      <c r="ACI71" s="0"/>
      <c r="ACJ71" s="0"/>
      <c r="ACK71" s="0"/>
      <c r="ACL71" s="0"/>
      <c r="ACM71" s="0"/>
      <c r="ACN71" s="0"/>
      <c r="ACO71" s="0"/>
      <c r="ACP71" s="0"/>
      <c r="ACQ71" s="0"/>
      <c r="ACR71" s="0"/>
      <c r="ACS71" s="0"/>
      <c r="ACT71" s="0"/>
      <c r="ACU71" s="0"/>
      <c r="ACV71" s="0"/>
      <c r="ACW71" s="0"/>
      <c r="ACX71" s="0"/>
      <c r="ACY71" s="0"/>
      <c r="ACZ71" s="0"/>
      <c r="ADA71" s="0"/>
      <c r="ADB71" s="0"/>
      <c r="ADC71" s="0"/>
      <c r="ADD71" s="0"/>
      <c r="ADE71" s="0"/>
      <c r="ADF71" s="0"/>
      <c r="ADG71" s="0"/>
      <c r="ADH71" s="0"/>
      <c r="ADI71" s="0"/>
      <c r="ADJ71" s="0"/>
      <c r="ADK71" s="0"/>
      <c r="ADL71" s="0"/>
      <c r="ADM71" s="0"/>
      <c r="ADN71" s="0"/>
      <c r="ADO71" s="0"/>
      <c r="ADP71" s="0"/>
      <c r="ADQ71" s="0"/>
      <c r="ADR71" s="0"/>
      <c r="ADS71" s="0"/>
      <c r="ADT71" s="0"/>
      <c r="ADU71" s="0"/>
      <c r="ADV71" s="0"/>
      <c r="ADW71" s="0"/>
      <c r="ADX71" s="0"/>
      <c r="ADY71" s="0"/>
      <c r="ADZ71" s="0"/>
      <c r="AEA71" s="0"/>
      <c r="AEB71" s="0"/>
      <c r="AEC71" s="0"/>
      <c r="AED71" s="0"/>
      <c r="AEE71" s="0"/>
      <c r="AEF71" s="0"/>
      <c r="AEG71" s="0"/>
      <c r="AEH71" s="0"/>
      <c r="AEI71" s="0"/>
      <c r="AEJ71" s="0"/>
      <c r="AEK71" s="0"/>
      <c r="AEL71" s="0"/>
      <c r="AEM71" s="0"/>
      <c r="AEN71" s="0"/>
      <c r="AEO71" s="0"/>
      <c r="AEP71" s="0"/>
      <c r="AEQ71" s="0"/>
      <c r="AER71" s="0"/>
      <c r="AES71" s="0"/>
      <c r="AET71" s="0"/>
      <c r="AEU71" s="0"/>
      <c r="AEV71" s="0"/>
      <c r="AEW71" s="0"/>
      <c r="AEX71" s="0"/>
      <c r="AEY71" s="0"/>
      <c r="AEZ71" s="0"/>
      <c r="AFA71" s="0"/>
      <c r="AFB71" s="0"/>
      <c r="AFC71" s="0"/>
      <c r="AFD71" s="0"/>
      <c r="AFE71" s="0"/>
      <c r="AFF71" s="0"/>
      <c r="AFG71" s="0"/>
      <c r="AFH71" s="0"/>
      <c r="AFI71" s="0"/>
      <c r="AFJ71" s="0"/>
      <c r="AFK71" s="0"/>
      <c r="AFL71" s="0"/>
      <c r="AFM71" s="0"/>
      <c r="AFN71" s="0"/>
      <c r="AFO71" s="0"/>
      <c r="AFP71" s="0"/>
      <c r="AFQ71" s="0"/>
      <c r="AFR71" s="0"/>
      <c r="AFS71" s="0"/>
      <c r="AFT71" s="0"/>
      <c r="AFU71" s="0"/>
      <c r="AFV71" s="0"/>
      <c r="AFW71" s="0"/>
      <c r="AFX71" s="0"/>
      <c r="AFY71" s="0"/>
      <c r="AFZ71" s="0"/>
      <c r="AGA71" s="0"/>
      <c r="AGB71" s="0"/>
      <c r="AGC71" s="0"/>
      <c r="AGD71" s="0"/>
      <c r="AGE71" s="0"/>
      <c r="AGF71" s="0"/>
      <c r="AGG71" s="0"/>
      <c r="AGH71" s="0"/>
      <c r="AGI71" s="0"/>
      <c r="AGJ71" s="0"/>
      <c r="AGK71" s="0"/>
      <c r="AGL71" s="0"/>
      <c r="AGM71" s="0"/>
      <c r="AGN71" s="0"/>
      <c r="AGO71" s="0"/>
      <c r="AGP71" s="0"/>
      <c r="AGQ71" s="0"/>
      <c r="AGR71" s="0"/>
      <c r="AGS71" s="0"/>
      <c r="AGT71" s="0"/>
      <c r="AGU71" s="0"/>
      <c r="AGV71" s="0"/>
      <c r="AGW71" s="0"/>
      <c r="AGX71" s="0"/>
      <c r="AGY71" s="0"/>
      <c r="AGZ71" s="0"/>
      <c r="AHA71" s="0"/>
      <c r="AHB71" s="0"/>
      <c r="AHC71" s="0"/>
      <c r="AHD71" s="0"/>
      <c r="AHE71" s="0"/>
      <c r="AHF71" s="0"/>
      <c r="AHG71" s="0"/>
      <c r="AHH71" s="0"/>
      <c r="AHI71" s="0"/>
      <c r="AHJ71" s="0"/>
      <c r="AHK71" s="0"/>
      <c r="AHL71" s="0"/>
      <c r="AHM71" s="0"/>
      <c r="AHN71" s="0"/>
      <c r="AHO71" s="0"/>
      <c r="AHP71" s="0"/>
      <c r="AHQ71" s="0"/>
      <c r="AHR71" s="0"/>
      <c r="AHS71" s="0"/>
      <c r="AHT71" s="0"/>
      <c r="AHU71" s="0"/>
      <c r="AHV71" s="0"/>
      <c r="AHW71" s="0"/>
      <c r="AHX71" s="0"/>
      <c r="AHY71" s="0"/>
      <c r="AHZ71" s="0"/>
      <c r="AIA71" s="0"/>
      <c r="AIB71" s="0"/>
      <c r="AIC71" s="0"/>
      <c r="AID71" s="0"/>
      <c r="AIE71" s="0"/>
      <c r="AIF71" s="0"/>
      <c r="AIG71" s="0"/>
      <c r="AIH71" s="0"/>
      <c r="AII71" s="0"/>
      <c r="AIJ71" s="0"/>
      <c r="AIK71" s="0"/>
      <c r="AIL71" s="0"/>
      <c r="AIM71" s="0"/>
      <c r="AIN71" s="0"/>
      <c r="AIO71" s="0"/>
      <c r="AIP71" s="0"/>
      <c r="AIQ71" s="0"/>
      <c r="AIR71" s="0"/>
      <c r="AIS71" s="0"/>
      <c r="AIT71" s="0"/>
      <c r="AIU71" s="0"/>
      <c r="AIV71" s="0"/>
      <c r="AIW71" s="0"/>
      <c r="AIX71" s="0"/>
      <c r="AIY71" s="0"/>
      <c r="AIZ71" s="0"/>
      <c r="AJA71" s="0"/>
      <c r="AJB71" s="0"/>
      <c r="AJC71" s="0"/>
      <c r="AJD71" s="0"/>
      <c r="AJE71" s="0"/>
      <c r="AJF71" s="0"/>
      <c r="AJG71" s="0"/>
      <c r="AJH71" s="0"/>
      <c r="AJI71" s="0"/>
      <c r="AJJ71" s="0"/>
      <c r="AJK71" s="0"/>
      <c r="AJL71" s="0"/>
      <c r="AJM71" s="0"/>
      <c r="AJN71" s="0"/>
      <c r="AJO71" s="0"/>
      <c r="AJP71" s="0"/>
      <c r="AJQ71" s="0"/>
      <c r="AJR71" s="0"/>
      <c r="AJS71" s="0"/>
      <c r="AJT71" s="0"/>
      <c r="AJU71" s="0"/>
      <c r="AJV71" s="0"/>
      <c r="AJW71" s="0"/>
      <c r="AJX71" s="0"/>
      <c r="AJY71" s="0"/>
      <c r="AJZ71" s="0"/>
      <c r="AKA71" s="0"/>
      <c r="AKB71" s="0"/>
      <c r="AKC71" s="0"/>
      <c r="AKD71" s="0"/>
      <c r="AKE71" s="0"/>
      <c r="AKF71" s="0"/>
      <c r="AKG71" s="0"/>
      <c r="AKH71" s="0"/>
      <c r="AKI71" s="0"/>
      <c r="AKJ71" s="0"/>
      <c r="AKK71" s="0"/>
      <c r="AKL71" s="0"/>
      <c r="AKM71" s="0"/>
      <c r="AKN71" s="0"/>
      <c r="AKO71" s="0"/>
      <c r="AKP71" s="0"/>
      <c r="AKQ71" s="0"/>
      <c r="AKR71" s="0"/>
      <c r="AKS71" s="0"/>
      <c r="AKT71" s="0"/>
      <c r="AKU71" s="0"/>
      <c r="AKV71" s="0"/>
      <c r="AKW71" s="0"/>
      <c r="AKX71" s="0"/>
      <c r="AKY71" s="0"/>
      <c r="AKZ71" s="0"/>
      <c r="ALA71" s="0"/>
      <c r="ALB71" s="0"/>
      <c r="ALC71" s="0"/>
      <c r="ALD71" s="0"/>
      <c r="ALE71" s="0"/>
      <c r="ALF71" s="0"/>
      <c r="ALG71" s="0"/>
      <c r="ALH71" s="0"/>
      <c r="ALI71" s="0"/>
      <c r="ALJ71" s="0"/>
      <c r="ALK71" s="0"/>
      <c r="ALL71" s="0"/>
      <c r="ALM71" s="0"/>
      <c r="ALN71" s="0"/>
      <c r="ALO71" s="0"/>
      <c r="ALP71" s="0"/>
      <c r="ALQ71" s="0"/>
      <c r="ALR71" s="0"/>
      <c r="ALS71" s="0"/>
      <c r="ALT71" s="0"/>
      <c r="ALU71" s="0"/>
      <c r="ALV71" s="0"/>
      <c r="ALW71" s="0"/>
      <c r="ALX71" s="0"/>
      <c r="ALY71" s="0"/>
      <c r="ALZ71" s="0"/>
      <c r="AMA71" s="0"/>
      <c r="AMB71" s="0"/>
      <c r="AMC71" s="0"/>
      <c r="AMD71" s="0"/>
      <c r="AME71" s="0"/>
      <c r="AMF71" s="0"/>
      <c r="AMG71" s="0"/>
      <c r="AMH71" s="0"/>
      <c r="AMI71" s="0"/>
      <c r="AMJ71" s="0"/>
    </row>
    <row r="72" customFormat="false" ht="15" hidden="false" customHeight="true" outlineLevel="0" collapsed="false">
      <c r="A72" s="1" t="n">
        <v>69</v>
      </c>
      <c r="B72" s="1" t="s">
        <v>98</v>
      </c>
      <c r="C72" s="1" t="s">
        <v>525</v>
      </c>
      <c r="D72" s="1" t="s">
        <v>526</v>
      </c>
      <c r="E72" s="1" t="s">
        <v>533</v>
      </c>
      <c r="F72" s="2" t="s">
        <v>534</v>
      </c>
      <c r="G72" s="1" t="s">
        <v>535</v>
      </c>
      <c r="H72" s="1" t="s">
        <v>536</v>
      </c>
      <c r="I72" s="1" t="s">
        <v>494</v>
      </c>
      <c r="J72" s="1" t="s">
        <v>537</v>
      </c>
      <c r="K72" s="4" t="s">
        <v>107</v>
      </c>
      <c r="L72" s="4" t="s">
        <v>86</v>
      </c>
      <c r="M72" s="4" t="s">
        <v>170</v>
      </c>
      <c r="N72" s="0"/>
      <c r="O72" s="0"/>
      <c r="P72" s="4" t="s">
        <v>110</v>
      </c>
      <c r="Q72" s="0"/>
      <c r="R72" s="0"/>
      <c r="S72" s="4" t="s">
        <v>110</v>
      </c>
      <c r="T72" s="0"/>
      <c r="U72" s="0"/>
      <c r="V72" s="0"/>
      <c r="W72" s="0"/>
      <c r="X72" s="0"/>
      <c r="Y72" s="0"/>
      <c r="Z72" s="0"/>
      <c r="AA72" s="0"/>
      <c r="AB72" s="0"/>
      <c r="AC72" s="4" t="s">
        <v>110</v>
      </c>
      <c r="AD72" s="4" t="s">
        <v>110</v>
      </c>
      <c r="AE72" s="4" t="s">
        <v>110</v>
      </c>
      <c r="AF72" s="0"/>
      <c r="AG72" s="0"/>
      <c r="AH72" s="0"/>
      <c r="AI72" s="0"/>
      <c r="AJ72" s="0"/>
      <c r="AK72" s="0"/>
      <c r="AL72" s="4" t="s">
        <v>110</v>
      </c>
      <c r="AM72" s="4" t="s">
        <v>110</v>
      </c>
      <c r="AN72" s="4" t="s">
        <v>110</v>
      </c>
      <c r="AO72" s="4" t="s">
        <v>110</v>
      </c>
      <c r="AP72" s="4" t="s">
        <v>110</v>
      </c>
      <c r="AQ72" s="4" t="s">
        <v>110</v>
      </c>
      <c r="AR72" s="4" t="s">
        <v>110</v>
      </c>
      <c r="AS72" s="4" t="s">
        <v>110</v>
      </c>
      <c r="AT72" s="4" t="s">
        <v>110</v>
      </c>
      <c r="AU72" s="4" t="s">
        <v>110</v>
      </c>
      <c r="AV72" s="4" t="s">
        <v>110</v>
      </c>
      <c r="AW72" s="4" t="s">
        <v>110</v>
      </c>
      <c r="AX72" s="0"/>
      <c r="AY72" s="0"/>
      <c r="AZ72" s="1"/>
      <c r="BA72" s="1"/>
      <c r="BB72" s="4"/>
      <c r="BC72" s="4"/>
      <c r="BD72" s="4"/>
      <c r="BE72" s="0"/>
      <c r="BF72" s="0"/>
      <c r="BG72" s="0"/>
      <c r="BH72" s="0"/>
      <c r="BI72" s="0"/>
      <c r="BJ72" s="4"/>
      <c r="BK72" s="4"/>
      <c r="BL72" s="4"/>
      <c r="BM72" s="4"/>
      <c r="BN72" s="4"/>
      <c r="BO72" s="0"/>
      <c r="BP72" s="0"/>
      <c r="BQ72" s="0"/>
      <c r="BR72" s="1"/>
      <c r="BS72" s="1" t="s">
        <v>173</v>
      </c>
      <c r="BT72" s="0"/>
      <c r="BU72" s="0"/>
      <c r="BV72" s="0"/>
      <c r="BW72" s="0"/>
      <c r="BX72" s="0"/>
      <c r="BY72" s="0"/>
      <c r="BZ72" s="0"/>
      <c r="CA72" s="0"/>
      <c r="CB72" s="0"/>
      <c r="CC72" s="0"/>
      <c r="CD72" s="0"/>
      <c r="CE72" s="0"/>
      <c r="CF72" s="0"/>
      <c r="CG72" s="0"/>
      <c r="CH72" s="0"/>
      <c r="CI72" s="0"/>
      <c r="CJ72" s="0"/>
      <c r="CK72" s="0"/>
      <c r="CL72" s="0"/>
      <c r="CM72" s="0"/>
      <c r="CN72" s="0"/>
      <c r="CO72" s="0"/>
      <c r="CP72" s="0"/>
      <c r="CQ72" s="0"/>
      <c r="CR72" s="0"/>
      <c r="CS72" s="0"/>
      <c r="CT72" s="0"/>
      <c r="CU72" s="0"/>
      <c r="CV72" s="0"/>
      <c r="CW72" s="0"/>
      <c r="CX72" s="0"/>
      <c r="CY72" s="0"/>
      <c r="CZ72" s="0"/>
      <c r="DA72" s="0"/>
      <c r="DB72" s="0"/>
      <c r="DC72" s="0"/>
      <c r="DD72" s="0"/>
      <c r="DE72" s="0"/>
      <c r="DF72" s="0"/>
      <c r="DG72" s="0"/>
      <c r="DH72" s="0"/>
      <c r="DI72" s="0"/>
      <c r="DJ72" s="0"/>
      <c r="DK72" s="0"/>
      <c r="DL72" s="0"/>
      <c r="DM72" s="0"/>
      <c r="DN72" s="0"/>
      <c r="DO72" s="0"/>
      <c r="DP72" s="0"/>
      <c r="DQ72" s="0"/>
      <c r="DR72" s="0"/>
      <c r="DS72" s="0"/>
      <c r="DT72" s="0"/>
      <c r="DU72" s="0"/>
      <c r="DV72" s="0"/>
      <c r="DW72" s="0"/>
      <c r="DX72" s="0"/>
      <c r="DY72" s="0"/>
      <c r="DZ72" s="0"/>
      <c r="EA72" s="0"/>
      <c r="EB72" s="0"/>
      <c r="EC72" s="0"/>
      <c r="ED72" s="0"/>
      <c r="EE72" s="0"/>
      <c r="EF72" s="0"/>
      <c r="EG72" s="0"/>
      <c r="EH72" s="0"/>
      <c r="EI72" s="0"/>
      <c r="EJ72" s="0"/>
      <c r="EK72" s="0"/>
      <c r="EL72" s="0"/>
      <c r="EM72" s="0"/>
      <c r="EN72" s="0"/>
      <c r="EO72" s="0"/>
      <c r="EP72" s="0"/>
      <c r="EQ72" s="0"/>
      <c r="ER72" s="0"/>
      <c r="ES72" s="0"/>
      <c r="ET72" s="0"/>
      <c r="EU72" s="0"/>
      <c r="EV72" s="0"/>
      <c r="EW72" s="0"/>
      <c r="EX72" s="0"/>
      <c r="EY72" s="0"/>
      <c r="EZ72" s="0"/>
      <c r="FA72" s="0"/>
      <c r="FB72" s="0"/>
      <c r="FC72" s="0"/>
      <c r="FD72" s="0"/>
      <c r="FE72" s="0"/>
      <c r="FF72" s="0"/>
      <c r="FG72" s="0"/>
      <c r="FH72" s="0"/>
      <c r="FI72" s="0"/>
      <c r="FJ72" s="0"/>
      <c r="FK72" s="0"/>
      <c r="FL72" s="0"/>
      <c r="FM72" s="0"/>
      <c r="FN72" s="0"/>
      <c r="FO72" s="0"/>
      <c r="FP72" s="0"/>
      <c r="FQ72" s="0"/>
      <c r="FR72" s="0"/>
      <c r="FS72" s="0"/>
      <c r="FT72" s="0"/>
      <c r="FU72" s="0"/>
      <c r="FV72" s="0"/>
      <c r="FW72" s="0"/>
      <c r="FX72" s="0"/>
      <c r="FY72" s="0"/>
      <c r="FZ72" s="0"/>
      <c r="GA72" s="0"/>
      <c r="GB72" s="0"/>
      <c r="GC72" s="0"/>
      <c r="GD72" s="0"/>
      <c r="GE72" s="0"/>
      <c r="GF72" s="0"/>
      <c r="GG72" s="0"/>
      <c r="GH72" s="0"/>
      <c r="GI72" s="0"/>
      <c r="GJ72" s="0"/>
      <c r="GK72" s="0"/>
      <c r="GL72" s="0"/>
      <c r="GM72" s="0"/>
      <c r="GN72" s="0"/>
      <c r="GO72" s="0"/>
      <c r="GP72" s="0"/>
      <c r="GQ72" s="0"/>
      <c r="GR72" s="0"/>
      <c r="GS72" s="0"/>
      <c r="GT72" s="0"/>
      <c r="GU72" s="0"/>
      <c r="GV72" s="0"/>
      <c r="GW72" s="0"/>
      <c r="GX72" s="0"/>
      <c r="GY72" s="0"/>
      <c r="GZ72" s="0"/>
      <c r="HA72" s="0"/>
      <c r="HB72" s="0"/>
      <c r="HC72" s="0"/>
      <c r="HD72" s="0"/>
      <c r="HE72" s="0"/>
      <c r="HF72" s="0"/>
      <c r="HG72" s="0"/>
      <c r="HH72" s="0"/>
      <c r="HI72" s="0"/>
      <c r="HJ72" s="0"/>
      <c r="HK72" s="0"/>
      <c r="HL72" s="0"/>
      <c r="HM72" s="0"/>
      <c r="HN72" s="0"/>
      <c r="HO72" s="0"/>
      <c r="HP72" s="0"/>
      <c r="HQ72" s="0"/>
      <c r="HR72" s="0"/>
      <c r="HS72" s="0"/>
      <c r="HT72" s="0"/>
      <c r="HU72" s="0"/>
      <c r="HV72" s="0"/>
      <c r="HW72" s="0"/>
      <c r="HX72" s="0"/>
      <c r="HY72" s="0"/>
      <c r="HZ72" s="0"/>
      <c r="IA72" s="0"/>
      <c r="IB72" s="0"/>
      <c r="IC72" s="0"/>
      <c r="ID72" s="0"/>
      <c r="IE72" s="0"/>
      <c r="IF72" s="0"/>
      <c r="IG72" s="0"/>
      <c r="IH72" s="0"/>
      <c r="II72" s="0"/>
      <c r="IJ72" s="0"/>
      <c r="IK72" s="0"/>
      <c r="IL72" s="0"/>
      <c r="IM72" s="0"/>
      <c r="IN72" s="0"/>
      <c r="IO72" s="0"/>
      <c r="IP72" s="0"/>
      <c r="IQ72" s="0"/>
      <c r="IR72" s="0"/>
      <c r="IS72" s="0"/>
      <c r="IT72" s="0"/>
      <c r="IU72" s="0"/>
      <c r="IV72" s="0"/>
      <c r="IW72" s="0"/>
      <c r="IX72" s="0"/>
      <c r="IY72" s="0"/>
      <c r="IZ72" s="0"/>
      <c r="JA72" s="0"/>
      <c r="JB72" s="0"/>
      <c r="JC72" s="0"/>
      <c r="JD72" s="0"/>
      <c r="JE72" s="0"/>
      <c r="JF72" s="0"/>
      <c r="JG72" s="0"/>
      <c r="JH72" s="0"/>
      <c r="JI72" s="0"/>
      <c r="JJ72" s="0"/>
      <c r="JK72" s="0"/>
      <c r="JL72" s="0"/>
      <c r="JM72" s="0"/>
      <c r="JN72" s="0"/>
      <c r="JO72" s="0"/>
      <c r="JP72" s="0"/>
      <c r="JQ72" s="0"/>
      <c r="JR72" s="0"/>
      <c r="JS72" s="0"/>
      <c r="JT72" s="0"/>
      <c r="JU72" s="0"/>
      <c r="JV72" s="0"/>
      <c r="JW72" s="0"/>
      <c r="JX72" s="0"/>
      <c r="JY72" s="0"/>
      <c r="JZ72" s="0"/>
      <c r="KA72" s="0"/>
      <c r="KB72" s="0"/>
      <c r="KC72" s="0"/>
      <c r="KD72" s="0"/>
      <c r="KE72" s="0"/>
      <c r="KF72" s="0"/>
      <c r="KG72" s="0"/>
      <c r="KH72" s="0"/>
      <c r="KI72" s="0"/>
      <c r="KJ72" s="0"/>
      <c r="KK72" s="0"/>
      <c r="KL72" s="0"/>
      <c r="KM72" s="0"/>
      <c r="KN72" s="0"/>
      <c r="KO72" s="0"/>
      <c r="KP72" s="0"/>
      <c r="KQ72" s="0"/>
      <c r="KR72" s="0"/>
      <c r="KS72" s="0"/>
      <c r="KT72" s="0"/>
      <c r="KU72" s="0"/>
      <c r="KV72" s="0"/>
      <c r="KW72" s="0"/>
      <c r="KX72" s="0"/>
      <c r="KY72" s="0"/>
      <c r="KZ72" s="0"/>
      <c r="LA72" s="0"/>
      <c r="LB72" s="0"/>
      <c r="LC72" s="0"/>
      <c r="LD72" s="0"/>
      <c r="LE72" s="0"/>
      <c r="LF72" s="0"/>
      <c r="LG72" s="0"/>
      <c r="LH72" s="0"/>
      <c r="LI72" s="0"/>
      <c r="LJ72" s="0"/>
      <c r="LK72" s="0"/>
      <c r="LL72" s="0"/>
      <c r="LM72" s="0"/>
      <c r="LN72" s="0"/>
      <c r="LO72" s="0"/>
      <c r="LP72" s="0"/>
      <c r="LQ72" s="0"/>
      <c r="LR72" s="0"/>
      <c r="LS72" s="0"/>
      <c r="LT72" s="0"/>
      <c r="LU72" s="0"/>
      <c r="LV72" s="0"/>
      <c r="LW72" s="0"/>
      <c r="LX72" s="0"/>
      <c r="LY72" s="0"/>
      <c r="LZ72" s="0"/>
      <c r="MA72" s="0"/>
      <c r="MB72" s="0"/>
      <c r="MC72" s="0"/>
      <c r="MD72" s="0"/>
      <c r="ME72" s="0"/>
      <c r="MF72" s="0"/>
      <c r="MG72" s="0"/>
      <c r="MH72" s="0"/>
      <c r="MI72" s="0"/>
      <c r="MJ72" s="0"/>
      <c r="MK72" s="0"/>
      <c r="ML72" s="0"/>
      <c r="MM72" s="0"/>
      <c r="MN72" s="0"/>
      <c r="MO72" s="0"/>
      <c r="MP72" s="0"/>
      <c r="MQ72" s="0"/>
      <c r="MR72" s="0"/>
      <c r="MS72" s="0"/>
      <c r="MT72" s="0"/>
      <c r="MU72" s="0"/>
      <c r="MV72" s="0"/>
      <c r="MW72" s="0"/>
      <c r="MX72" s="0"/>
      <c r="MY72" s="0"/>
      <c r="MZ72" s="0"/>
      <c r="NA72" s="0"/>
      <c r="NB72" s="0"/>
      <c r="NC72" s="0"/>
      <c r="ND72" s="0"/>
      <c r="NE72" s="0"/>
      <c r="NF72" s="0"/>
      <c r="NG72" s="0"/>
      <c r="NH72" s="0"/>
      <c r="NI72" s="0"/>
      <c r="NJ72" s="0"/>
      <c r="NK72" s="0"/>
      <c r="NL72" s="0"/>
      <c r="NM72" s="0"/>
      <c r="NN72" s="0"/>
      <c r="NO72" s="0"/>
      <c r="NP72" s="0"/>
      <c r="NQ72" s="0"/>
      <c r="NR72" s="0"/>
      <c r="NS72" s="0"/>
      <c r="NT72" s="0"/>
      <c r="NU72" s="0"/>
      <c r="NV72" s="0"/>
      <c r="NW72" s="0"/>
      <c r="NX72" s="0"/>
      <c r="NY72" s="0"/>
      <c r="NZ72" s="0"/>
      <c r="OA72" s="0"/>
      <c r="OB72" s="0"/>
      <c r="OC72" s="0"/>
      <c r="OD72" s="0"/>
      <c r="OE72" s="0"/>
      <c r="OF72" s="0"/>
      <c r="OG72" s="0"/>
      <c r="OH72" s="0"/>
      <c r="OI72" s="0"/>
      <c r="OJ72" s="0"/>
      <c r="OK72" s="0"/>
      <c r="OL72" s="0"/>
      <c r="OM72" s="0"/>
      <c r="ON72" s="0"/>
      <c r="OO72" s="0"/>
      <c r="OP72" s="0"/>
      <c r="OQ72" s="0"/>
      <c r="OR72" s="0"/>
      <c r="OS72" s="0"/>
      <c r="OT72" s="0"/>
      <c r="OU72" s="0"/>
      <c r="OV72" s="0"/>
      <c r="OW72" s="0"/>
      <c r="OX72" s="0"/>
      <c r="OY72" s="0"/>
      <c r="OZ72" s="0"/>
      <c r="PA72" s="0"/>
      <c r="PB72" s="0"/>
      <c r="PC72" s="0"/>
      <c r="PD72" s="0"/>
      <c r="PE72" s="0"/>
      <c r="PF72" s="0"/>
      <c r="PG72" s="0"/>
      <c r="PH72" s="0"/>
      <c r="PI72" s="0"/>
      <c r="PJ72" s="0"/>
      <c r="PK72" s="0"/>
      <c r="PL72" s="0"/>
      <c r="PM72" s="0"/>
      <c r="PN72" s="0"/>
      <c r="PO72" s="0"/>
      <c r="PP72" s="0"/>
      <c r="PQ72" s="0"/>
      <c r="PR72" s="0"/>
      <c r="PS72" s="0"/>
      <c r="PT72" s="0"/>
      <c r="PU72" s="0"/>
      <c r="PV72" s="0"/>
      <c r="PW72" s="0"/>
      <c r="PX72" s="0"/>
      <c r="PY72" s="0"/>
      <c r="PZ72" s="0"/>
      <c r="QA72" s="0"/>
      <c r="QB72" s="0"/>
      <c r="QC72" s="0"/>
      <c r="QD72" s="0"/>
      <c r="QE72" s="0"/>
      <c r="QF72" s="0"/>
      <c r="QG72" s="0"/>
      <c r="QH72" s="0"/>
      <c r="QI72" s="0"/>
      <c r="QJ72" s="0"/>
      <c r="QK72" s="0"/>
      <c r="QL72" s="0"/>
      <c r="QM72" s="0"/>
      <c r="QN72" s="0"/>
      <c r="QO72" s="0"/>
      <c r="QP72" s="0"/>
      <c r="QQ72" s="0"/>
      <c r="QR72" s="0"/>
      <c r="QS72" s="0"/>
      <c r="QT72" s="0"/>
      <c r="QU72" s="0"/>
      <c r="QV72" s="0"/>
      <c r="QW72" s="0"/>
      <c r="QX72" s="0"/>
      <c r="QY72" s="0"/>
      <c r="QZ72" s="0"/>
      <c r="RA72" s="0"/>
      <c r="RB72" s="0"/>
      <c r="RC72" s="0"/>
      <c r="RD72" s="0"/>
      <c r="RE72" s="0"/>
      <c r="RF72" s="0"/>
      <c r="RG72" s="0"/>
      <c r="RH72" s="0"/>
      <c r="RI72" s="0"/>
      <c r="RJ72" s="0"/>
      <c r="RK72" s="0"/>
      <c r="RL72" s="0"/>
      <c r="RM72" s="0"/>
      <c r="RN72" s="0"/>
      <c r="RO72" s="0"/>
      <c r="RP72" s="0"/>
      <c r="RQ72" s="0"/>
      <c r="RR72" s="0"/>
      <c r="RS72" s="0"/>
      <c r="RT72" s="0"/>
      <c r="RU72" s="0"/>
      <c r="RV72" s="0"/>
      <c r="RW72" s="0"/>
      <c r="RX72" s="0"/>
      <c r="RY72" s="0"/>
      <c r="RZ72" s="0"/>
      <c r="SA72" s="0"/>
      <c r="SB72" s="0"/>
      <c r="SC72" s="0"/>
      <c r="SD72" s="0"/>
      <c r="SE72" s="0"/>
      <c r="SF72" s="0"/>
      <c r="SG72" s="0"/>
      <c r="SH72" s="0"/>
      <c r="SI72" s="0"/>
      <c r="SJ72" s="0"/>
      <c r="SK72" s="0"/>
      <c r="SL72" s="0"/>
      <c r="SM72" s="0"/>
      <c r="SN72" s="0"/>
      <c r="SO72" s="0"/>
      <c r="SP72" s="0"/>
      <c r="SQ72" s="0"/>
      <c r="SR72" s="0"/>
      <c r="SS72" s="0"/>
      <c r="ST72" s="0"/>
      <c r="SU72" s="0"/>
      <c r="SV72" s="0"/>
      <c r="SW72" s="0"/>
      <c r="SX72" s="0"/>
      <c r="SY72" s="0"/>
      <c r="SZ72" s="0"/>
      <c r="TA72" s="0"/>
      <c r="TB72" s="0"/>
      <c r="TC72" s="0"/>
      <c r="TD72" s="0"/>
      <c r="TE72" s="0"/>
      <c r="TF72" s="0"/>
      <c r="TG72" s="0"/>
      <c r="TH72" s="0"/>
      <c r="TI72" s="0"/>
      <c r="TJ72" s="0"/>
      <c r="TK72" s="0"/>
      <c r="TL72" s="0"/>
      <c r="TM72" s="0"/>
      <c r="TN72" s="0"/>
      <c r="TO72" s="0"/>
      <c r="TP72" s="0"/>
      <c r="TQ72" s="0"/>
      <c r="TR72" s="0"/>
      <c r="TS72" s="0"/>
      <c r="TT72" s="0"/>
      <c r="TU72" s="0"/>
      <c r="TV72" s="0"/>
      <c r="TW72" s="0"/>
      <c r="TX72" s="0"/>
      <c r="TY72" s="0"/>
      <c r="TZ72" s="0"/>
      <c r="UA72" s="0"/>
      <c r="UB72" s="0"/>
      <c r="UC72" s="0"/>
      <c r="UD72" s="0"/>
      <c r="UE72" s="0"/>
      <c r="UF72" s="0"/>
      <c r="UG72" s="0"/>
      <c r="UH72" s="0"/>
      <c r="UI72" s="0"/>
      <c r="UJ72" s="0"/>
      <c r="UK72" s="0"/>
      <c r="UL72" s="0"/>
      <c r="UM72" s="0"/>
      <c r="UN72" s="0"/>
      <c r="UO72" s="0"/>
      <c r="UP72" s="0"/>
      <c r="UQ72" s="0"/>
      <c r="UR72" s="0"/>
      <c r="US72" s="0"/>
      <c r="UT72" s="0"/>
      <c r="UU72" s="0"/>
      <c r="UV72" s="0"/>
      <c r="UW72" s="0"/>
      <c r="UX72" s="0"/>
      <c r="UY72" s="0"/>
      <c r="UZ72" s="0"/>
      <c r="VA72" s="0"/>
      <c r="VB72" s="0"/>
      <c r="VC72" s="0"/>
      <c r="VD72" s="0"/>
      <c r="VE72" s="0"/>
      <c r="VF72" s="0"/>
      <c r="VG72" s="0"/>
      <c r="VH72" s="0"/>
      <c r="VI72" s="0"/>
      <c r="VJ72" s="0"/>
      <c r="VK72" s="0"/>
      <c r="VL72" s="0"/>
      <c r="VM72" s="0"/>
      <c r="VN72" s="0"/>
      <c r="VO72" s="0"/>
      <c r="VP72" s="0"/>
      <c r="VQ72" s="0"/>
      <c r="VR72" s="0"/>
      <c r="VS72" s="0"/>
      <c r="VT72" s="0"/>
      <c r="VU72" s="0"/>
      <c r="VV72" s="0"/>
      <c r="VW72" s="0"/>
      <c r="VX72" s="0"/>
      <c r="VY72" s="0"/>
      <c r="VZ72" s="0"/>
      <c r="WA72" s="0"/>
      <c r="WB72" s="0"/>
      <c r="WC72" s="0"/>
      <c r="WD72" s="0"/>
      <c r="WE72" s="0"/>
      <c r="WF72" s="0"/>
      <c r="WG72" s="0"/>
      <c r="WH72" s="0"/>
      <c r="WI72" s="0"/>
      <c r="WJ72" s="0"/>
      <c r="WK72" s="0"/>
      <c r="WL72" s="0"/>
      <c r="WM72" s="0"/>
      <c r="WN72" s="0"/>
      <c r="WO72" s="0"/>
      <c r="WP72" s="0"/>
      <c r="WQ72" s="0"/>
      <c r="WR72" s="0"/>
      <c r="WS72" s="0"/>
      <c r="WT72" s="0"/>
      <c r="WU72" s="0"/>
      <c r="WV72" s="0"/>
      <c r="WW72" s="0"/>
      <c r="WX72" s="0"/>
      <c r="WY72" s="0"/>
      <c r="WZ72" s="0"/>
      <c r="XA72" s="0"/>
      <c r="XB72" s="0"/>
      <c r="XC72" s="0"/>
      <c r="XD72" s="0"/>
      <c r="XE72" s="0"/>
      <c r="XF72" s="0"/>
      <c r="XG72" s="0"/>
      <c r="XH72" s="0"/>
      <c r="XI72" s="0"/>
      <c r="XJ72" s="0"/>
      <c r="XK72" s="0"/>
      <c r="XL72" s="0"/>
      <c r="XM72" s="0"/>
      <c r="XN72" s="0"/>
      <c r="XO72" s="0"/>
      <c r="XP72" s="0"/>
      <c r="XQ72" s="0"/>
      <c r="XR72" s="0"/>
      <c r="XS72" s="0"/>
      <c r="XT72" s="0"/>
      <c r="XU72" s="0"/>
      <c r="XV72" s="0"/>
      <c r="XW72" s="0"/>
      <c r="XX72" s="0"/>
      <c r="XY72" s="0"/>
      <c r="XZ72" s="0"/>
      <c r="YA72" s="0"/>
      <c r="YB72" s="0"/>
      <c r="YC72" s="0"/>
      <c r="YD72" s="0"/>
      <c r="YE72" s="0"/>
      <c r="YF72" s="0"/>
      <c r="YG72" s="0"/>
      <c r="YH72" s="0"/>
      <c r="YI72" s="0"/>
      <c r="YJ72" s="0"/>
      <c r="YK72" s="0"/>
      <c r="YL72" s="0"/>
      <c r="YM72" s="0"/>
      <c r="YN72" s="0"/>
      <c r="YO72" s="0"/>
      <c r="YP72" s="0"/>
      <c r="YQ72" s="0"/>
      <c r="YR72" s="0"/>
      <c r="YS72" s="0"/>
      <c r="YT72" s="0"/>
      <c r="YU72" s="0"/>
      <c r="YV72" s="0"/>
      <c r="YW72" s="0"/>
      <c r="YX72" s="0"/>
      <c r="YY72" s="0"/>
      <c r="YZ72" s="0"/>
      <c r="ZA72" s="0"/>
      <c r="ZB72" s="0"/>
      <c r="ZC72" s="0"/>
      <c r="ZD72" s="0"/>
      <c r="ZE72" s="0"/>
      <c r="ZF72" s="0"/>
      <c r="ZG72" s="0"/>
      <c r="ZH72" s="0"/>
      <c r="ZI72" s="0"/>
      <c r="ZJ72" s="0"/>
      <c r="ZK72" s="0"/>
      <c r="ZL72" s="0"/>
      <c r="ZM72" s="0"/>
      <c r="ZN72" s="0"/>
      <c r="ZO72" s="0"/>
      <c r="ZP72" s="0"/>
      <c r="ZQ72" s="0"/>
      <c r="ZR72" s="0"/>
      <c r="ZS72" s="0"/>
      <c r="ZT72" s="0"/>
      <c r="ZU72" s="0"/>
      <c r="ZV72" s="0"/>
      <c r="ZW72" s="0"/>
      <c r="ZX72" s="0"/>
      <c r="ZY72" s="0"/>
      <c r="ZZ72" s="0"/>
      <c r="AAA72" s="0"/>
      <c r="AAB72" s="0"/>
      <c r="AAC72" s="0"/>
      <c r="AAD72" s="0"/>
      <c r="AAE72" s="0"/>
      <c r="AAF72" s="0"/>
      <c r="AAG72" s="0"/>
      <c r="AAH72" s="0"/>
      <c r="AAI72" s="0"/>
      <c r="AAJ72" s="0"/>
      <c r="AAK72" s="0"/>
      <c r="AAL72" s="0"/>
      <c r="AAM72" s="0"/>
      <c r="AAN72" s="0"/>
      <c r="AAO72" s="0"/>
      <c r="AAP72" s="0"/>
      <c r="AAQ72" s="0"/>
      <c r="AAR72" s="0"/>
      <c r="AAS72" s="0"/>
      <c r="AAT72" s="0"/>
      <c r="AAU72" s="0"/>
      <c r="AAV72" s="0"/>
      <c r="AAW72" s="0"/>
      <c r="AAX72" s="0"/>
      <c r="AAY72" s="0"/>
      <c r="AAZ72" s="0"/>
      <c r="ABA72" s="0"/>
      <c r="ABB72" s="0"/>
      <c r="ABC72" s="0"/>
      <c r="ABD72" s="0"/>
      <c r="ABE72" s="0"/>
      <c r="ABF72" s="0"/>
      <c r="ABG72" s="0"/>
      <c r="ABH72" s="0"/>
      <c r="ABI72" s="0"/>
      <c r="ABJ72" s="0"/>
      <c r="ABK72" s="0"/>
      <c r="ABL72" s="0"/>
      <c r="ABM72" s="0"/>
      <c r="ABN72" s="0"/>
      <c r="ABO72" s="0"/>
      <c r="ABP72" s="0"/>
      <c r="ABQ72" s="0"/>
      <c r="ABR72" s="0"/>
      <c r="ABS72" s="0"/>
      <c r="ABT72" s="0"/>
      <c r="ABU72" s="0"/>
      <c r="ABV72" s="0"/>
      <c r="ABW72" s="0"/>
      <c r="ABX72" s="0"/>
      <c r="ABY72" s="0"/>
      <c r="ABZ72" s="0"/>
      <c r="ACA72" s="0"/>
      <c r="ACB72" s="0"/>
      <c r="ACC72" s="0"/>
      <c r="ACD72" s="0"/>
      <c r="ACE72" s="0"/>
      <c r="ACF72" s="0"/>
      <c r="ACG72" s="0"/>
      <c r="ACH72" s="0"/>
      <c r="ACI72" s="0"/>
      <c r="ACJ72" s="0"/>
      <c r="ACK72" s="0"/>
      <c r="ACL72" s="0"/>
      <c r="ACM72" s="0"/>
      <c r="ACN72" s="0"/>
      <c r="ACO72" s="0"/>
      <c r="ACP72" s="0"/>
      <c r="ACQ72" s="0"/>
      <c r="ACR72" s="0"/>
      <c r="ACS72" s="0"/>
      <c r="ACT72" s="0"/>
      <c r="ACU72" s="0"/>
      <c r="ACV72" s="0"/>
      <c r="ACW72" s="0"/>
      <c r="ACX72" s="0"/>
      <c r="ACY72" s="0"/>
      <c r="ACZ72" s="0"/>
      <c r="ADA72" s="0"/>
      <c r="ADB72" s="0"/>
      <c r="ADC72" s="0"/>
      <c r="ADD72" s="0"/>
      <c r="ADE72" s="0"/>
      <c r="ADF72" s="0"/>
      <c r="ADG72" s="0"/>
      <c r="ADH72" s="0"/>
      <c r="ADI72" s="0"/>
      <c r="ADJ72" s="0"/>
      <c r="ADK72" s="0"/>
      <c r="ADL72" s="0"/>
      <c r="ADM72" s="0"/>
      <c r="ADN72" s="0"/>
      <c r="ADO72" s="0"/>
      <c r="ADP72" s="0"/>
      <c r="ADQ72" s="0"/>
      <c r="ADR72" s="0"/>
      <c r="ADS72" s="0"/>
      <c r="ADT72" s="0"/>
      <c r="ADU72" s="0"/>
      <c r="ADV72" s="0"/>
      <c r="ADW72" s="0"/>
      <c r="ADX72" s="0"/>
      <c r="ADY72" s="0"/>
      <c r="ADZ72" s="0"/>
      <c r="AEA72" s="0"/>
      <c r="AEB72" s="0"/>
      <c r="AEC72" s="0"/>
      <c r="AED72" s="0"/>
      <c r="AEE72" s="0"/>
      <c r="AEF72" s="0"/>
      <c r="AEG72" s="0"/>
      <c r="AEH72" s="0"/>
      <c r="AEI72" s="0"/>
      <c r="AEJ72" s="0"/>
      <c r="AEK72" s="0"/>
      <c r="AEL72" s="0"/>
      <c r="AEM72" s="0"/>
      <c r="AEN72" s="0"/>
      <c r="AEO72" s="0"/>
      <c r="AEP72" s="0"/>
      <c r="AEQ72" s="0"/>
      <c r="AER72" s="0"/>
      <c r="AES72" s="0"/>
      <c r="AET72" s="0"/>
      <c r="AEU72" s="0"/>
      <c r="AEV72" s="0"/>
      <c r="AEW72" s="0"/>
      <c r="AEX72" s="0"/>
      <c r="AEY72" s="0"/>
      <c r="AEZ72" s="0"/>
      <c r="AFA72" s="0"/>
      <c r="AFB72" s="0"/>
      <c r="AFC72" s="0"/>
      <c r="AFD72" s="0"/>
      <c r="AFE72" s="0"/>
      <c r="AFF72" s="0"/>
      <c r="AFG72" s="0"/>
      <c r="AFH72" s="0"/>
      <c r="AFI72" s="0"/>
      <c r="AFJ72" s="0"/>
      <c r="AFK72" s="0"/>
      <c r="AFL72" s="0"/>
      <c r="AFM72" s="0"/>
      <c r="AFN72" s="0"/>
      <c r="AFO72" s="0"/>
      <c r="AFP72" s="0"/>
      <c r="AFQ72" s="0"/>
      <c r="AFR72" s="0"/>
      <c r="AFS72" s="0"/>
      <c r="AFT72" s="0"/>
      <c r="AFU72" s="0"/>
      <c r="AFV72" s="0"/>
      <c r="AFW72" s="0"/>
      <c r="AFX72" s="0"/>
      <c r="AFY72" s="0"/>
      <c r="AFZ72" s="0"/>
      <c r="AGA72" s="0"/>
      <c r="AGB72" s="0"/>
      <c r="AGC72" s="0"/>
      <c r="AGD72" s="0"/>
      <c r="AGE72" s="0"/>
      <c r="AGF72" s="0"/>
      <c r="AGG72" s="0"/>
      <c r="AGH72" s="0"/>
      <c r="AGI72" s="0"/>
      <c r="AGJ72" s="0"/>
      <c r="AGK72" s="0"/>
      <c r="AGL72" s="0"/>
      <c r="AGM72" s="0"/>
      <c r="AGN72" s="0"/>
      <c r="AGO72" s="0"/>
      <c r="AGP72" s="0"/>
      <c r="AGQ72" s="0"/>
      <c r="AGR72" s="0"/>
      <c r="AGS72" s="0"/>
      <c r="AGT72" s="0"/>
      <c r="AGU72" s="0"/>
      <c r="AGV72" s="0"/>
      <c r="AGW72" s="0"/>
      <c r="AGX72" s="0"/>
      <c r="AGY72" s="0"/>
      <c r="AGZ72" s="0"/>
      <c r="AHA72" s="0"/>
      <c r="AHB72" s="0"/>
      <c r="AHC72" s="0"/>
      <c r="AHD72" s="0"/>
      <c r="AHE72" s="0"/>
      <c r="AHF72" s="0"/>
      <c r="AHG72" s="0"/>
      <c r="AHH72" s="0"/>
      <c r="AHI72" s="0"/>
      <c r="AHJ72" s="0"/>
      <c r="AHK72" s="0"/>
      <c r="AHL72" s="0"/>
      <c r="AHM72" s="0"/>
      <c r="AHN72" s="0"/>
      <c r="AHO72" s="0"/>
      <c r="AHP72" s="0"/>
      <c r="AHQ72" s="0"/>
      <c r="AHR72" s="0"/>
      <c r="AHS72" s="0"/>
      <c r="AHT72" s="0"/>
      <c r="AHU72" s="0"/>
      <c r="AHV72" s="0"/>
      <c r="AHW72" s="0"/>
      <c r="AHX72" s="0"/>
      <c r="AHY72" s="0"/>
      <c r="AHZ72" s="0"/>
      <c r="AIA72" s="0"/>
      <c r="AIB72" s="0"/>
      <c r="AIC72" s="0"/>
      <c r="AID72" s="0"/>
      <c r="AIE72" s="0"/>
      <c r="AIF72" s="0"/>
      <c r="AIG72" s="0"/>
      <c r="AIH72" s="0"/>
      <c r="AII72" s="0"/>
      <c r="AIJ72" s="0"/>
      <c r="AIK72" s="0"/>
      <c r="AIL72" s="0"/>
      <c r="AIM72" s="0"/>
      <c r="AIN72" s="0"/>
      <c r="AIO72" s="0"/>
      <c r="AIP72" s="0"/>
      <c r="AIQ72" s="0"/>
      <c r="AIR72" s="0"/>
      <c r="AIS72" s="0"/>
      <c r="AIT72" s="0"/>
      <c r="AIU72" s="0"/>
      <c r="AIV72" s="0"/>
      <c r="AIW72" s="0"/>
      <c r="AIX72" s="0"/>
      <c r="AIY72" s="0"/>
      <c r="AIZ72" s="0"/>
      <c r="AJA72" s="0"/>
      <c r="AJB72" s="0"/>
      <c r="AJC72" s="0"/>
      <c r="AJD72" s="0"/>
      <c r="AJE72" s="0"/>
      <c r="AJF72" s="0"/>
      <c r="AJG72" s="0"/>
      <c r="AJH72" s="0"/>
      <c r="AJI72" s="0"/>
      <c r="AJJ72" s="0"/>
      <c r="AJK72" s="0"/>
      <c r="AJL72" s="0"/>
      <c r="AJM72" s="0"/>
      <c r="AJN72" s="0"/>
      <c r="AJO72" s="0"/>
      <c r="AJP72" s="0"/>
      <c r="AJQ72" s="0"/>
      <c r="AJR72" s="0"/>
      <c r="AJS72" s="0"/>
      <c r="AJT72" s="0"/>
      <c r="AJU72" s="0"/>
      <c r="AJV72" s="0"/>
      <c r="AJW72" s="0"/>
      <c r="AJX72" s="0"/>
      <c r="AJY72" s="0"/>
      <c r="AJZ72" s="0"/>
      <c r="AKA72" s="0"/>
      <c r="AKB72" s="0"/>
      <c r="AKC72" s="0"/>
      <c r="AKD72" s="0"/>
      <c r="AKE72" s="0"/>
      <c r="AKF72" s="0"/>
      <c r="AKG72" s="0"/>
      <c r="AKH72" s="0"/>
      <c r="AKI72" s="0"/>
      <c r="AKJ72" s="0"/>
      <c r="AKK72" s="0"/>
      <c r="AKL72" s="0"/>
      <c r="AKM72" s="0"/>
      <c r="AKN72" s="0"/>
      <c r="AKO72" s="0"/>
      <c r="AKP72" s="0"/>
      <c r="AKQ72" s="0"/>
      <c r="AKR72" s="0"/>
      <c r="AKS72" s="0"/>
      <c r="AKT72" s="0"/>
      <c r="AKU72" s="0"/>
      <c r="AKV72" s="0"/>
      <c r="AKW72" s="0"/>
      <c r="AKX72" s="0"/>
      <c r="AKY72" s="0"/>
      <c r="AKZ72" s="0"/>
      <c r="ALA72" s="0"/>
      <c r="ALB72" s="0"/>
      <c r="ALC72" s="0"/>
      <c r="ALD72" s="0"/>
      <c r="ALE72" s="0"/>
      <c r="ALF72" s="0"/>
      <c r="ALG72" s="0"/>
      <c r="ALH72" s="0"/>
      <c r="ALI72" s="0"/>
      <c r="ALJ72" s="0"/>
      <c r="ALK72" s="0"/>
      <c r="ALL72" s="0"/>
      <c r="ALM72" s="0"/>
      <c r="ALN72" s="0"/>
      <c r="ALO72" s="0"/>
      <c r="ALP72" s="0"/>
      <c r="ALQ72" s="0"/>
      <c r="ALR72" s="0"/>
      <c r="ALS72" s="0"/>
      <c r="ALT72" s="0"/>
      <c r="ALU72" s="0"/>
      <c r="ALV72" s="0"/>
      <c r="ALW72" s="0"/>
      <c r="ALX72" s="0"/>
      <c r="ALY72" s="0"/>
      <c r="ALZ72" s="0"/>
      <c r="AMA72" s="0"/>
      <c r="AMB72" s="0"/>
      <c r="AMC72" s="0"/>
      <c r="AMD72" s="0"/>
      <c r="AME72" s="0"/>
      <c r="AMF72" s="0"/>
      <c r="AMG72" s="0"/>
      <c r="AMH72" s="0"/>
      <c r="AMI72" s="0"/>
      <c r="AMJ72" s="0"/>
    </row>
    <row r="73" customFormat="false" ht="15" hidden="false" customHeight="true" outlineLevel="0" collapsed="false">
      <c r="A73" s="1" t="n">
        <v>70</v>
      </c>
      <c r="B73" s="1" t="s">
        <v>98</v>
      </c>
      <c r="C73" s="1" t="s">
        <v>525</v>
      </c>
      <c r="D73" s="1" t="s">
        <v>526</v>
      </c>
      <c r="E73" s="1" t="s">
        <v>538</v>
      </c>
      <c r="F73" s="2" t="s">
        <v>539</v>
      </c>
      <c r="G73" s="1" t="s">
        <v>540</v>
      </c>
      <c r="H73" s="1" t="s">
        <v>541</v>
      </c>
      <c r="I73" s="1" t="s">
        <v>542</v>
      </c>
      <c r="J73" s="1" t="s">
        <v>543</v>
      </c>
      <c r="K73" s="4" t="s">
        <v>107</v>
      </c>
      <c r="L73" s="4" t="s">
        <v>86</v>
      </c>
      <c r="M73" s="4" t="s">
        <v>170</v>
      </c>
      <c r="N73" s="0"/>
      <c r="O73" s="0"/>
      <c r="P73" s="4" t="s">
        <v>110</v>
      </c>
      <c r="Q73" s="0"/>
      <c r="R73" s="0"/>
      <c r="S73" s="4" t="s">
        <v>110</v>
      </c>
      <c r="T73" s="0"/>
      <c r="U73" s="0"/>
      <c r="V73" s="0"/>
      <c r="W73" s="0"/>
      <c r="X73" s="0"/>
      <c r="Y73" s="0"/>
      <c r="Z73" s="0"/>
      <c r="AA73" s="0"/>
      <c r="AB73" s="0"/>
      <c r="AC73" s="4" t="s">
        <v>110</v>
      </c>
      <c r="AD73" s="4" t="s">
        <v>110</v>
      </c>
      <c r="AE73" s="4" t="s">
        <v>110</v>
      </c>
      <c r="AF73" s="0"/>
      <c r="AG73" s="0"/>
      <c r="AH73" s="0"/>
      <c r="AI73" s="0"/>
      <c r="AJ73" s="0"/>
      <c r="AK73" s="0"/>
      <c r="AL73" s="4" t="s">
        <v>110</v>
      </c>
      <c r="AM73" s="4" t="s">
        <v>110</v>
      </c>
      <c r="AN73" s="4" t="s">
        <v>110</v>
      </c>
      <c r="AO73" s="4" t="s">
        <v>110</v>
      </c>
      <c r="AP73" s="4" t="s">
        <v>110</v>
      </c>
      <c r="AQ73" s="4" t="s">
        <v>110</v>
      </c>
      <c r="AR73" s="4" t="s">
        <v>110</v>
      </c>
      <c r="AS73" s="4" t="s">
        <v>110</v>
      </c>
      <c r="AT73" s="4" t="s">
        <v>110</v>
      </c>
      <c r="AU73" s="4" t="s">
        <v>110</v>
      </c>
      <c r="AV73" s="4" t="s">
        <v>110</v>
      </c>
      <c r="AW73" s="4" t="s">
        <v>110</v>
      </c>
      <c r="AX73" s="0"/>
      <c r="AY73" s="0"/>
      <c r="AZ73" s="1"/>
      <c r="BA73" s="1"/>
      <c r="BB73" s="4"/>
      <c r="BC73" s="4"/>
      <c r="BD73" s="4"/>
      <c r="BE73" s="0"/>
      <c r="BF73" s="0"/>
      <c r="BG73" s="0"/>
      <c r="BH73" s="0"/>
      <c r="BI73" s="0"/>
      <c r="BJ73" s="4"/>
      <c r="BK73" s="4"/>
      <c r="BL73" s="4"/>
      <c r="BM73" s="4"/>
      <c r="BN73" s="4"/>
      <c r="BO73" s="0"/>
      <c r="BP73" s="0"/>
      <c r="BQ73" s="4" t="s">
        <v>85</v>
      </c>
      <c r="BR73" s="1"/>
      <c r="BS73" s="1" t="s">
        <v>173</v>
      </c>
      <c r="BT73" s="0"/>
      <c r="BU73" s="0"/>
      <c r="BV73" s="0"/>
      <c r="BW73" s="0"/>
      <c r="BX73" s="0"/>
      <c r="BY73" s="0"/>
      <c r="BZ73" s="0"/>
      <c r="CA73" s="0"/>
      <c r="CB73" s="0"/>
      <c r="CC73" s="0"/>
      <c r="CD73" s="0"/>
      <c r="CE73" s="0"/>
      <c r="CF73" s="0"/>
      <c r="CG73" s="0"/>
      <c r="CH73" s="0"/>
      <c r="CI73" s="0"/>
      <c r="CJ73" s="0"/>
      <c r="CK73" s="0"/>
      <c r="CL73" s="0"/>
      <c r="CM73" s="0"/>
      <c r="CN73" s="0"/>
      <c r="CO73" s="0"/>
      <c r="CP73" s="0"/>
      <c r="CQ73" s="0"/>
      <c r="CR73" s="0"/>
      <c r="CS73" s="0"/>
      <c r="CT73" s="0"/>
      <c r="CU73" s="0"/>
      <c r="CV73" s="0"/>
      <c r="CW73" s="0"/>
      <c r="CX73" s="0"/>
      <c r="CY73" s="0"/>
      <c r="CZ73" s="0"/>
      <c r="DA73" s="0"/>
      <c r="DB73" s="0"/>
      <c r="DC73" s="0"/>
      <c r="DD73" s="0"/>
      <c r="DE73" s="0"/>
      <c r="DF73" s="0"/>
      <c r="DG73" s="0"/>
      <c r="DH73" s="0"/>
      <c r="DI73" s="0"/>
      <c r="DJ73" s="0"/>
      <c r="DK73" s="0"/>
      <c r="DL73" s="0"/>
      <c r="DM73" s="0"/>
      <c r="DN73" s="0"/>
      <c r="DO73" s="0"/>
      <c r="DP73" s="0"/>
      <c r="DQ73" s="0"/>
      <c r="DR73" s="0"/>
      <c r="DS73" s="0"/>
      <c r="DT73" s="0"/>
      <c r="DU73" s="0"/>
      <c r="DV73" s="0"/>
      <c r="DW73" s="0"/>
      <c r="DX73" s="0"/>
      <c r="DY73" s="0"/>
      <c r="DZ73" s="0"/>
      <c r="EA73" s="0"/>
      <c r="EB73" s="0"/>
      <c r="EC73" s="0"/>
      <c r="ED73" s="0"/>
      <c r="EE73" s="0"/>
      <c r="EF73" s="0"/>
      <c r="EG73" s="0"/>
      <c r="EH73" s="0"/>
      <c r="EI73" s="0"/>
      <c r="EJ73" s="0"/>
      <c r="EK73" s="0"/>
      <c r="EL73" s="0"/>
      <c r="EM73" s="0"/>
      <c r="EN73" s="0"/>
      <c r="EO73" s="0"/>
      <c r="EP73" s="0"/>
      <c r="EQ73" s="0"/>
      <c r="ER73" s="0"/>
      <c r="ES73" s="0"/>
      <c r="ET73" s="0"/>
      <c r="EU73" s="0"/>
      <c r="EV73" s="0"/>
      <c r="EW73" s="0"/>
      <c r="EX73" s="0"/>
      <c r="EY73" s="0"/>
      <c r="EZ73" s="0"/>
      <c r="FA73" s="0"/>
      <c r="FB73" s="0"/>
      <c r="FC73" s="0"/>
      <c r="FD73" s="0"/>
      <c r="FE73" s="0"/>
      <c r="FF73" s="0"/>
      <c r="FG73" s="0"/>
      <c r="FH73" s="0"/>
      <c r="FI73" s="0"/>
      <c r="FJ73" s="0"/>
      <c r="FK73" s="0"/>
      <c r="FL73" s="0"/>
      <c r="FM73" s="0"/>
      <c r="FN73" s="0"/>
      <c r="FO73" s="0"/>
      <c r="FP73" s="0"/>
      <c r="FQ73" s="0"/>
      <c r="FR73" s="0"/>
      <c r="FS73" s="0"/>
      <c r="FT73" s="0"/>
      <c r="FU73" s="0"/>
      <c r="FV73" s="0"/>
      <c r="FW73" s="0"/>
      <c r="FX73" s="0"/>
      <c r="FY73" s="0"/>
      <c r="FZ73" s="0"/>
      <c r="GA73" s="0"/>
      <c r="GB73" s="0"/>
      <c r="GC73" s="0"/>
      <c r="GD73" s="0"/>
      <c r="GE73" s="0"/>
      <c r="GF73" s="0"/>
      <c r="GG73" s="0"/>
      <c r="GH73" s="0"/>
      <c r="GI73" s="0"/>
      <c r="GJ73" s="0"/>
      <c r="GK73" s="0"/>
      <c r="GL73" s="0"/>
      <c r="GM73" s="0"/>
      <c r="GN73" s="0"/>
      <c r="GO73" s="0"/>
      <c r="GP73" s="0"/>
      <c r="GQ73" s="0"/>
      <c r="GR73" s="0"/>
      <c r="GS73" s="0"/>
      <c r="GT73" s="0"/>
      <c r="GU73" s="0"/>
      <c r="GV73" s="0"/>
      <c r="GW73" s="0"/>
      <c r="GX73" s="0"/>
      <c r="GY73" s="0"/>
      <c r="GZ73" s="0"/>
      <c r="HA73" s="0"/>
      <c r="HB73" s="0"/>
      <c r="HC73" s="0"/>
      <c r="HD73" s="0"/>
      <c r="HE73" s="0"/>
      <c r="HF73" s="0"/>
      <c r="HG73" s="0"/>
      <c r="HH73" s="0"/>
      <c r="HI73" s="0"/>
      <c r="HJ73" s="0"/>
      <c r="HK73" s="0"/>
      <c r="HL73" s="0"/>
      <c r="HM73" s="0"/>
      <c r="HN73" s="0"/>
      <c r="HO73" s="0"/>
      <c r="HP73" s="0"/>
      <c r="HQ73" s="0"/>
      <c r="HR73" s="0"/>
      <c r="HS73" s="0"/>
      <c r="HT73" s="0"/>
      <c r="HU73" s="0"/>
      <c r="HV73" s="0"/>
      <c r="HW73" s="0"/>
      <c r="HX73" s="0"/>
      <c r="HY73" s="0"/>
      <c r="HZ73" s="0"/>
      <c r="IA73" s="0"/>
      <c r="IB73" s="0"/>
      <c r="IC73" s="0"/>
      <c r="ID73" s="0"/>
      <c r="IE73" s="0"/>
      <c r="IF73" s="0"/>
      <c r="IG73" s="0"/>
      <c r="IH73" s="0"/>
      <c r="II73" s="0"/>
      <c r="IJ73" s="0"/>
      <c r="IK73" s="0"/>
      <c r="IL73" s="0"/>
      <c r="IM73" s="0"/>
      <c r="IN73" s="0"/>
      <c r="IO73" s="0"/>
      <c r="IP73" s="0"/>
      <c r="IQ73" s="0"/>
      <c r="IR73" s="0"/>
      <c r="IS73" s="0"/>
      <c r="IT73" s="0"/>
      <c r="IU73" s="0"/>
      <c r="IV73" s="0"/>
      <c r="IW73" s="0"/>
      <c r="IX73" s="0"/>
      <c r="IY73" s="0"/>
      <c r="IZ73" s="0"/>
      <c r="JA73" s="0"/>
      <c r="JB73" s="0"/>
      <c r="JC73" s="0"/>
      <c r="JD73" s="0"/>
      <c r="JE73" s="0"/>
      <c r="JF73" s="0"/>
      <c r="JG73" s="0"/>
      <c r="JH73" s="0"/>
      <c r="JI73" s="0"/>
      <c r="JJ73" s="0"/>
      <c r="JK73" s="0"/>
      <c r="JL73" s="0"/>
      <c r="JM73" s="0"/>
      <c r="JN73" s="0"/>
      <c r="JO73" s="0"/>
      <c r="JP73" s="0"/>
      <c r="JQ73" s="0"/>
      <c r="JR73" s="0"/>
      <c r="JS73" s="0"/>
      <c r="JT73" s="0"/>
      <c r="JU73" s="0"/>
      <c r="JV73" s="0"/>
      <c r="JW73" s="0"/>
      <c r="JX73" s="0"/>
      <c r="JY73" s="0"/>
      <c r="JZ73" s="0"/>
      <c r="KA73" s="0"/>
      <c r="KB73" s="0"/>
      <c r="KC73" s="0"/>
      <c r="KD73" s="0"/>
      <c r="KE73" s="0"/>
      <c r="KF73" s="0"/>
      <c r="KG73" s="0"/>
      <c r="KH73" s="0"/>
      <c r="KI73" s="0"/>
      <c r="KJ73" s="0"/>
      <c r="KK73" s="0"/>
      <c r="KL73" s="0"/>
      <c r="KM73" s="0"/>
      <c r="KN73" s="0"/>
      <c r="KO73" s="0"/>
      <c r="KP73" s="0"/>
      <c r="KQ73" s="0"/>
      <c r="KR73" s="0"/>
      <c r="KS73" s="0"/>
      <c r="KT73" s="0"/>
      <c r="KU73" s="0"/>
      <c r="KV73" s="0"/>
      <c r="KW73" s="0"/>
      <c r="KX73" s="0"/>
      <c r="KY73" s="0"/>
      <c r="KZ73" s="0"/>
      <c r="LA73" s="0"/>
      <c r="LB73" s="0"/>
      <c r="LC73" s="0"/>
      <c r="LD73" s="0"/>
      <c r="LE73" s="0"/>
      <c r="LF73" s="0"/>
      <c r="LG73" s="0"/>
      <c r="LH73" s="0"/>
      <c r="LI73" s="0"/>
      <c r="LJ73" s="0"/>
      <c r="LK73" s="0"/>
      <c r="LL73" s="0"/>
      <c r="LM73" s="0"/>
      <c r="LN73" s="0"/>
      <c r="LO73" s="0"/>
      <c r="LP73" s="0"/>
      <c r="LQ73" s="0"/>
      <c r="LR73" s="0"/>
      <c r="LS73" s="0"/>
      <c r="LT73" s="0"/>
      <c r="LU73" s="0"/>
      <c r="LV73" s="0"/>
      <c r="LW73" s="0"/>
      <c r="LX73" s="0"/>
      <c r="LY73" s="0"/>
      <c r="LZ73" s="0"/>
      <c r="MA73" s="0"/>
      <c r="MB73" s="0"/>
      <c r="MC73" s="0"/>
      <c r="MD73" s="0"/>
      <c r="ME73" s="0"/>
      <c r="MF73" s="0"/>
      <c r="MG73" s="0"/>
      <c r="MH73" s="0"/>
      <c r="MI73" s="0"/>
      <c r="MJ73" s="0"/>
      <c r="MK73" s="0"/>
      <c r="ML73" s="0"/>
      <c r="MM73" s="0"/>
      <c r="MN73" s="0"/>
      <c r="MO73" s="0"/>
      <c r="MP73" s="0"/>
      <c r="MQ73" s="0"/>
      <c r="MR73" s="0"/>
      <c r="MS73" s="0"/>
      <c r="MT73" s="0"/>
      <c r="MU73" s="0"/>
      <c r="MV73" s="0"/>
      <c r="MW73" s="0"/>
      <c r="MX73" s="0"/>
      <c r="MY73" s="0"/>
      <c r="MZ73" s="0"/>
      <c r="NA73" s="0"/>
      <c r="NB73" s="0"/>
      <c r="NC73" s="0"/>
      <c r="ND73" s="0"/>
      <c r="NE73" s="0"/>
      <c r="NF73" s="0"/>
      <c r="NG73" s="0"/>
      <c r="NH73" s="0"/>
      <c r="NI73" s="0"/>
      <c r="NJ73" s="0"/>
      <c r="NK73" s="0"/>
      <c r="NL73" s="0"/>
      <c r="NM73" s="0"/>
      <c r="NN73" s="0"/>
      <c r="NO73" s="0"/>
      <c r="NP73" s="0"/>
      <c r="NQ73" s="0"/>
      <c r="NR73" s="0"/>
      <c r="NS73" s="0"/>
      <c r="NT73" s="0"/>
      <c r="NU73" s="0"/>
      <c r="NV73" s="0"/>
      <c r="NW73" s="0"/>
      <c r="NX73" s="0"/>
      <c r="NY73" s="0"/>
      <c r="NZ73" s="0"/>
      <c r="OA73" s="0"/>
      <c r="OB73" s="0"/>
      <c r="OC73" s="0"/>
      <c r="OD73" s="0"/>
      <c r="OE73" s="0"/>
      <c r="OF73" s="0"/>
      <c r="OG73" s="0"/>
      <c r="OH73" s="0"/>
      <c r="OI73" s="0"/>
      <c r="OJ73" s="0"/>
      <c r="OK73" s="0"/>
      <c r="OL73" s="0"/>
      <c r="OM73" s="0"/>
      <c r="ON73" s="0"/>
      <c r="OO73" s="0"/>
      <c r="OP73" s="0"/>
      <c r="OQ73" s="0"/>
      <c r="OR73" s="0"/>
      <c r="OS73" s="0"/>
      <c r="OT73" s="0"/>
      <c r="OU73" s="0"/>
      <c r="OV73" s="0"/>
      <c r="OW73" s="0"/>
      <c r="OX73" s="0"/>
      <c r="OY73" s="0"/>
      <c r="OZ73" s="0"/>
      <c r="PA73" s="0"/>
      <c r="PB73" s="0"/>
      <c r="PC73" s="0"/>
      <c r="PD73" s="0"/>
      <c r="PE73" s="0"/>
      <c r="PF73" s="0"/>
      <c r="PG73" s="0"/>
      <c r="PH73" s="0"/>
      <c r="PI73" s="0"/>
      <c r="PJ73" s="0"/>
      <c r="PK73" s="0"/>
      <c r="PL73" s="0"/>
      <c r="PM73" s="0"/>
      <c r="PN73" s="0"/>
      <c r="PO73" s="0"/>
      <c r="PP73" s="0"/>
      <c r="PQ73" s="0"/>
      <c r="PR73" s="0"/>
      <c r="PS73" s="0"/>
      <c r="PT73" s="0"/>
      <c r="PU73" s="0"/>
      <c r="PV73" s="0"/>
      <c r="PW73" s="0"/>
      <c r="PX73" s="0"/>
      <c r="PY73" s="0"/>
      <c r="PZ73" s="0"/>
      <c r="QA73" s="0"/>
      <c r="QB73" s="0"/>
      <c r="QC73" s="0"/>
      <c r="QD73" s="0"/>
      <c r="QE73" s="0"/>
      <c r="QF73" s="0"/>
      <c r="QG73" s="0"/>
      <c r="QH73" s="0"/>
      <c r="QI73" s="0"/>
      <c r="QJ73" s="0"/>
      <c r="QK73" s="0"/>
      <c r="QL73" s="0"/>
      <c r="QM73" s="0"/>
      <c r="QN73" s="0"/>
      <c r="QO73" s="0"/>
      <c r="QP73" s="0"/>
      <c r="QQ73" s="0"/>
      <c r="QR73" s="0"/>
      <c r="QS73" s="0"/>
      <c r="QT73" s="0"/>
      <c r="QU73" s="0"/>
      <c r="QV73" s="0"/>
      <c r="QW73" s="0"/>
      <c r="QX73" s="0"/>
      <c r="QY73" s="0"/>
      <c r="QZ73" s="0"/>
      <c r="RA73" s="0"/>
      <c r="RB73" s="0"/>
      <c r="RC73" s="0"/>
      <c r="RD73" s="0"/>
      <c r="RE73" s="0"/>
      <c r="RF73" s="0"/>
      <c r="RG73" s="0"/>
      <c r="RH73" s="0"/>
      <c r="RI73" s="0"/>
      <c r="RJ73" s="0"/>
      <c r="RK73" s="0"/>
      <c r="RL73" s="0"/>
      <c r="RM73" s="0"/>
      <c r="RN73" s="0"/>
      <c r="RO73" s="0"/>
      <c r="RP73" s="0"/>
      <c r="RQ73" s="0"/>
      <c r="RR73" s="0"/>
      <c r="RS73" s="0"/>
      <c r="RT73" s="0"/>
      <c r="RU73" s="0"/>
      <c r="RV73" s="0"/>
      <c r="RW73" s="0"/>
      <c r="RX73" s="0"/>
      <c r="RY73" s="0"/>
      <c r="RZ73" s="0"/>
      <c r="SA73" s="0"/>
      <c r="SB73" s="0"/>
      <c r="SC73" s="0"/>
      <c r="SD73" s="0"/>
      <c r="SE73" s="0"/>
      <c r="SF73" s="0"/>
      <c r="SG73" s="0"/>
      <c r="SH73" s="0"/>
      <c r="SI73" s="0"/>
      <c r="SJ73" s="0"/>
      <c r="SK73" s="0"/>
      <c r="SL73" s="0"/>
      <c r="SM73" s="0"/>
      <c r="SN73" s="0"/>
      <c r="SO73" s="0"/>
      <c r="SP73" s="0"/>
      <c r="SQ73" s="0"/>
      <c r="SR73" s="0"/>
      <c r="SS73" s="0"/>
      <c r="ST73" s="0"/>
      <c r="SU73" s="0"/>
      <c r="SV73" s="0"/>
      <c r="SW73" s="0"/>
      <c r="SX73" s="0"/>
      <c r="SY73" s="0"/>
      <c r="SZ73" s="0"/>
      <c r="TA73" s="0"/>
      <c r="TB73" s="0"/>
      <c r="TC73" s="0"/>
      <c r="TD73" s="0"/>
      <c r="TE73" s="0"/>
      <c r="TF73" s="0"/>
      <c r="TG73" s="0"/>
      <c r="TH73" s="0"/>
      <c r="TI73" s="0"/>
      <c r="TJ73" s="0"/>
      <c r="TK73" s="0"/>
      <c r="TL73" s="0"/>
      <c r="TM73" s="0"/>
      <c r="TN73" s="0"/>
      <c r="TO73" s="0"/>
      <c r="TP73" s="0"/>
      <c r="TQ73" s="0"/>
      <c r="TR73" s="0"/>
      <c r="TS73" s="0"/>
      <c r="TT73" s="0"/>
      <c r="TU73" s="0"/>
      <c r="TV73" s="0"/>
      <c r="TW73" s="0"/>
      <c r="TX73" s="0"/>
      <c r="TY73" s="0"/>
      <c r="TZ73" s="0"/>
      <c r="UA73" s="0"/>
      <c r="UB73" s="0"/>
      <c r="UC73" s="0"/>
      <c r="UD73" s="0"/>
      <c r="UE73" s="0"/>
      <c r="UF73" s="0"/>
      <c r="UG73" s="0"/>
      <c r="UH73" s="0"/>
      <c r="UI73" s="0"/>
      <c r="UJ73" s="0"/>
      <c r="UK73" s="0"/>
      <c r="UL73" s="0"/>
      <c r="UM73" s="0"/>
      <c r="UN73" s="0"/>
      <c r="UO73" s="0"/>
      <c r="UP73" s="0"/>
      <c r="UQ73" s="0"/>
      <c r="UR73" s="0"/>
      <c r="US73" s="0"/>
      <c r="UT73" s="0"/>
      <c r="UU73" s="0"/>
      <c r="UV73" s="0"/>
      <c r="UW73" s="0"/>
      <c r="UX73" s="0"/>
      <c r="UY73" s="0"/>
      <c r="UZ73" s="0"/>
      <c r="VA73" s="0"/>
      <c r="VB73" s="0"/>
      <c r="VC73" s="0"/>
      <c r="VD73" s="0"/>
      <c r="VE73" s="0"/>
      <c r="VF73" s="0"/>
      <c r="VG73" s="0"/>
      <c r="VH73" s="0"/>
      <c r="VI73" s="0"/>
      <c r="VJ73" s="0"/>
      <c r="VK73" s="0"/>
      <c r="VL73" s="0"/>
      <c r="VM73" s="0"/>
      <c r="VN73" s="0"/>
      <c r="VO73" s="0"/>
      <c r="VP73" s="0"/>
      <c r="VQ73" s="0"/>
      <c r="VR73" s="0"/>
      <c r="VS73" s="0"/>
      <c r="VT73" s="0"/>
      <c r="VU73" s="0"/>
      <c r="VV73" s="0"/>
      <c r="VW73" s="0"/>
      <c r="VX73" s="0"/>
      <c r="VY73" s="0"/>
      <c r="VZ73" s="0"/>
      <c r="WA73" s="0"/>
      <c r="WB73" s="0"/>
      <c r="WC73" s="0"/>
      <c r="WD73" s="0"/>
      <c r="WE73" s="0"/>
      <c r="WF73" s="0"/>
      <c r="WG73" s="0"/>
      <c r="WH73" s="0"/>
      <c r="WI73" s="0"/>
      <c r="WJ73" s="0"/>
      <c r="WK73" s="0"/>
      <c r="WL73" s="0"/>
      <c r="WM73" s="0"/>
      <c r="WN73" s="0"/>
      <c r="WO73" s="0"/>
      <c r="WP73" s="0"/>
      <c r="WQ73" s="0"/>
      <c r="WR73" s="0"/>
      <c r="WS73" s="0"/>
      <c r="WT73" s="0"/>
      <c r="WU73" s="0"/>
      <c r="WV73" s="0"/>
      <c r="WW73" s="0"/>
      <c r="WX73" s="0"/>
      <c r="WY73" s="0"/>
      <c r="WZ73" s="0"/>
      <c r="XA73" s="0"/>
      <c r="XB73" s="0"/>
      <c r="XC73" s="0"/>
      <c r="XD73" s="0"/>
      <c r="XE73" s="0"/>
      <c r="XF73" s="0"/>
      <c r="XG73" s="0"/>
      <c r="XH73" s="0"/>
      <c r="XI73" s="0"/>
      <c r="XJ73" s="0"/>
      <c r="XK73" s="0"/>
      <c r="XL73" s="0"/>
      <c r="XM73" s="0"/>
      <c r="XN73" s="0"/>
      <c r="XO73" s="0"/>
      <c r="XP73" s="0"/>
      <c r="XQ73" s="0"/>
      <c r="XR73" s="0"/>
      <c r="XS73" s="0"/>
      <c r="XT73" s="0"/>
      <c r="XU73" s="0"/>
      <c r="XV73" s="0"/>
      <c r="XW73" s="0"/>
      <c r="XX73" s="0"/>
      <c r="XY73" s="0"/>
      <c r="XZ73" s="0"/>
      <c r="YA73" s="0"/>
      <c r="YB73" s="0"/>
      <c r="YC73" s="0"/>
      <c r="YD73" s="0"/>
      <c r="YE73" s="0"/>
      <c r="YF73" s="0"/>
      <c r="YG73" s="0"/>
      <c r="YH73" s="0"/>
      <c r="YI73" s="0"/>
      <c r="YJ73" s="0"/>
      <c r="YK73" s="0"/>
      <c r="YL73" s="0"/>
      <c r="YM73" s="0"/>
      <c r="YN73" s="0"/>
      <c r="YO73" s="0"/>
      <c r="YP73" s="0"/>
      <c r="YQ73" s="0"/>
      <c r="YR73" s="0"/>
      <c r="YS73" s="0"/>
      <c r="YT73" s="0"/>
      <c r="YU73" s="0"/>
      <c r="YV73" s="0"/>
      <c r="YW73" s="0"/>
      <c r="YX73" s="0"/>
      <c r="YY73" s="0"/>
      <c r="YZ73" s="0"/>
      <c r="ZA73" s="0"/>
      <c r="ZB73" s="0"/>
      <c r="ZC73" s="0"/>
      <c r="ZD73" s="0"/>
      <c r="ZE73" s="0"/>
      <c r="ZF73" s="0"/>
      <c r="ZG73" s="0"/>
      <c r="ZH73" s="0"/>
      <c r="ZI73" s="0"/>
      <c r="ZJ73" s="0"/>
      <c r="ZK73" s="0"/>
      <c r="ZL73" s="0"/>
      <c r="ZM73" s="0"/>
      <c r="ZN73" s="0"/>
      <c r="ZO73" s="0"/>
      <c r="ZP73" s="0"/>
      <c r="ZQ73" s="0"/>
      <c r="ZR73" s="0"/>
      <c r="ZS73" s="0"/>
      <c r="ZT73" s="0"/>
      <c r="ZU73" s="0"/>
      <c r="ZV73" s="0"/>
      <c r="ZW73" s="0"/>
      <c r="ZX73" s="0"/>
      <c r="ZY73" s="0"/>
      <c r="ZZ73" s="0"/>
      <c r="AAA73" s="0"/>
      <c r="AAB73" s="0"/>
      <c r="AAC73" s="0"/>
      <c r="AAD73" s="0"/>
      <c r="AAE73" s="0"/>
      <c r="AAF73" s="0"/>
      <c r="AAG73" s="0"/>
      <c r="AAH73" s="0"/>
      <c r="AAI73" s="0"/>
      <c r="AAJ73" s="0"/>
      <c r="AAK73" s="0"/>
      <c r="AAL73" s="0"/>
      <c r="AAM73" s="0"/>
      <c r="AAN73" s="0"/>
      <c r="AAO73" s="0"/>
      <c r="AAP73" s="0"/>
      <c r="AAQ73" s="0"/>
      <c r="AAR73" s="0"/>
      <c r="AAS73" s="0"/>
      <c r="AAT73" s="0"/>
      <c r="AAU73" s="0"/>
      <c r="AAV73" s="0"/>
      <c r="AAW73" s="0"/>
      <c r="AAX73" s="0"/>
      <c r="AAY73" s="0"/>
      <c r="AAZ73" s="0"/>
      <c r="ABA73" s="0"/>
      <c r="ABB73" s="0"/>
      <c r="ABC73" s="0"/>
      <c r="ABD73" s="0"/>
      <c r="ABE73" s="0"/>
      <c r="ABF73" s="0"/>
      <c r="ABG73" s="0"/>
      <c r="ABH73" s="0"/>
      <c r="ABI73" s="0"/>
      <c r="ABJ73" s="0"/>
      <c r="ABK73" s="0"/>
      <c r="ABL73" s="0"/>
      <c r="ABM73" s="0"/>
      <c r="ABN73" s="0"/>
      <c r="ABO73" s="0"/>
      <c r="ABP73" s="0"/>
      <c r="ABQ73" s="0"/>
      <c r="ABR73" s="0"/>
      <c r="ABS73" s="0"/>
      <c r="ABT73" s="0"/>
      <c r="ABU73" s="0"/>
      <c r="ABV73" s="0"/>
      <c r="ABW73" s="0"/>
      <c r="ABX73" s="0"/>
      <c r="ABY73" s="0"/>
      <c r="ABZ73" s="0"/>
      <c r="ACA73" s="0"/>
      <c r="ACB73" s="0"/>
      <c r="ACC73" s="0"/>
      <c r="ACD73" s="0"/>
      <c r="ACE73" s="0"/>
      <c r="ACF73" s="0"/>
      <c r="ACG73" s="0"/>
      <c r="ACH73" s="0"/>
      <c r="ACI73" s="0"/>
      <c r="ACJ73" s="0"/>
      <c r="ACK73" s="0"/>
      <c r="ACL73" s="0"/>
      <c r="ACM73" s="0"/>
      <c r="ACN73" s="0"/>
      <c r="ACO73" s="0"/>
      <c r="ACP73" s="0"/>
      <c r="ACQ73" s="0"/>
      <c r="ACR73" s="0"/>
      <c r="ACS73" s="0"/>
      <c r="ACT73" s="0"/>
      <c r="ACU73" s="0"/>
      <c r="ACV73" s="0"/>
      <c r="ACW73" s="0"/>
      <c r="ACX73" s="0"/>
      <c r="ACY73" s="0"/>
      <c r="ACZ73" s="0"/>
      <c r="ADA73" s="0"/>
      <c r="ADB73" s="0"/>
      <c r="ADC73" s="0"/>
      <c r="ADD73" s="0"/>
      <c r="ADE73" s="0"/>
      <c r="ADF73" s="0"/>
      <c r="ADG73" s="0"/>
      <c r="ADH73" s="0"/>
      <c r="ADI73" s="0"/>
      <c r="ADJ73" s="0"/>
      <c r="ADK73" s="0"/>
      <c r="ADL73" s="0"/>
      <c r="ADM73" s="0"/>
      <c r="ADN73" s="0"/>
      <c r="ADO73" s="0"/>
      <c r="ADP73" s="0"/>
      <c r="ADQ73" s="0"/>
      <c r="ADR73" s="0"/>
      <c r="ADS73" s="0"/>
      <c r="ADT73" s="0"/>
      <c r="ADU73" s="0"/>
      <c r="ADV73" s="0"/>
      <c r="ADW73" s="0"/>
      <c r="ADX73" s="0"/>
      <c r="ADY73" s="0"/>
      <c r="ADZ73" s="0"/>
      <c r="AEA73" s="0"/>
      <c r="AEB73" s="0"/>
      <c r="AEC73" s="0"/>
      <c r="AED73" s="0"/>
      <c r="AEE73" s="0"/>
      <c r="AEF73" s="0"/>
      <c r="AEG73" s="0"/>
      <c r="AEH73" s="0"/>
      <c r="AEI73" s="0"/>
      <c r="AEJ73" s="0"/>
      <c r="AEK73" s="0"/>
      <c r="AEL73" s="0"/>
      <c r="AEM73" s="0"/>
      <c r="AEN73" s="0"/>
      <c r="AEO73" s="0"/>
      <c r="AEP73" s="0"/>
      <c r="AEQ73" s="0"/>
      <c r="AER73" s="0"/>
      <c r="AES73" s="0"/>
      <c r="AET73" s="0"/>
      <c r="AEU73" s="0"/>
      <c r="AEV73" s="0"/>
      <c r="AEW73" s="0"/>
      <c r="AEX73" s="0"/>
      <c r="AEY73" s="0"/>
      <c r="AEZ73" s="0"/>
      <c r="AFA73" s="0"/>
      <c r="AFB73" s="0"/>
      <c r="AFC73" s="0"/>
      <c r="AFD73" s="0"/>
      <c r="AFE73" s="0"/>
      <c r="AFF73" s="0"/>
      <c r="AFG73" s="0"/>
      <c r="AFH73" s="0"/>
      <c r="AFI73" s="0"/>
      <c r="AFJ73" s="0"/>
      <c r="AFK73" s="0"/>
      <c r="AFL73" s="0"/>
      <c r="AFM73" s="0"/>
      <c r="AFN73" s="0"/>
      <c r="AFO73" s="0"/>
      <c r="AFP73" s="0"/>
      <c r="AFQ73" s="0"/>
      <c r="AFR73" s="0"/>
      <c r="AFS73" s="0"/>
      <c r="AFT73" s="0"/>
      <c r="AFU73" s="0"/>
      <c r="AFV73" s="0"/>
      <c r="AFW73" s="0"/>
      <c r="AFX73" s="0"/>
      <c r="AFY73" s="0"/>
      <c r="AFZ73" s="0"/>
      <c r="AGA73" s="0"/>
      <c r="AGB73" s="0"/>
      <c r="AGC73" s="0"/>
      <c r="AGD73" s="0"/>
      <c r="AGE73" s="0"/>
      <c r="AGF73" s="0"/>
      <c r="AGG73" s="0"/>
      <c r="AGH73" s="0"/>
      <c r="AGI73" s="0"/>
      <c r="AGJ73" s="0"/>
      <c r="AGK73" s="0"/>
      <c r="AGL73" s="0"/>
      <c r="AGM73" s="0"/>
      <c r="AGN73" s="0"/>
      <c r="AGO73" s="0"/>
      <c r="AGP73" s="0"/>
      <c r="AGQ73" s="0"/>
      <c r="AGR73" s="0"/>
      <c r="AGS73" s="0"/>
      <c r="AGT73" s="0"/>
      <c r="AGU73" s="0"/>
      <c r="AGV73" s="0"/>
      <c r="AGW73" s="0"/>
      <c r="AGX73" s="0"/>
      <c r="AGY73" s="0"/>
      <c r="AGZ73" s="0"/>
      <c r="AHA73" s="0"/>
      <c r="AHB73" s="0"/>
      <c r="AHC73" s="0"/>
      <c r="AHD73" s="0"/>
      <c r="AHE73" s="0"/>
      <c r="AHF73" s="0"/>
      <c r="AHG73" s="0"/>
      <c r="AHH73" s="0"/>
      <c r="AHI73" s="0"/>
      <c r="AHJ73" s="0"/>
      <c r="AHK73" s="0"/>
      <c r="AHL73" s="0"/>
      <c r="AHM73" s="0"/>
      <c r="AHN73" s="0"/>
      <c r="AHO73" s="0"/>
      <c r="AHP73" s="0"/>
      <c r="AHQ73" s="0"/>
      <c r="AHR73" s="0"/>
      <c r="AHS73" s="0"/>
      <c r="AHT73" s="0"/>
      <c r="AHU73" s="0"/>
      <c r="AHV73" s="0"/>
      <c r="AHW73" s="0"/>
      <c r="AHX73" s="0"/>
      <c r="AHY73" s="0"/>
      <c r="AHZ73" s="0"/>
      <c r="AIA73" s="0"/>
      <c r="AIB73" s="0"/>
      <c r="AIC73" s="0"/>
      <c r="AID73" s="0"/>
      <c r="AIE73" s="0"/>
      <c r="AIF73" s="0"/>
      <c r="AIG73" s="0"/>
      <c r="AIH73" s="0"/>
      <c r="AII73" s="0"/>
      <c r="AIJ73" s="0"/>
      <c r="AIK73" s="0"/>
      <c r="AIL73" s="0"/>
      <c r="AIM73" s="0"/>
      <c r="AIN73" s="0"/>
      <c r="AIO73" s="0"/>
      <c r="AIP73" s="0"/>
      <c r="AIQ73" s="0"/>
      <c r="AIR73" s="0"/>
      <c r="AIS73" s="0"/>
      <c r="AIT73" s="0"/>
      <c r="AIU73" s="0"/>
      <c r="AIV73" s="0"/>
      <c r="AIW73" s="0"/>
      <c r="AIX73" s="0"/>
      <c r="AIY73" s="0"/>
      <c r="AIZ73" s="0"/>
      <c r="AJA73" s="0"/>
      <c r="AJB73" s="0"/>
      <c r="AJC73" s="0"/>
      <c r="AJD73" s="0"/>
      <c r="AJE73" s="0"/>
      <c r="AJF73" s="0"/>
      <c r="AJG73" s="0"/>
      <c r="AJH73" s="0"/>
      <c r="AJI73" s="0"/>
      <c r="AJJ73" s="0"/>
      <c r="AJK73" s="0"/>
      <c r="AJL73" s="0"/>
      <c r="AJM73" s="0"/>
      <c r="AJN73" s="0"/>
      <c r="AJO73" s="0"/>
      <c r="AJP73" s="0"/>
      <c r="AJQ73" s="0"/>
      <c r="AJR73" s="0"/>
      <c r="AJS73" s="0"/>
      <c r="AJT73" s="0"/>
      <c r="AJU73" s="0"/>
      <c r="AJV73" s="0"/>
      <c r="AJW73" s="0"/>
      <c r="AJX73" s="0"/>
      <c r="AJY73" s="0"/>
      <c r="AJZ73" s="0"/>
      <c r="AKA73" s="0"/>
      <c r="AKB73" s="0"/>
      <c r="AKC73" s="0"/>
      <c r="AKD73" s="0"/>
      <c r="AKE73" s="0"/>
      <c r="AKF73" s="0"/>
      <c r="AKG73" s="0"/>
      <c r="AKH73" s="0"/>
      <c r="AKI73" s="0"/>
      <c r="AKJ73" s="0"/>
      <c r="AKK73" s="0"/>
      <c r="AKL73" s="0"/>
      <c r="AKM73" s="0"/>
      <c r="AKN73" s="0"/>
      <c r="AKO73" s="0"/>
      <c r="AKP73" s="0"/>
      <c r="AKQ73" s="0"/>
      <c r="AKR73" s="0"/>
      <c r="AKS73" s="0"/>
      <c r="AKT73" s="0"/>
      <c r="AKU73" s="0"/>
      <c r="AKV73" s="0"/>
      <c r="AKW73" s="0"/>
      <c r="AKX73" s="0"/>
      <c r="AKY73" s="0"/>
      <c r="AKZ73" s="0"/>
      <c r="ALA73" s="0"/>
      <c r="ALB73" s="0"/>
      <c r="ALC73" s="0"/>
      <c r="ALD73" s="0"/>
      <c r="ALE73" s="0"/>
      <c r="ALF73" s="0"/>
      <c r="ALG73" s="0"/>
      <c r="ALH73" s="0"/>
      <c r="ALI73" s="0"/>
      <c r="ALJ73" s="0"/>
      <c r="ALK73" s="0"/>
      <c r="ALL73" s="0"/>
      <c r="ALM73" s="0"/>
      <c r="ALN73" s="0"/>
      <c r="ALO73" s="0"/>
      <c r="ALP73" s="0"/>
      <c r="ALQ73" s="0"/>
      <c r="ALR73" s="0"/>
      <c r="ALS73" s="0"/>
      <c r="ALT73" s="0"/>
      <c r="ALU73" s="0"/>
      <c r="ALV73" s="0"/>
      <c r="ALW73" s="0"/>
      <c r="ALX73" s="0"/>
      <c r="ALY73" s="0"/>
      <c r="ALZ73" s="0"/>
      <c r="AMA73" s="0"/>
      <c r="AMB73" s="0"/>
      <c r="AMC73" s="0"/>
      <c r="AMD73" s="0"/>
      <c r="AME73" s="0"/>
      <c r="AMF73" s="0"/>
      <c r="AMG73" s="0"/>
      <c r="AMH73" s="0"/>
      <c r="AMI73" s="0"/>
      <c r="AMJ73" s="0"/>
    </row>
    <row r="74" customFormat="false" ht="15" hidden="false" customHeight="true" outlineLevel="0" collapsed="false">
      <c r="A74" s="1" t="n">
        <v>71</v>
      </c>
      <c r="B74" s="1" t="s">
        <v>98</v>
      </c>
      <c r="C74" s="1" t="s">
        <v>544</v>
      </c>
      <c r="D74" s="1" t="s">
        <v>545</v>
      </c>
      <c r="E74" s="1" t="s">
        <v>546</v>
      </c>
      <c r="F74" s="2" t="s">
        <v>547</v>
      </c>
      <c r="G74" s="1" t="s">
        <v>548</v>
      </c>
      <c r="H74" s="1" t="s">
        <v>549</v>
      </c>
      <c r="I74" s="1" t="s">
        <v>550</v>
      </c>
      <c r="J74" s="1" t="s">
        <v>551</v>
      </c>
      <c r="K74" s="4" t="s">
        <v>107</v>
      </c>
      <c r="L74" s="4" t="s">
        <v>108</v>
      </c>
      <c r="M74" s="4" t="s">
        <v>109</v>
      </c>
      <c r="N74" s="4" t="s">
        <v>110</v>
      </c>
      <c r="O74" s="4" t="s">
        <v>110</v>
      </c>
      <c r="P74" s="4" t="s">
        <v>110</v>
      </c>
      <c r="Q74" s="4" t="s">
        <v>110</v>
      </c>
      <c r="R74" s="4" t="s">
        <v>110</v>
      </c>
      <c r="S74" s="4" t="s">
        <v>110</v>
      </c>
      <c r="T74" s="0"/>
      <c r="U74" s="0"/>
      <c r="V74" s="0"/>
      <c r="W74" s="4" t="s">
        <v>110</v>
      </c>
      <c r="X74" s="4" t="s">
        <v>110</v>
      </c>
      <c r="Y74" s="4" t="s">
        <v>110</v>
      </c>
      <c r="Z74" s="4" t="s">
        <v>110</v>
      </c>
      <c r="AA74" s="4" t="s">
        <v>110</v>
      </c>
      <c r="AB74" s="4" t="s">
        <v>110</v>
      </c>
      <c r="AC74" s="4" t="s">
        <v>110</v>
      </c>
      <c r="AD74" s="4" t="s">
        <v>110</v>
      </c>
      <c r="AE74" s="4" t="s">
        <v>110</v>
      </c>
      <c r="AF74" s="4" t="s">
        <v>110</v>
      </c>
      <c r="AG74" s="4" t="s">
        <v>110</v>
      </c>
      <c r="AH74" s="4" t="s">
        <v>110</v>
      </c>
      <c r="AI74" s="4" t="s">
        <v>110</v>
      </c>
      <c r="AJ74" s="4" t="s">
        <v>110</v>
      </c>
      <c r="AK74" s="4" t="s">
        <v>110</v>
      </c>
      <c r="AL74" s="4" t="s">
        <v>110</v>
      </c>
      <c r="AM74" s="4" t="s">
        <v>110</v>
      </c>
      <c r="AN74" s="4" t="s">
        <v>110</v>
      </c>
      <c r="AO74" s="4" t="s">
        <v>110</v>
      </c>
      <c r="AP74" s="4" t="s">
        <v>110</v>
      </c>
      <c r="AQ74" s="4" t="s">
        <v>110</v>
      </c>
      <c r="AR74" s="4" t="s">
        <v>110</v>
      </c>
      <c r="AS74" s="4" t="s">
        <v>110</v>
      </c>
      <c r="AT74" s="4" t="s">
        <v>110</v>
      </c>
      <c r="AU74" s="4" t="s">
        <v>110</v>
      </c>
      <c r="AV74" s="4" t="s">
        <v>110</v>
      </c>
      <c r="AW74" s="4" t="s">
        <v>110</v>
      </c>
      <c r="AX74" s="0"/>
      <c r="AY74" s="0"/>
      <c r="AZ74" s="1"/>
      <c r="BA74" s="1"/>
      <c r="BB74" s="4"/>
      <c r="BC74" s="4"/>
      <c r="BD74" s="4"/>
      <c r="BE74" s="0"/>
      <c r="BF74" s="0"/>
      <c r="BG74" s="0"/>
      <c r="BH74" s="0"/>
      <c r="BI74" s="0"/>
      <c r="BJ74" s="4"/>
      <c r="BK74" s="4"/>
      <c r="BL74" s="4"/>
      <c r="BM74" s="4" t="s">
        <v>85</v>
      </c>
      <c r="BN74" s="4" t="s">
        <v>85</v>
      </c>
      <c r="BO74" s="0"/>
      <c r="BP74" s="0"/>
      <c r="BQ74" s="4" t="s">
        <v>327</v>
      </c>
      <c r="BR74" s="1"/>
      <c r="BS74" s="1" t="s">
        <v>173</v>
      </c>
      <c r="BT74" s="0"/>
      <c r="BU74" s="0"/>
      <c r="BV74" s="0"/>
      <c r="BW74" s="0"/>
      <c r="BX74" s="0"/>
      <c r="BY74" s="0"/>
      <c r="BZ74" s="0"/>
      <c r="CA74" s="0"/>
      <c r="CB74" s="0"/>
      <c r="CC74" s="0"/>
      <c r="CD74" s="0"/>
      <c r="CE74" s="0"/>
      <c r="CF74" s="0"/>
      <c r="CG74" s="0"/>
      <c r="CH74" s="0"/>
      <c r="CI74" s="0"/>
      <c r="CJ74" s="0"/>
      <c r="CK74" s="0"/>
      <c r="CL74" s="0"/>
      <c r="CM74" s="0"/>
      <c r="CN74" s="0"/>
      <c r="CO74" s="0"/>
      <c r="CP74" s="0"/>
      <c r="CQ74" s="0"/>
      <c r="CR74" s="0"/>
      <c r="CS74" s="0"/>
      <c r="CT74" s="0"/>
      <c r="CU74" s="0"/>
      <c r="CV74" s="0"/>
      <c r="CW74" s="0"/>
      <c r="CX74" s="0"/>
      <c r="CY74" s="0"/>
      <c r="CZ74" s="0"/>
      <c r="DA74" s="0"/>
      <c r="DB74" s="0"/>
      <c r="DC74" s="0"/>
      <c r="DD74" s="0"/>
      <c r="DE74" s="0"/>
      <c r="DF74" s="0"/>
      <c r="DG74" s="0"/>
      <c r="DH74" s="0"/>
      <c r="DI74" s="0"/>
      <c r="DJ74" s="0"/>
      <c r="DK74" s="0"/>
      <c r="DL74" s="0"/>
      <c r="DM74" s="0"/>
      <c r="DN74" s="0"/>
      <c r="DO74" s="0"/>
      <c r="DP74" s="0"/>
      <c r="DQ74" s="0"/>
      <c r="DR74" s="0"/>
      <c r="DS74" s="0"/>
      <c r="DT74" s="0"/>
      <c r="DU74" s="0"/>
      <c r="DV74" s="0"/>
      <c r="DW74" s="0"/>
      <c r="DX74" s="0"/>
      <c r="DY74" s="0"/>
      <c r="DZ74" s="0"/>
      <c r="EA74" s="0"/>
      <c r="EB74" s="0"/>
      <c r="EC74" s="0"/>
      <c r="ED74" s="0"/>
      <c r="EE74" s="0"/>
      <c r="EF74" s="0"/>
      <c r="EG74" s="0"/>
      <c r="EH74" s="0"/>
      <c r="EI74" s="0"/>
      <c r="EJ74" s="0"/>
      <c r="EK74" s="0"/>
      <c r="EL74" s="0"/>
      <c r="EM74" s="0"/>
      <c r="EN74" s="0"/>
      <c r="EO74" s="0"/>
      <c r="EP74" s="0"/>
      <c r="EQ74" s="0"/>
      <c r="ER74" s="0"/>
      <c r="ES74" s="0"/>
      <c r="ET74" s="0"/>
      <c r="EU74" s="0"/>
      <c r="EV74" s="0"/>
      <c r="EW74" s="0"/>
      <c r="EX74" s="0"/>
      <c r="EY74" s="0"/>
      <c r="EZ74" s="0"/>
      <c r="FA74" s="0"/>
      <c r="FB74" s="0"/>
      <c r="FC74" s="0"/>
      <c r="FD74" s="0"/>
      <c r="FE74" s="0"/>
      <c r="FF74" s="0"/>
      <c r="FG74" s="0"/>
      <c r="FH74" s="0"/>
      <c r="FI74" s="0"/>
      <c r="FJ74" s="0"/>
      <c r="FK74" s="0"/>
      <c r="FL74" s="0"/>
      <c r="FM74" s="0"/>
      <c r="FN74" s="0"/>
      <c r="FO74" s="0"/>
      <c r="FP74" s="0"/>
      <c r="FQ74" s="0"/>
      <c r="FR74" s="0"/>
      <c r="FS74" s="0"/>
      <c r="FT74" s="0"/>
      <c r="FU74" s="0"/>
      <c r="FV74" s="0"/>
      <c r="FW74" s="0"/>
      <c r="FX74" s="0"/>
      <c r="FY74" s="0"/>
      <c r="FZ74" s="0"/>
      <c r="GA74" s="0"/>
      <c r="GB74" s="0"/>
      <c r="GC74" s="0"/>
      <c r="GD74" s="0"/>
      <c r="GE74" s="0"/>
      <c r="GF74" s="0"/>
      <c r="GG74" s="0"/>
      <c r="GH74" s="0"/>
      <c r="GI74" s="0"/>
      <c r="GJ74" s="0"/>
      <c r="GK74" s="0"/>
      <c r="GL74" s="0"/>
      <c r="GM74" s="0"/>
      <c r="GN74" s="0"/>
      <c r="GO74" s="0"/>
      <c r="GP74" s="0"/>
      <c r="GQ74" s="0"/>
      <c r="GR74" s="0"/>
      <c r="GS74" s="0"/>
      <c r="GT74" s="0"/>
      <c r="GU74" s="0"/>
      <c r="GV74" s="0"/>
      <c r="GW74" s="0"/>
      <c r="GX74" s="0"/>
      <c r="GY74" s="0"/>
      <c r="GZ74" s="0"/>
      <c r="HA74" s="0"/>
      <c r="HB74" s="0"/>
      <c r="HC74" s="0"/>
      <c r="HD74" s="0"/>
      <c r="HE74" s="0"/>
      <c r="HF74" s="0"/>
      <c r="HG74" s="0"/>
      <c r="HH74" s="0"/>
      <c r="HI74" s="0"/>
      <c r="HJ74" s="0"/>
      <c r="HK74" s="0"/>
      <c r="HL74" s="0"/>
      <c r="HM74" s="0"/>
      <c r="HN74" s="0"/>
      <c r="HO74" s="0"/>
      <c r="HP74" s="0"/>
      <c r="HQ74" s="0"/>
      <c r="HR74" s="0"/>
      <c r="HS74" s="0"/>
      <c r="HT74" s="0"/>
      <c r="HU74" s="0"/>
      <c r="HV74" s="0"/>
      <c r="HW74" s="0"/>
      <c r="HX74" s="0"/>
      <c r="HY74" s="0"/>
      <c r="HZ74" s="0"/>
      <c r="IA74" s="0"/>
      <c r="IB74" s="0"/>
      <c r="IC74" s="0"/>
      <c r="ID74" s="0"/>
      <c r="IE74" s="0"/>
      <c r="IF74" s="0"/>
      <c r="IG74" s="0"/>
      <c r="IH74" s="0"/>
      <c r="II74" s="0"/>
      <c r="IJ74" s="0"/>
      <c r="IK74" s="0"/>
      <c r="IL74" s="0"/>
      <c r="IM74" s="0"/>
      <c r="IN74" s="0"/>
      <c r="IO74" s="0"/>
      <c r="IP74" s="0"/>
      <c r="IQ74" s="0"/>
      <c r="IR74" s="0"/>
      <c r="IS74" s="0"/>
      <c r="IT74" s="0"/>
      <c r="IU74" s="0"/>
      <c r="IV74" s="0"/>
      <c r="IW74" s="0"/>
      <c r="IX74" s="0"/>
      <c r="IY74" s="0"/>
      <c r="IZ74" s="0"/>
      <c r="JA74" s="0"/>
      <c r="JB74" s="0"/>
      <c r="JC74" s="0"/>
      <c r="JD74" s="0"/>
      <c r="JE74" s="0"/>
      <c r="JF74" s="0"/>
      <c r="JG74" s="0"/>
      <c r="JH74" s="0"/>
      <c r="JI74" s="0"/>
      <c r="JJ74" s="0"/>
      <c r="JK74" s="0"/>
      <c r="JL74" s="0"/>
      <c r="JM74" s="0"/>
      <c r="JN74" s="0"/>
      <c r="JO74" s="0"/>
      <c r="JP74" s="0"/>
      <c r="JQ74" s="0"/>
      <c r="JR74" s="0"/>
      <c r="JS74" s="0"/>
      <c r="JT74" s="0"/>
      <c r="JU74" s="0"/>
      <c r="JV74" s="0"/>
      <c r="JW74" s="0"/>
      <c r="JX74" s="0"/>
      <c r="JY74" s="0"/>
      <c r="JZ74" s="0"/>
      <c r="KA74" s="0"/>
      <c r="KB74" s="0"/>
      <c r="KC74" s="0"/>
      <c r="KD74" s="0"/>
      <c r="KE74" s="0"/>
      <c r="KF74" s="0"/>
      <c r="KG74" s="0"/>
      <c r="KH74" s="0"/>
      <c r="KI74" s="0"/>
      <c r="KJ74" s="0"/>
      <c r="KK74" s="0"/>
      <c r="KL74" s="0"/>
      <c r="KM74" s="0"/>
      <c r="KN74" s="0"/>
      <c r="KO74" s="0"/>
      <c r="KP74" s="0"/>
      <c r="KQ74" s="0"/>
      <c r="KR74" s="0"/>
      <c r="KS74" s="0"/>
      <c r="KT74" s="0"/>
      <c r="KU74" s="0"/>
      <c r="KV74" s="0"/>
      <c r="KW74" s="0"/>
      <c r="KX74" s="0"/>
      <c r="KY74" s="0"/>
      <c r="KZ74" s="0"/>
      <c r="LA74" s="0"/>
      <c r="LB74" s="0"/>
      <c r="LC74" s="0"/>
      <c r="LD74" s="0"/>
      <c r="LE74" s="0"/>
      <c r="LF74" s="0"/>
      <c r="LG74" s="0"/>
      <c r="LH74" s="0"/>
      <c r="LI74" s="0"/>
      <c r="LJ74" s="0"/>
      <c r="LK74" s="0"/>
      <c r="LL74" s="0"/>
      <c r="LM74" s="0"/>
      <c r="LN74" s="0"/>
      <c r="LO74" s="0"/>
      <c r="LP74" s="0"/>
      <c r="LQ74" s="0"/>
      <c r="LR74" s="0"/>
      <c r="LS74" s="0"/>
      <c r="LT74" s="0"/>
      <c r="LU74" s="0"/>
      <c r="LV74" s="0"/>
      <c r="LW74" s="0"/>
      <c r="LX74" s="0"/>
      <c r="LY74" s="0"/>
      <c r="LZ74" s="0"/>
      <c r="MA74" s="0"/>
      <c r="MB74" s="0"/>
      <c r="MC74" s="0"/>
      <c r="MD74" s="0"/>
      <c r="ME74" s="0"/>
      <c r="MF74" s="0"/>
      <c r="MG74" s="0"/>
      <c r="MH74" s="0"/>
      <c r="MI74" s="0"/>
      <c r="MJ74" s="0"/>
      <c r="MK74" s="0"/>
      <c r="ML74" s="0"/>
      <c r="MM74" s="0"/>
      <c r="MN74" s="0"/>
      <c r="MO74" s="0"/>
      <c r="MP74" s="0"/>
      <c r="MQ74" s="0"/>
      <c r="MR74" s="0"/>
      <c r="MS74" s="0"/>
      <c r="MT74" s="0"/>
      <c r="MU74" s="0"/>
      <c r="MV74" s="0"/>
      <c r="MW74" s="0"/>
      <c r="MX74" s="0"/>
      <c r="MY74" s="0"/>
      <c r="MZ74" s="0"/>
      <c r="NA74" s="0"/>
      <c r="NB74" s="0"/>
      <c r="NC74" s="0"/>
      <c r="ND74" s="0"/>
      <c r="NE74" s="0"/>
      <c r="NF74" s="0"/>
      <c r="NG74" s="0"/>
      <c r="NH74" s="0"/>
      <c r="NI74" s="0"/>
      <c r="NJ74" s="0"/>
      <c r="NK74" s="0"/>
      <c r="NL74" s="0"/>
      <c r="NM74" s="0"/>
      <c r="NN74" s="0"/>
      <c r="NO74" s="0"/>
      <c r="NP74" s="0"/>
      <c r="NQ74" s="0"/>
      <c r="NR74" s="0"/>
      <c r="NS74" s="0"/>
      <c r="NT74" s="0"/>
      <c r="NU74" s="0"/>
      <c r="NV74" s="0"/>
      <c r="NW74" s="0"/>
      <c r="NX74" s="0"/>
      <c r="NY74" s="0"/>
      <c r="NZ74" s="0"/>
      <c r="OA74" s="0"/>
      <c r="OB74" s="0"/>
      <c r="OC74" s="0"/>
      <c r="OD74" s="0"/>
      <c r="OE74" s="0"/>
      <c r="OF74" s="0"/>
      <c r="OG74" s="0"/>
      <c r="OH74" s="0"/>
      <c r="OI74" s="0"/>
      <c r="OJ74" s="0"/>
      <c r="OK74" s="0"/>
      <c r="OL74" s="0"/>
      <c r="OM74" s="0"/>
      <c r="ON74" s="0"/>
      <c r="OO74" s="0"/>
      <c r="OP74" s="0"/>
      <c r="OQ74" s="0"/>
      <c r="OR74" s="0"/>
      <c r="OS74" s="0"/>
      <c r="OT74" s="0"/>
      <c r="OU74" s="0"/>
      <c r="OV74" s="0"/>
      <c r="OW74" s="0"/>
      <c r="OX74" s="0"/>
      <c r="OY74" s="0"/>
      <c r="OZ74" s="0"/>
      <c r="PA74" s="0"/>
      <c r="PB74" s="0"/>
      <c r="PC74" s="0"/>
      <c r="PD74" s="0"/>
      <c r="PE74" s="0"/>
      <c r="PF74" s="0"/>
      <c r="PG74" s="0"/>
      <c r="PH74" s="0"/>
      <c r="PI74" s="0"/>
      <c r="PJ74" s="0"/>
      <c r="PK74" s="0"/>
      <c r="PL74" s="0"/>
      <c r="PM74" s="0"/>
      <c r="PN74" s="0"/>
      <c r="PO74" s="0"/>
      <c r="PP74" s="0"/>
      <c r="PQ74" s="0"/>
      <c r="PR74" s="0"/>
      <c r="PS74" s="0"/>
      <c r="PT74" s="0"/>
      <c r="PU74" s="0"/>
      <c r="PV74" s="0"/>
      <c r="PW74" s="0"/>
      <c r="PX74" s="0"/>
      <c r="PY74" s="0"/>
      <c r="PZ74" s="0"/>
      <c r="QA74" s="0"/>
      <c r="QB74" s="0"/>
      <c r="QC74" s="0"/>
      <c r="QD74" s="0"/>
      <c r="QE74" s="0"/>
      <c r="QF74" s="0"/>
      <c r="QG74" s="0"/>
      <c r="QH74" s="0"/>
      <c r="QI74" s="0"/>
      <c r="QJ74" s="0"/>
      <c r="QK74" s="0"/>
      <c r="QL74" s="0"/>
      <c r="QM74" s="0"/>
      <c r="QN74" s="0"/>
      <c r="QO74" s="0"/>
      <c r="QP74" s="0"/>
      <c r="QQ74" s="0"/>
      <c r="QR74" s="0"/>
      <c r="QS74" s="0"/>
      <c r="QT74" s="0"/>
      <c r="QU74" s="0"/>
      <c r="QV74" s="0"/>
      <c r="QW74" s="0"/>
      <c r="QX74" s="0"/>
      <c r="QY74" s="0"/>
      <c r="QZ74" s="0"/>
      <c r="RA74" s="0"/>
      <c r="RB74" s="0"/>
      <c r="RC74" s="0"/>
      <c r="RD74" s="0"/>
      <c r="RE74" s="0"/>
      <c r="RF74" s="0"/>
      <c r="RG74" s="0"/>
      <c r="RH74" s="0"/>
      <c r="RI74" s="0"/>
      <c r="RJ74" s="0"/>
      <c r="RK74" s="0"/>
      <c r="RL74" s="0"/>
      <c r="RM74" s="0"/>
      <c r="RN74" s="0"/>
      <c r="RO74" s="0"/>
      <c r="RP74" s="0"/>
      <c r="RQ74" s="0"/>
      <c r="RR74" s="0"/>
      <c r="RS74" s="0"/>
      <c r="RT74" s="0"/>
      <c r="RU74" s="0"/>
      <c r="RV74" s="0"/>
      <c r="RW74" s="0"/>
      <c r="RX74" s="0"/>
      <c r="RY74" s="0"/>
      <c r="RZ74" s="0"/>
      <c r="SA74" s="0"/>
      <c r="SB74" s="0"/>
      <c r="SC74" s="0"/>
      <c r="SD74" s="0"/>
      <c r="SE74" s="0"/>
      <c r="SF74" s="0"/>
      <c r="SG74" s="0"/>
      <c r="SH74" s="0"/>
      <c r="SI74" s="0"/>
      <c r="SJ74" s="0"/>
      <c r="SK74" s="0"/>
      <c r="SL74" s="0"/>
      <c r="SM74" s="0"/>
      <c r="SN74" s="0"/>
      <c r="SO74" s="0"/>
      <c r="SP74" s="0"/>
      <c r="SQ74" s="0"/>
      <c r="SR74" s="0"/>
      <c r="SS74" s="0"/>
      <c r="ST74" s="0"/>
      <c r="SU74" s="0"/>
      <c r="SV74" s="0"/>
      <c r="SW74" s="0"/>
      <c r="SX74" s="0"/>
      <c r="SY74" s="0"/>
      <c r="SZ74" s="0"/>
      <c r="TA74" s="0"/>
      <c r="TB74" s="0"/>
      <c r="TC74" s="0"/>
      <c r="TD74" s="0"/>
      <c r="TE74" s="0"/>
      <c r="TF74" s="0"/>
      <c r="TG74" s="0"/>
      <c r="TH74" s="0"/>
      <c r="TI74" s="0"/>
      <c r="TJ74" s="0"/>
      <c r="TK74" s="0"/>
      <c r="TL74" s="0"/>
      <c r="TM74" s="0"/>
      <c r="TN74" s="0"/>
      <c r="TO74" s="0"/>
      <c r="TP74" s="0"/>
      <c r="TQ74" s="0"/>
      <c r="TR74" s="0"/>
      <c r="TS74" s="0"/>
      <c r="TT74" s="0"/>
      <c r="TU74" s="0"/>
      <c r="TV74" s="0"/>
      <c r="TW74" s="0"/>
      <c r="TX74" s="0"/>
      <c r="TY74" s="0"/>
      <c r="TZ74" s="0"/>
      <c r="UA74" s="0"/>
      <c r="UB74" s="0"/>
      <c r="UC74" s="0"/>
      <c r="UD74" s="0"/>
      <c r="UE74" s="0"/>
      <c r="UF74" s="0"/>
      <c r="UG74" s="0"/>
      <c r="UH74" s="0"/>
      <c r="UI74" s="0"/>
      <c r="UJ74" s="0"/>
      <c r="UK74" s="0"/>
      <c r="UL74" s="0"/>
      <c r="UM74" s="0"/>
      <c r="UN74" s="0"/>
      <c r="UO74" s="0"/>
      <c r="UP74" s="0"/>
      <c r="UQ74" s="0"/>
      <c r="UR74" s="0"/>
      <c r="US74" s="0"/>
      <c r="UT74" s="0"/>
      <c r="UU74" s="0"/>
      <c r="UV74" s="0"/>
      <c r="UW74" s="0"/>
      <c r="UX74" s="0"/>
      <c r="UY74" s="0"/>
      <c r="UZ74" s="0"/>
      <c r="VA74" s="0"/>
      <c r="VB74" s="0"/>
      <c r="VC74" s="0"/>
      <c r="VD74" s="0"/>
      <c r="VE74" s="0"/>
      <c r="VF74" s="0"/>
      <c r="VG74" s="0"/>
      <c r="VH74" s="0"/>
      <c r="VI74" s="0"/>
      <c r="VJ74" s="0"/>
      <c r="VK74" s="0"/>
      <c r="VL74" s="0"/>
      <c r="VM74" s="0"/>
      <c r="VN74" s="0"/>
      <c r="VO74" s="0"/>
      <c r="VP74" s="0"/>
      <c r="VQ74" s="0"/>
      <c r="VR74" s="0"/>
      <c r="VS74" s="0"/>
      <c r="VT74" s="0"/>
      <c r="VU74" s="0"/>
      <c r="VV74" s="0"/>
      <c r="VW74" s="0"/>
      <c r="VX74" s="0"/>
      <c r="VY74" s="0"/>
      <c r="VZ74" s="0"/>
      <c r="WA74" s="0"/>
      <c r="WB74" s="0"/>
      <c r="WC74" s="0"/>
      <c r="WD74" s="0"/>
      <c r="WE74" s="0"/>
      <c r="WF74" s="0"/>
      <c r="WG74" s="0"/>
      <c r="WH74" s="0"/>
      <c r="WI74" s="0"/>
      <c r="WJ74" s="0"/>
      <c r="WK74" s="0"/>
      <c r="WL74" s="0"/>
      <c r="WM74" s="0"/>
      <c r="WN74" s="0"/>
      <c r="WO74" s="0"/>
      <c r="WP74" s="0"/>
      <c r="WQ74" s="0"/>
      <c r="WR74" s="0"/>
      <c r="WS74" s="0"/>
      <c r="WT74" s="0"/>
      <c r="WU74" s="0"/>
      <c r="WV74" s="0"/>
      <c r="WW74" s="0"/>
      <c r="WX74" s="0"/>
      <c r="WY74" s="0"/>
      <c r="WZ74" s="0"/>
      <c r="XA74" s="0"/>
      <c r="XB74" s="0"/>
      <c r="XC74" s="0"/>
      <c r="XD74" s="0"/>
      <c r="XE74" s="0"/>
      <c r="XF74" s="0"/>
      <c r="XG74" s="0"/>
      <c r="XH74" s="0"/>
      <c r="XI74" s="0"/>
      <c r="XJ74" s="0"/>
      <c r="XK74" s="0"/>
      <c r="XL74" s="0"/>
      <c r="XM74" s="0"/>
      <c r="XN74" s="0"/>
      <c r="XO74" s="0"/>
      <c r="XP74" s="0"/>
      <c r="XQ74" s="0"/>
      <c r="XR74" s="0"/>
      <c r="XS74" s="0"/>
      <c r="XT74" s="0"/>
      <c r="XU74" s="0"/>
      <c r="XV74" s="0"/>
      <c r="XW74" s="0"/>
      <c r="XX74" s="0"/>
      <c r="XY74" s="0"/>
      <c r="XZ74" s="0"/>
      <c r="YA74" s="0"/>
      <c r="YB74" s="0"/>
      <c r="YC74" s="0"/>
      <c r="YD74" s="0"/>
      <c r="YE74" s="0"/>
      <c r="YF74" s="0"/>
      <c r="YG74" s="0"/>
      <c r="YH74" s="0"/>
      <c r="YI74" s="0"/>
      <c r="YJ74" s="0"/>
      <c r="YK74" s="0"/>
      <c r="YL74" s="0"/>
      <c r="YM74" s="0"/>
      <c r="YN74" s="0"/>
      <c r="YO74" s="0"/>
      <c r="YP74" s="0"/>
      <c r="YQ74" s="0"/>
      <c r="YR74" s="0"/>
      <c r="YS74" s="0"/>
      <c r="YT74" s="0"/>
      <c r="YU74" s="0"/>
      <c r="YV74" s="0"/>
      <c r="YW74" s="0"/>
      <c r="YX74" s="0"/>
      <c r="YY74" s="0"/>
      <c r="YZ74" s="0"/>
      <c r="ZA74" s="0"/>
      <c r="ZB74" s="0"/>
      <c r="ZC74" s="0"/>
      <c r="ZD74" s="0"/>
      <c r="ZE74" s="0"/>
      <c r="ZF74" s="0"/>
      <c r="ZG74" s="0"/>
      <c r="ZH74" s="0"/>
      <c r="ZI74" s="0"/>
      <c r="ZJ74" s="0"/>
      <c r="ZK74" s="0"/>
      <c r="ZL74" s="0"/>
      <c r="ZM74" s="0"/>
      <c r="ZN74" s="0"/>
      <c r="ZO74" s="0"/>
      <c r="ZP74" s="0"/>
      <c r="ZQ74" s="0"/>
      <c r="ZR74" s="0"/>
      <c r="ZS74" s="0"/>
      <c r="ZT74" s="0"/>
      <c r="ZU74" s="0"/>
      <c r="ZV74" s="0"/>
      <c r="ZW74" s="0"/>
      <c r="ZX74" s="0"/>
      <c r="ZY74" s="0"/>
      <c r="ZZ74" s="0"/>
      <c r="AAA74" s="0"/>
      <c r="AAB74" s="0"/>
      <c r="AAC74" s="0"/>
      <c r="AAD74" s="0"/>
      <c r="AAE74" s="0"/>
      <c r="AAF74" s="0"/>
      <c r="AAG74" s="0"/>
      <c r="AAH74" s="0"/>
      <c r="AAI74" s="0"/>
      <c r="AAJ74" s="0"/>
      <c r="AAK74" s="0"/>
      <c r="AAL74" s="0"/>
      <c r="AAM74" s="0"/>
      <c r="AAN74" s="0"/>
      <c r="AAO74" s="0"/>
      <c r="AAP74" s="0"/>
      <c r="AAQ74" s="0"/>
      <c r="AAR74" s="0"/>
      <c r="AAS74" s="0"/>
      <c r="AAT74" s="0"/>
      <c r="AAU74" s="0"/>
      <c r="AAV74" s="0"/>
      <c r="AAW74" s="0"/>
      <c r="AAX74" s="0"/>
      <c r="AAY74" s="0"/>
      <c r="AAZ74" s="0"/>
      <c r="ABA74" s="0"/>
      <c r="ABB74" s="0"/>
      <c r="ABC74" s="0"/>
      <c r="ABD74" s="0"/>
      <c r="ABE74" s="0"/>
      <c r="ABF74" s="0"/>
      <c r="ABG74" s="0"/>
      <c r="ABH74" s="0"/>
      <c r="ABI74" s="0"/>
      <c r="ABJ74" s="0"/>
      <c r="ABK74" s="0"/>
      <c r="ABL74" s="0"/>
      <c r="ABM74" s="0"/>
      <c r="ABN74" s="0"/>
      <c r="ABO74" s="0"/>
      <c r="ABP74" s="0"/>
      <c r="ABQ74" s="0"/>
      <c r="ABR74" s="0"/>
      <c r="ABS74" s="0"/>
      <c r="ABT74" s="0"/>
      <c r="ABU74" s="0"/>
      <c r="ABV74" s="0"/>
      <c r="ABW74" s="0"/>
      <c r="ABX74" s="0"/>
      <c r="ABY74" s="0"/>
      <c r="ABZ74" s="0"/>
      <c r="ACA74" s="0"/>
      <c r="ACB74" s="0"/>
      <c r="ACC74" s="0"/>
      <c r="ACD74" s="0"/>
      <c r="ACE74" s="0"/>
      <c r="ACF74" s="0"/>
      <c r="ACG74" s="0"/>
      <c r="ACH74" s="0"/>
      <c r="ACI74" s="0"/>
      <c r="ACJ74" s="0"/>
      <c r="ACK74" s="0"/>
      <c r="ACL74" s="0"/>
      <c r="ACM74" s="0"/>
      <c r="ACN74" s="0"/>
      <c r="ACO74" s="0"/>
      <c r="ACP74" s="0"/>
      <c r="ACQ74" s="0"/>
      <c r="ACR74" s="0"/>
      <c r="ACS74" s="0"/>
      <c r="ACT74" s="0"/>
      <c r="ACU74" s="0"/>
      <c r="ACV74" s="0"/>
      <c r="ACW74" s="0"/>
      <c r="ACX74" s="0"/>
      <c r="ACY74" s="0"/>
      <c r="ACZ74" s="0"/>
      <c r="ADA74" s="0"/>
      <c r="ADB74" s="0"/>
      <c r="ADC74" s="0"/>
      <c r="ADD74" s="0"/>
      <c r="ADE74" s="0"/>
      <c r="ADF74" s="0"/>
      <c r="ADG74" s="0"/>
      <c r="ADH74" s="0"/>
      <c r="ADI74" s="0"/>
      <c r="ADJ74" s="0"/>
      <c r="ADK74" s="0"/>
      <c r="ADL74" s="0"/>
      <c r="ADM74" s="0"/>
      <c r="ADN74" s="0"/>
      <c r="ADO74" s="0"/>
      <c r="ADP74" s="0"/>
      <c r="ADQ74" s="0"/>
      <c r="ADR74" s="0"/>
      <c r="ADS74" s="0"/>
      <c r="ADT74" s="0"/>
      <c r="ADU74" s="0"/>
      <c r="ADV74" s="0"/>
      <c r="ADW74" s="0"/>
      <c r="ADX74" s="0"/>
      <c r="ADY74" s="0"/>
      <c r="ADZ74" s="0"/>
      <c r="AEA74" s="0"/>
      <c r="AEB74" s="0"/>
      <c r="AEC74" s="0"/>
      <c r="AED74" s="0"/>
      <c r="AEE74" s="0"/>
      <c r="AEF74" s="0"/>
      <c r="AEG74" s="0"/>
      <c r="AEH74" s="0"/>
      <c r="AEI74" s="0"/>
      <c r="AEJ74" s="0"/>
      <c r="AEK74" s="0"/>
      <c r="AEL74" s="0"/>
      <c r="AEM74" s="0"/>
      <c r="AEN74" s="0"/>
      <c r="AEO74" s="0"/>
      <c r="AEP74" s="0"/>
      <c r="AEQ74" s="0"/>
      <c r="AER74" s="0"/>
      <c r="AES74" s="0"/>
      <c r="AET74" s="0"/>
      <c r="AEU74" s="0"/>
      <c r="AEV74" s="0"/>
      <c r="AEW74" s="0"/>
      <c r="AEX74" s="0"/>
      <c r="AEY74" s="0"/>
      <c r="AEZ74" s="0"/>
      <c r="AFA74" s="0"/>
      <c r="AFB74" s="0"/>
      <c r="AFC74" s="0"/>
      <c r="AFD74" s="0"/>
      <c r="AFE74" s="0"/>
      <c r="AFF74" s="0"/>
      <c r="AFG74" s="0"/>
      <c r="AFH74" s="0"/>
      <c r="AFI74" s="0"/>
      <c r="AFJ74" s="0"/>
      <c r="AFK74" s="0"/>
      <c r="AFL74" s="0"/>
      <c r="AFM74" s="0"/>
      <c r="AFN74" s="0"/>
      <c r="AFO74" s="0"/>
      <c r="AFP74" s="0"/>
      <c r="AFQ74" s="0"/>
      <c r="AFR74" s="0"/>
      <c r="AFS74" s="0"/>
      <c r="AFT74" s="0"/>
      <c r="AFU74" s="0"/>
      <c r="AFV74" s="0"/>
      <c r="AFW74" s="0"/>
      <c r="AFX74" s="0"/>
      <c r="AFY74" s="0"/>
      <c r="AFZ74" s="0"/>
      <c r="AGA74" s="0"/>
      <c r="AGB74" s="0"/>
      <c r="AGC74" s="0"/>
      <c r="AGD74" s="0"/>
      <c r="AGE74" s="0"/>
      <c r="AGF74" s="0"/>
      <c r="AGG74" s="0"/>
      <c r="AGH74" s="0"/>
      <c r="AGI74" s="0"/>
      <c r="AGJ74" s="0"/>
      <c r="AGK74" s="0"/>
      <c r="AGL74" s="0"/>
      <c r="AGM74" s="0"/>
      <c r="AGN74" s="0"/>
      <c r="AGO74" s="0"/>
      <c r="AGP74" s="0"/>
      <c r="AGQ74" s="0"/>
      <c r="AGR74" s="0"/>
      <c r="AGS74" s="0"/>
      <c r="AGT74" s="0"/>
      <c r="AGU74" s="0"/>
      <c r="AGV74" s="0"/>
      <c r="AGW74" s="0"/>
      <c r="AGX74" s="0"/>
      <c r="AGY74" s="0"/>
      <c r="AGZ74" s="0"/>
      <c r="AHA74" s="0"/>
      <c r="AHB74" s="0"/>
      <c r="AHC74" s="0"/>
      <c r="AHD74" s="0"/>
      <c r="AHE74" s="0"/>
      <c r="AHF74" s="0"/>
      <c r="AHG74" s="0"/>
      <c r="AHH74" s="0"/>
      <c r="AHI74" s="0"/>
      <c r="AHJ74" s="0"/>
      <c r="AHK74" s="0"/>
      <c r="AHL74" s="0"/>
      <c r="AHM74" s="0"/>
      <c r="AHN74" s="0"/>
      <c r="AHO74" s="0"/>
      <c r="AHP74" s="0"/>
      <c r="AHQ74" s="0"/>
      <c r="AHR74" s="0"/>
      <c r="AHS74" s="0"/>
      <c r="AHT74" s="0"/>
      <c r="AHU74" s="0"/>
      <c r="AHV74" s="0"/>
      <c r="AHW74" s="0"/>
      <c r="AHX74" s="0"/>
      <c r="AHY74" s="0"/>
      <c r="AHZ74" s="0"/>
      <c r="AIA74" s="0"/>
      <c r="AIB74" s="0"/>
      <c r="AIC74" s="0"/>
      <c r="AID74" s="0"/>
      <c r="AIE74" s="0"/>
      <c r="AIF74" s="0"/>
      <c r="AIG74" s="0"/>
      <c r="AIH74" s="0"/>
      <c r="AII74" s="0"/>
      <c r="AIJ74" s="0"/>
      <c r="AIK74" s="0"/>
      <c r="AIL74" s="0"/>
      <c r="AIM74" s="0"/>
      <c r="AIN74" s="0"/>
      <c r="AIO74" s="0"/>
      <c r="AIP74" s="0"/>
      <c r="AIQ74" s="0"/>
      <c r="AIR74" s="0"/>
      <c r="AIS74" s="0"/>
      <c r="AIT74" s="0"/>
      <c r="AIU74" s="0"/>
      <c r="AIV74" s="0"/>
      <c r="AIW74" s="0"/>
      <c r="AIX74" s="0"/>
      <c r="AIY74" s="0"/>
      <c r="AIZ74" s="0"/>
      <c r="AJA74" s="0"/>
      <c r="AJB74" s="0"/>
      <c r="AJC74" s="0"/>
      <c r="AJD74" s="0"/>
      <c r="AJE74" s="0"/>
      <c r="AJF74" s="0"/>
      <c r="AJG74" s="0"/>
      <c r="AJH74" s="0"/>
      <c r="AJI74" s="0"/>
      <c r="AJJ74" s="0"/>
      <c r="AJK74" s="0"/>
      <c r="AJL74" s="0"/>
      <c r="AJM74" s="0"/>
      <c r="AJN74" s="0"/>
      <c r="AJO74" s="0"/>
      <c r="AJP74" s="0"/>
      <c r="AJQ74" s="0"/>
      <c r="AJR74" s="0"/>
      <c r="AJS74" s="0"/>
      <c r="AJT74" s="0"/>
      <c r="AJU74" s="0"/>
      <c r="AJV74" s="0"/>
      <c r="AJW74" s="0"/>
      <c r="AJX74" s="0"/>
      <c r="AJY74" s="0"/>
      <c r="AJZ74" s="0"/>
      <c r="AKA74" s="0"/>
      <c r="AKB74" s="0"/>
      <c r="AKC74" s="0"/>
      <c r="AKD74" s="0"/>
      <c r="AKE74" s="0"/>
      <c r="AKF74" s="0"/>
      <c r="AKG74" s="0"/>
      <c r="AKH74" s="0"/>
      <c r="AKI74" s="0"/>
      <c r="AKJ74" s="0"/>
      <c r="AKK74" s="0"/>
      <c r="AKL74" s="0"/>
      <c r="AKM74" s="0"/>
      <c r="AKN74" s="0"/>
      <c r="AKO74" s="0"/>
      <c r="AKP74" s="0"/>
      <c r="AKQ74" s="0"/>
      <c r="AKR74" s="0"/>
      <c r="AKS74" s="0"/>
      <c r="AKT74" s="0"/>
      <c r="AKU74" s="0"/>
      <c r="AKV74" s="0"/>
      <c r="AKW74" s="0"/>
      <c r="AKX74" s="0"/>
      <c r="AKY74" s="0"/>
      <c r="AKZ74" s="0"/>
      <c r="ALA74" s="0"/>
      <c r="ALB74" s="0"/>
      <c r="ALC74" s="0"/>
      <c r="ALD74" s="0"/>
      <c r="ALE74" s="0"/>
      <c r="ALF74" s="0"/>
      <c r="ALG74" s="0"/>
      <c r="ALH74" s="0"/>
      <c r="ALI74" s="0"/>
      <c r="ALJ74" s="0"/>
      <c r="ALK74" s="0"/>
      <c r="ALL74" s="0"/>
      <c r="ALM74" s="0"/>
      <c r="ALN74" s="0"/>
      <c r="ALO74" s="0"/>
      <c r="ALP74" s="0"/>
      <c r="ALQ74" s="0"/>
      <c r="ALR74" s="0"/>
      <c r="ALS74" s="0"/>
      <c r="ALT74" s="0"/>
      <c r="ALU74" s="0"/>
      <c r="ALV74" s="0"/>
      <c r="ALW74" s="0"/>
      <c r="ALX74" s="0"/>
      <c r="ALY74" s="0"/>
      <c r="ALZ74" s="0"/>
      <c r="AMA74" s="0"/>
      <c r="AMB74" s="0"/>
      <c r="AMC74" s="0"/>
      <c r="AMD74" s="0"/>
      <c r="AME74" s="0"/>
      <c r="AMF74" s="0"/>
      <c r="AMG74" s="0"/>
      <c r="AMH74" s="0"/>
      <c r="AMI74" s="0"/>
      <c r="AMJ74" s="0"/>
    </row>
    <row r="75" customFormat="false" ht="15" hidden="false" customHeight="true" outlineLevel="0" collapsed="false">
      <c r="A75" s="1" t="n">
        <v>72</v>
      </c>
      <c r="B75" s="1" t="s">
        <v>98</v>
      </c>
      <c r="C75" s="1" t="s">
        <v>544</v>
      </c>
      <c r="D75" s="1" t="s">
        <v>545</v>
      </c>
      <c r="E75" s="1" t="s">
        <v>552</v>
      </c>
      <c r="F75" s="2" t="s">
        <v>553</v>
      </c>
      <c r="G75" s="1" t="s">
        <v>554</v>
      </c>
      <c r="H75" s="1" t="s">
        <v>555</v>
      </c>
      <c r="I75" s="1" t="s">
        <v>556</v>
      </c>
      <c r="J75" s="1" t="s">
        <v>557</v>
      </c>
      <c r="K75" s="4" t="s">
        <v>107</v>
      </c>
      <c r="L75" s="4" t="s">
        <v>108</v>
      </c>
      <c r="M75" s="4" t="s">
        <v>109</v>
      </c>
      <c r="N75" s="4" t="s">
        <v>110</v>
      </c>
      <c r="O75" s="4" t="s">
        <v>110</v>
      </c>
      <c r="P75" s="4" t="s">
        <v>110</v>
      </c>
      <c r="Q75" s="4" t="s">
        <v>110</v>
      </c>
      <c r="R75" s="4" t="s">
        <v>110</v>
      </c>
      <c r="S75" s="4" t="s">
        <v>110</v>
      </c>
      <c r="T75" s="0"/>
      <c r="U75" s="0"/>
      <c r="V75" s="0"/>
      <c r="W75" s="4" t="s">
        <v>110</v>
      </c>
      <c r="X75" s="4" t="s">
        <v>110</v>
      </c>
      <c r="Y75" s="4" t="s">
        <v>110</v>
      </c>
      <c r="Z75" s="4" t="s">
        <v>110</v>
      </c>
      <c r="AA75" s="4" t="s">
        <v>110</v>
      </c>
      <c r="AB75" s="4" t="s">
        <v>110</v>
      </c>
      <c r="AC75" s="4" t="s">
        <v>110</v>
      </c>
      <c r="AD75" s="4" t="s">
        <v>110</v>
      </c>
      <c r="AE75" s="4" t="s">
        <v>110</v>
      </c>
      <c r="AF75" s="4" t="s">
        <v>110</v>
      </c>
      <c r="AG75" s="4" t="s">
        <v>110</v>
      </c>
      <c r="AH75" s="4" t="s">
        <v>110</v>
      </c>
      <c r="AI75" s="4" t="s">
        <v>110</v>
      </c>
      <c r="AJ75" s="4" t="s">
        <v>110</v>
      </c>
      <c r="AK75" s="4" t="s">
        <v>110</v>
      </c>
      <c r="AL75" s="4" t="s">
        <v>110</v>
      </c>
      <c r="AM75" s="4" t="s">
        <v>110</v>
      </c>
      <c r="AN75" s="4" t="s">
        <v>110</v>
      </c>
      <c r="AO75" s="4" t="s">
        <v>110</v>
      </c>
      <c r="AP75" s="4" t="s">
        <v>110</v>
      </c>
      <c r="AQ75" s="4" t="s">
        <v>110</v>
      </c>
      <c r="AR75" s="4" t="s">
        <v>110</v>
      </c>
      <c r="AS75" s="4" t="s">
        <v>110</v>
      </c>
      <c r="AT75" s="4" t="s">
        <v>110</v>
      </c>
      <c r="AU75" s="4" t="s">
        <v>110</v>
      </c>
      <c r="AV75" s="4" t="s">
        <v>110</v>
      </c>
      <c r="AW75" s="4" t="s">
        <v>110</v>
      </c>
      <c r="AX75" s="0"/>
      <c r="AY75" s="0"/>
      <c r="AZ75" s="1"/>
      <c r="BA75" s="1"/>
      <c r="BB75" s="4"/>
      <c r="BC75" s="4"/>
      <c r="BD75" s="4"/>
      <c r="BE75" s="0"/>
      <c r="BF75" s="0"/>
      <c r="BG75" s="0"/>
      <c r="BH75" s="0"/>
      <c r="BI75" s="0"/>
      <c r="BJ75" s="4"/>
      <c r="BK75" s="4"/>
      <c r="BL75" s="4"/>
      <c r="BM75" s="4" t="s">
        <v>85</v>
      </c>
      <c r="BN75" s="4" t="s">
        <v>85</v>
      </c>
      <c r="BO75" s="0"/>
      <c r="BP75" s="0"/>
      <c r="BQ75" s="4" t="s">
        <v>327</v>
      </c>
      <c r="BR75" s="1"/>
      <c r="BS75" s="1" t="s">
        <v>173</v>
      </c>
      <c r="BT75" s="0"/>
      <c r="BU75" s="0"/>
      <c r="BV75" s="0"/>
      <c r="BW75" s="0"/>
      <c r="BX75" s="0"/>
      <c r="BY75" s="0"/>
      <c r="BZ75" s="0"/>
      <c r="CA75" s="0"/>
      <c r="CB75" s="0"/>
      <c r="CC75" s="0"/>
      <c r="CD75" s="0"/>
      <c r="CE75" s="0"/>
      <c r="CF75" s="0"/>
      <c r="CG75" s="0"/>
      <c r="CH75" s="0"/>
      <c r="CI75" s="0"/>
      <c r="CJ75" s="0"/>
      <c r="CK75" s="0"/>
      <c r="CL75" s="0"/>
      <c r="CM75" s="0"/>
      <c r="CN75" s="0"/>
      <c r="CO75" s="0"/>
      <c r="CP75" s="0"/>
      <c r="CQ75" s="0"/>
      <c r="CR75" s="0"/>
      <c r="CS75" s="0"/>
      <c r="CT75" s="0"/>
      <c r="CU75" s="0"/>
      <c r="CV75" s="0"/>
      <c r="CW75" s="0"/>
      <c r="CX75" s="0"/>
      <c r="CY75" s="0"/>
      <c r="CZ75" s="0"/>
      <c r="DA75" s="0"/>
      <c r="DB75" s="0"/>
      <c r="DC75" s="0"/>
      <c r="DD75" s="0"/>
      <c r="DE75" s="0"/>
      <c r="DF75" s="0"/>
      <c r="DG75" s="0"/>
      <c r="DH75" s="0"/>
      <c r="DI75" s="0"/>
      <c r="DJ75" s="0"/>
      <c r="DK75" s="0"/>
      <c r="DL75" s="0"/>
      <c r="DM75" s="0"/>
      <c r="DN75" s="0"/>
      <c r="DO75" s="0"/>
      <c r="DP75" s="0"/>
      <c r="DQ75" s="0"/>
      <c r="DR75" s="0"/>
      <c r="DS75" s="0"/>
      <c r="DT75" s="0"/>
      <c r="DU75" s="0"/>
      <c r="DV75" s="0"/>
      <c r="DW75" s="0"/>
      <c r="DX75" s="0"/>
      <c r="DY75" s="0"/>
      <c r="DZ75" s="0"/>
      <c r="EA75" s="0"/>
      <c r="EB75" s="0"/>
      <c r="EC75" s="0"/>
      <c r="ED75" s="0"/>
      <c r="EE75" s="0"/>
      <c r="EF75" s="0"/>
      <c r="EG75" s="0"/>
      <c r="EH75" s="0"/>
      <c r="EI75" s="0"/>
      <c r="EJ75" s="0"/>
      <c r="EK75" s="0"/>
      <c r="EL75" s="0"/>
      <c r="EM75" s="0"/>
      <c r="EN75" s="0"/>
      <c r="EO75" s="0"/>
      <c r="EP75" s="0"/>
      <c r="EQ75" s="0"/>
      <c r="ER75" s="0"/>
      <c r="ES75" s="0"/>
      <c r="ET75" s="0"/>
      <c r="EU75" s="0"/>
      <c r="EV75" s="0"/>
      <c r="EW75" s="0"/>
      <c r="EX75" s="0"/>
      <c r="EY75" s="0"/>
      <c r="EZ75" s="0"/>
      <c r="FA75" s="0"/>
      <c r="FB75" s="0"/>
      <c r="FC75" s="0"/>
      <c r="FD75" s="0"/>
      <c r="FE75" s="0"/>
      <c r="FF75" s="0"/>
      <c r="FG75" s="0"/>
      <c r="FH75" s="0"/>
      <c r="FI75" s="0"/>
      <c r="FJ75" s="0"/>
      <c r="FK75" s="0"/>
      <c r="FL75" s="0"/>
      <c r="FM75" s="0"/>
      <c r="FN75" s="0"/>
      <c r="FO75" s="0"/>
      <c r="FP75" s="0"/>
      <c r="FQ75" s="0"/>
      <c r="FR75" s="0"/>
      <c r="FS75" s="0"/>
      <c r="FT75" s="0"/>
      <c r="FU75" s="0"/>
      <c r="FV75" s="0"/>
      <c r="FW75" s="0"/>
      <c r="FX75" s="0"/>
      <c r="FY75" s="0"/>
      <c r="FZ75" s="0"/>
      <c r="GA75" s="0"/>
      <c r="GB75" s="0"/>
      <c r="GC75" s="0"/>
      <c r="GD75" s="0"/>
      <c r="GE75" s="0"/>
      <c r="GF75" s="0"/>
      <c r="GG75" s="0"/>
      <c r="GH75" s="0"/>
      <c r="GI75" s="0"/>
      <c r="GJ75" s="0"/>
      <c r="GK75" s="0"/>
      <c r="GL75" s="0"/>
      <c r="GM75" s="0"/>
      <c r="GN75" s="0"/>
      <c r="GO75" s="0"/>
      <c r="GP75" s="0"/>
      <c r="GQ75" s="0"/>
      <c r="GR75" s="0"/>
      <c r="GS75" s="0"/>
      <c r="GT75" s="0"/>
      <c r="GU75" s="0"/>
      <c r="GV75" s="0"/>
      <c r="GW75" s="0"/>
      <c r="GX75" s="0"/>
      <c r="GY75" s="0"/>
      <c r="GZ75" s="0"/>
      <c r="HA75" s="0"/>
      <c r="HB75" s="0"/>
      <c r="HC75" s="0"/>
      <c r="HD75" s="0"/>
      <c r="HE75" s="0"/>
      <c r="HF75" s="0"/>
      <c r="HG75" s="0"/>
      <c r="HH75" s="0"/>
      <c r="HI75" s="0"/>
      <c r="HJ75" s="0"/>
      <c r="HK75" s="0"/>
      <c r="HL75" s="0"/>
      <c r="HM75" s="0"/>
      <c r="HN75" s="0"/>
      <c r="HO75" s="0"/>
      <c r="HP75" s="0"/>
      <c r="HQ75" s="0"/>
      <c r="HR75" s="0"/>
      <c r="HS75" s="0"/>
      <c r="HT75" s="0"/>
      <c r="HU75" s="0"/>
      <c r="HV75" s="0"/>
      <c r="HW75" s="0"/>
      <c r="HX75" s="0"/>
      <c r="HY75" s="0"/>
      <c r="HZ75" s="0"/>
      <c r="IA75" s="0"/>
      <c r="IB75" s="0"/>
      <c r="IC75" s="0"/>
      <c r="ID75" s="0"/>
      <c r="IE75" s="0"/>
      <c r="IF75" s="0"/>
      <c r="IG75" s="0"/>
      <c r="IH75" s="0"/>
      <c r="II75" s="0"/>
      <c r="IJ75" s="0"/>
      <c r="IK75" s="0"/>
      <c r="IL75" s="0"/>
      <c r="IM75" s="0"/>
      <c r="IN75" s="0"/>
      <c r="IO75" s="0"/>
      <c r="IP75" s="0"/>
      <c r="IQ75" s="0"/>
      <c r="IR75" s="0"/>
      <c r="IS75" s="0"/>
      <c r="IT75" s="0"/>
      <c r="IU75" s="0"/>
      <c r="IV75" s="0"/>
      <c r="IW75" s="0"/>
      <c r="IX75" s="0"/>
      <c r="IY75" s="0"/>
      <c r="IZ75" s="0"/>
      <c r="JA75" s="0"/>
      <c r="JB75" s="0"/>
      <c r="JC75" s="0"/>
      <c r="JD75" s="0"/>
      <c r="JE75" s="0"/>
      <c r="JF75" s="0"/>
      <c r="JG75" s="0"/>
      <c r="JH75" s="0"/>
      <c r="JI75" s="0"/>
      <c r="JJ75" s="0"/>
      <c r="JK75" s="0"/>
      <c r="JL75" s="0"/>
      <c r="JM75" s="0"/>
      <c r="JN75" s="0"/>
      <c r="JO75" s="0"/>
      <c r="JP75" s="0"/>
      <c r="JQ75" s="0"/>
      <c r="JR75" s="0"/>
      <c r="JS75" s="0"/>
      <c r="JT75" s="0"/>
      <c r="JU75" s="0"/>
      <c r="JV75" s="0"/>
      <c r="JW75" s="0"/>
      <c r="JX75" s="0"/>
      <c r="JY75" s="0"/>
      <c r="JZ75" s="0"/>
      <c r="KA75" s="0"/>
      <c r="KB75" s="0"/>
      <c r="KC75" s="0"/>
      <c r="KD75" s="0"/>
      <c r="KE75" s="0"/>
      <c r="KF75" s="0"/>
      <c r="KG75" s="0"/>
      <c r="KH75" s="0"/>
      <c r="KI75" s="0"/>
      <c r="KJ75" s="0"/>
      <c r="KK75" s="0"/>
      <c r="KL75" s="0"/>
      <c r="KM75" s="0"/>
      <c r="KN75" s="0"/>
      <c r="KO75" s="0"/>
      <c r="KP75" s="0"/>
      <c r="KQ75" s="0"/>
      <c r="KR75" s="0"/>
      <c r="KS75" s="0"/>
      <c r="KT75" s="0"/>
      <c r="KU75" s="0"/>
      <c r="KV75" s="0"/>
      <c r="KW75" s="0"/>
      <c r="KX75" s="0"/>
      <c r="KY75" s="0"/>
      <c r="KZ75" s="0"/>
      <c r="LA75" s="0"/>
      <c r="LB75" s="0"/>
      <c r="LC75" s="0"/>
      <c r="LD75" s="0"/>
      <c r="LE75" s="0"/>
      <c r="LF75" s="0"/>
      <c r="LG75" s="0"/>
      <c r="LH75" s="0"/>
      <c r="LI75" s="0"/>
      <c r="LJ75" s="0"/>
      <c r="LK75" s="0"/>
      <c r="LL75" s="0"/>
      <c r="LM75" s="0"/>
      <c r="LN75" s="0"/>
      <c r="LO75" s="0"/>
      <c r="LP75" s="0"/>
      <c r="LQ75" s="0"/>
      <c r="LR75" s="0"/>
      <c r="LS75" s="0"/>
      <c r="LT75" s="0"/>
      <c r="LU75" s="0"/>
      <c r="LV75" s="0"/>
      <c r="LW75" s="0"/>
      <c r="LX75" s="0"/>
      <c r="LY75" s="0"/>
      <c r="LZ75" s="0"/>
      <c r="MA75" s="0"/>
      <c r="MB75" s="0"/>
      <c r="MC75" s="0"/>
      <c r="MD75" s="0"/>
      <c r="ME75" s="0"/>
      <c r="MF75" s="0"/>
      <c r="MG75" s="0"/>
      <c r="MH75" s="0"/>
      <c r="MI75" s="0"/>
      <c r="MJ75" s="0"/>
      <c r="MK75" s="0"/>
      <c r="ML75" s="0"/>
      <c r="MM75" s="0"/>
      <c r="MN75" s="0"/>
      <c r="MO75" s="0"/>
      <c r="MP75" s="0"/>
      <c r="MQ75" s="0"/>
      <c r="MR75" s="0"/>
      <c r="MS75" s="0"/>
      <c r="MT75" s="0"/>
      <c r="MU75" s="0"/>
      <c r="MV75" s="0"/>
      <c r="MW75" s="0"/>
      <c r="MX75" s="0"/>
      <c r="MY75" s="0"/>
      <c r="MZ75" s="0"/>
      <c r="NA75" s="0"/>
      <c r="NB75" s="0"/>
      <c r="NC75" s="0"/>
      <c r="ND75" s="0"/>
      <c r="NE75" s="0"/>
      <c r="NF75" s="0"/>
      <c r="NG75" s="0"/>
      <c r="NH75" s="0"/>
      <c r="NI75" s="0"/>
      <c r="NJ75" s="0"/>
      <c r="NK75" s="0"/>
      <c r="NL75" s="0"/>
      <c r="NM75" s="0"/>
      <c r="NN75" s="0"/>
      <c r="NO75" s="0"/>
      <c r="NP75" s="0"/>
      <c r="NQ75" s="0"/>
      <c r="NR75" s="0"/>
      <c r="NS75" s="0"/>
      <c r="NT75" s="0"/>
      <c r="NU75" s="0"/>
      <c r="NV75" s="0"/>
      <c r="NW75" s="0"/>
      <c r="NX75" s="0"/>
      <c r="NY75" s="0"/>
      <c r="NZ75" s="0"/>
      <c r="OA75" s="0"/>
      <c r="OB75" s="0"/>
      <c r="OC75" s="0"/>
      <c r="OD75" s="0"/>
      <c r="OE75" s="0"/>
      <c r="OF75" s="0"/>
      <c r="OG75" s="0"/>
      <c r="OH75" s="0"/>
      <c r="OI75" s="0"/>
      <c r="OJ75" s="0"/>
      <c r="OK75" s="0"/>
      <c r="OL75" s="0"/>
      <c r="OM75" s="0"/>
      <c r="ON75" s="0"/>
      <c r="OO75" s="0"/>
      <c r="OP75" s="0"/>
      <c r="OQ75" s="0"/>
      <c r="OR75" s="0"/>
      <c r="OS75" s="0"/>
      <c r="OT75" s="0"/>
      <c r="OU75" s="0"/>
      <c r="OV75" s="0"/>
      <c r="OW75" s="0"/>
      <c r="OX75" s="0"/>
      <c r="OY75" s="0"/>
      <c r="OZ75" s="0"/>
      <c r="PA75" s="0"/>
      <c r="PB75" s="0"/>
      <c r="PC75" s="0"/>
      <c r="PD75" s="0"/>
      <c r="PE75" s="0"/>
      <c r="PF75" s="0"/>
      <c r="PG75" s="0"/>
      <c r="PH75" s="0"/>
      <c r="PI75" s="0"/>
      <c r="PJ75" s="0"/>
      <c r="PK75" s="0"/>
      <c r="PL75" s="0"/>
      <c r="PM75" s="0"/>
      <c r="PN75" s="0"/>
      <c r="PO75" s="0"/>
      <c r="PP75" s="0"/>
      <c r="PQ75" s="0"/>
      <c r="PR75" s="0"/>
      <c r="PS75" s="0"/>
      <c r="PT75" s="0"/>
      <c r="PU75" s="0"/>
      <c r="PV75" s="0"/>
      <c r="PW75" s="0"/>
      <c r="PX75" s="0"/>
      <c r="PY75" s="0"/>
      <c r="PZ75" s="0"/>
      <c r="QA75" s="0"/>
      <c r="QB75" s="0"/>
      <c r="QC75" s="0"/>
      <c r="QD75" s="0"/>
      <c r="QE75" s="0"/>
      <c r="QF75" s="0"/>
      <c r="QG75" s="0"/>
      <c r="QH75" s="0"/>
      <c r="QI75" s="0"/>
      <c r="QJ75" s="0"/>
      <c r="QK75" s="0"/>
      <c r="QL75" s="0"/>
      <c r="QM75" s="0"/>
      <c r="QN75" s="0"/>
      <c r="QO75" s="0"/>
      <c r="QP75" s="0"/>
      <c r="QQ75" s="0"/>
      <c r="QR75" s="0"/>
      <c r="QS75" s="0"/>
      <c r="QT75" s="0"/>
      <c r="QU75" s="0"/>
      <c r="QV75" s="0"/>
      <c r="QW75" s="0"/>
      <c r="QX75" s="0"/>
      <c r="QY75" s="0"/>
      <c r="QZ75" s="0"/>
      <c r="RA75" s="0"/>
      <c r="RB75" s="0"/>
      <c r="RC75" s="0"/>
      <c r="RD75" s="0"/>
      <c r="RE75" s="0"/>
      <c r="RF75" s="0"/>
      <c r="RG75" s="0"/>
      <c r="RH75" s="0"/>
      <c r="RI75" s="0"/>
      <c r="RJ75" s="0"/>
      <c r="RK75" s="0"/>
      <c r="RL75" s="0"/>
      <c r="RM75" s="0"/>
      <c r="RN75" s="0"/>
      <c r="RO75" s="0"/>
      <c r="RP75" s="0"/>
      <c r="RQ75" s="0"/>
      <c r="RR75" s="0"/>
      <c r="RS75" s="0"/>
      <c r="RT75" s="0"/>
      <c r="RU75" s="0"/>
      <c r="RV75" s="0"/>
      <c r="RW75" s="0"/>
      <c r="RX75" s="0"/>
      <c r="RY75" s="0"/>
      <c r="RZ75" s="0"/>
      <c r="SA75" s="0"/>
      <c r="SB75" s="0"/>
      <c r="SC75" s="0"/>
      <c r="SD75" s="0"/>
      <c r="SE75" s="0"/>
      <c r="SF75" s="0"/>
      <c r="SG75" s="0"/>
      <c r="SH75" s="0"/>
      <c r="SI75" s="0"/>
      <c r="SJ75" s="0"/>
      <c r="SK75" s="0"/>
      <c r="SL75" s="0"/>
      <c r="SM75" s="0"/>
      <c r="SN75" s="0"/>
      <c r="SO75" s="0"/>
      <c r="SP75" s="0"/>
      <c r="SQ75" s="0"/>
      <c r="SR75" s="0"/>
      <c r="SS75" s="0"/>
      <c r="ST75" s="0"/>
      <c r="SU75" s="0"/>
      <c r="SV75" s="0"/>
      <c r="SW75" s="0"/>
      <c r="SX75" s="0"/>
      <c r="SY75" s="0"/>
      <c r="SZ75" s="0"/>
      <c r="TA75" s="0"/>
      <c r="TB75" s="0"/>
      <c r="TC75" s="0"/>
      <c r="TD75" s="0"/>
      <c r="TE75" s="0"/>
      <c r="TF75" s="0"/>
      <c r="TG75" s="0"/>
      <c r="TH75" s="0"/>
      <c r="TI75" s="0"/>
      <c r="TJ75" s="0"/>
      <c r="TK75" s="0"/>
      <c r="TL75" s="0"/>
      <c r="TM75" s="0"/>
      <c r="TN75" s="0"/>
      <c r="TO75" s="0"/>
      <c r="TP75" s="0"/>
      <c r="TQ75" s="0"/>
      <c r="TR75" s="0"/>
      <c r="TS75" s="0"/>
      <c r="TT75" s="0"/>
      <c r="TU75" s="0"/>
      <c r="TV75" s="0"/>
      <c r="TW75" s="0"/>
      <c r="TX75" s="0"/>
      <c r="TY75" s="0"/>
      <c r="TZ75" s="0"/>
      <c r="UA75" s="0"/>
      <c r="UB75" s="0"/>
      <c r="UC75" s="0"/>
      <c r="UD75" s="0"/>
      <c r="UE75" s="0"/>
      <c r="UF75" s="0"/>
      <c r="UG75" s="0"/>
      <c r="UH75" s="0"/>
      <c r="UI75" s="0"/>
      <c r="UJ75" s="0"/>
      <c r="UK75" s="0"/>
      <c r="UL75" s="0"/>
      <c r="UM75" s="0"/>
      <c r="UN75" s="0"/>
      <c r="UO75" s="0"/>
      <c r="UP75" s="0"/>
      <c r="UQ75" s="0"/>
      <c r="UR75" s="0"/>
      <c r="US75" s="0"/>
      <c r="UT75" s="0"/>
      <c r="UU75" s="0"/>
      <c r="UV75" s="0"/>
      <c r="UW75" s="0"/>
      <c r="UX75" s="0"/>
      <c r="UY75" s="0"/>
      <c r="UZ75" s="0"/>
      <c r="VA75" s="0"/>
      <c r="VB75" s="0"/>
      <c r="VC75" s="0"/>
      <c r="VD75" s="0"/>
      <c r="VE75" s="0"/>
      <c r="VF75" s="0"/>
      <c r="VG75" s="0"/>
      <c r="VH75" s="0"/>
      <c r="VI75" s="0"/>
      <c r="VJ75" s="0"/>
      <c r="VK75" s="0"/>
      <c r="VL75" s="0"/>
      <c r="VM75" s="0"/>
      <c r="VN75" s="0"/>
      <c r="VO75" s="0"/>
      <c r="VP75" s="0"/>
      <c r="VQ75" s="0"/>
      <c r="VR75" s="0"/>
      <c r="VS75" s="0"/>
      <c r="VT75" s="0"/>
      <c r="VU75" s="0"/>
      <c r="VV75" s="0"/>
      <c r="VW75" s="0"/>
      <c r="VX75" s="0"/>
      <c r="VY75" s="0"/>
      <c r="VZ75" s="0"/>
      <c r="WA75" s="0"/>
      <c r="WB75" s="0"/>
      <c r="WC75" s="0"/>
      <c r="WD75" s="0"/>
      <c r="WE75" s="0"/>
      <c r="WF75" s="0"/>
      <c r="WG75" s="0"/>
      <c r="WH75" s="0"/>
      <c r="WI75" s="0"/>
      <c r="WJ75" s="0"/>
      <c r="WK75" s="0"/>
      <c r="WL75" s="0"/>
      <c r="WM75" s="0"/>
      <c r="WN75" s="0"/>
      <c r="WO75" s="0"/>
      <c r="WP75" s="0"/>
      <c r="WQ75" s="0"/>
      <c r="WR75" s="0"/>
      <c r="WS75" s="0"/>
      <c r="WT75" s="0"/>
      <c r="WU75" s="0"/>
      <c r="WV75" s="0"/>
      <c r="WW75" s="0"/>
      <c r="WX75" s="0"/>
      <c r="WY75" s="0"/>
      <c r="WZ75" s="0"/>
      <c r="XA75" s="0"/>
      <c r="XB75" s="0"/>
      <c r="XC75" s="0"/>
      <c r="XD75" s="0"/>
      <c r="XE75" s="0"/>
      <c r="XF75" s="0"/>
      <c r="XG75" s="0"/>
      <c r="XH75" s="0"/>
      <c r="XI75" s="0"/>
      <c r="XJ75" s="0"/>
      <c r="XK75" s="0"/>
      <c r="XL75" s="0"/>
      <c r="XM75" s="0"/>
      <c r="XN75" s="0"/>
      <c r="XO75" s="0"/>
      <c r="XP75" s="0"/>
      <c r="XQ75" s="0"/>
      <c r="XR75" s="0"/>
      <c r="XS75" s="0"/>
      <c r="XT75" s="0"/>
      <c r="XU75" s="0"/>
      <c r="XV75" s="0"/>
      <c r="XW75" s="0"/>
      <c r="XX75" s="0"/>
      <c r="XY75" s="0"/>
      <c r="XZ75" s="0"/>
      <c r="YA75" s="0"/>
      <c r="YB75" s="0"/>
      <c r="YC75" s="0"/>
      <c r="YD75" s="0"/>
      <c r="YE75" s="0"/>
      <c r="YF75" s="0"/>
      <c r="YG75" s="0"/>
      <c r="YH75" s="0"/>
      <c r="YI75" s="0"/>
      <c r="YJ75" s="0"/>
      <c r="YK75" s="0"/>
      <c r="YL75" s="0"/>
      <c r="YM75" s="0"/>
      <c r="YN75" s="0"/>
      <c r="YO75" s="0"/>
      <c r="YP75" s="0"/>
      <c r="YQ75" s="0"/>
      <c r="YR75" s="0"/>
      <c r="YS75" s="0"/>
      <c r="YT75" s="0"/>
      <c r="YU75" s="0"/>
      <c r="YV75" s="0"/>
      <c r="YW75" s="0"/>
      <c r="YX75" s="0"/>
      <c r="YY75" s="0"/>
      <c r="YZ75" s="0"/>
      <c r="ZA75" s="0"/>
      <c r="ZB75" s="0"/>
      <c r="ZC75" s="0"/>
      <c r="ZD75" s="0"/>
      <c r="ZE75" s="0"/>
      <c r="ZF75" s="0"/>
      <c r="ZG75" s="0"/>
      <c r="ZH75" s="0"/>
      <c r="ZI75" s="0"/>
      <c r="ZJ75" s="0"/>
      <c r="ZK75" s="0"/>
      <c r="ZL75" s="0"/>
      <c r="ZM75" s="0"/>
      <c r="ZN75" s="0"/>
      <c r="ZO75" s="0"/>
      <c r="ZP75" s="0"/>
      <c r="ZQ75" s="0"/>
      <c r="ZR75" s="0"/>
      <c r="ZS75" s="0"/>
      <c r="ZT75" s="0"/>
      <c r="ZU75" s="0"/>
      <c r="ZV75" s="0"/>
      <c r="ZW75" s="0"/>
      <c r="ZX75" s="0"/>
      <c r="ZY75" s="0"/>
      <c r="ZZ75" s="0"/>
      <c r="AAA75" s="0"/>
      <c r="AAB75" s="0"/>
      <c r="AAC75" s="0"/>
      <c r="AAD75" s="0"/>
      <c r="AAE75" s="0"/>
      <c r="AAF75" s="0"/>
      <c r="AAG75" s="0"/>
      <c r="AAH75" s="0"/>
      <c r="AAI75" s="0"/>
      <c r="AAJ75" s="0"/>
      <c r="AAK75" s="0"/>
      <c r="AAL75" s="0"/>
      <c r="AAM75" s="0"/>
      <c r="AAN75" s="0"/>
      <c r="AAO75" s="0"/>
      <c r="AAP75" s="0"/>
      <c r="AAQ75" s="0"/>
      <c r="AAR75" s="0"/>
      <c r="AAS75" s="0"/>
      <c r="AAT75" s="0"/>
      <c r="AAU75" s="0"/>
      <c r="AAV75" s="0"/>
      <c r="AAW75" s="0"/>
      <c r="AAX75" s="0"/>
      <c r="AAY75" s="0"/>
      <c r="AAZ75" s="0"/>
      <c r="ABA75" s="0"/>
      <c r="ABB75" s="0"/>
      <c r="ABC75" s="0"/>
      <c r="ABD75" s="0"/>
      <c r="ABE75" s="0"/>
      <c r="ABF75" s="0"/>
      <c r="ABG75" s="0"/>
      <c r="ABH75" s="0"/>
      <c r="ABI75" s="0"/>
      <c r="ABJ75" s="0"/>
      <c r="ABK75" s="0"/>
      <c r="ABL75" s="0"/>
      <c r="ABM75" s="0"/>
      <c r="ABN75" s="0"/>
      <c r="ABO75" s="0"/>
      <c r="ABP75" s="0"/>
      <c r="ABQ75" s="0"/>
      <c r="ABR75" s="0"/>
      <c r="ABS75" s="0"/>
      <c r="ABT75" s="0"/>
      <c r="ABU75" s="0"/>
      <c r="ABV75" s="0"/>
      <c r="ABW75" s="0"/>
      <c r="ABX75" s="0"/>
      <c r="ABY75" s="0"/>
      <c r="ABZ75" s="0"/>
      <c r="ACA75" s="0"/>
      <c r="ACB75" s="0"/>
      <c r="ACC75" s="0"/>
      <c r="ACD75" s="0"/>
      <c r="ACE75" s="0"/>
      <c r="ACF75" s="0"/>
      <c r="ACG75" s="0"/>
      <c r="ACH75" s="0"/>
      <c r="ACI75" s="0"/>
      <c r="ACJ75" s="0"/>
      <c r="ACK75" s="0"/>
      <c r="ACL75" s="0"/>
      <c r="ACM75" s="0"/>
      <c r="ACN75" s="0"/>
      <c r="ACO75" s="0"/>
      <c r="ACP75" s="0"/>
      <c r="ACQ75" s="0"/>
      <c r="ACR75" s="0"/>
      <c r="ACS75" s="0"/>
      <c r="ACT75" s="0"/>
      <c r="ACU75" s="0"/>
      <c r="ACV75" s="0"/>
      <c r="ACW75" s="0"/>
      <c r="ACX75" s="0"/>
      <c r="ACY75" s="0"/>
      <c r="ACZ75" s="0"/>
      <c r="ADA75" s="0"/>
      <c r="ADB75" s="0"/>
      <c r="ADC75" s="0"/>
      <c r="ADD75" s="0"/>
      <c r="ADE75" s="0"/>
      <c r="ADF75" s="0"/>
      <c r="ADG75" s="0"/>
      <c r="ADH75" s="0"/>
      <c r="ADI75" s="0"/>
      <c r="ADJ75" s="0"/>
      <c r="ADK75" s="0"/>
      <c r="ADL75" s="0"/>
      <c r="ADM75" s="0"/>
      <c r="ADN75" s="0"/>
      <c r="ADO75" s="0"/>
      <c r="ADP75" s="0"/>
      <c r="ADQ75" s="0"/>
      <c r="ADR75" s="0"/>
      <c r="ADS75" s="0"/>
      <c r="ADT75" s="0"/>
      <c r="ADU75" s="0"/>
      <c r="ADV75" s="0"/>
      <c r="ADW75" s="0"/>
      <c r="ADX75" s="0"/>
      <c r="ADY75" s="0"/>
      <c r="ADZ75" s="0"/>
      <c r="AEA75" s="0"/>
      <c r="AEB75" s="0"/>
      <c r="AEC75" s="0"/>
      <c r="AED75" s="0"/>
      <c r="AEE75" s="0"/>
      <c r="AEF75" s="0"/>
      <c r="AEG75" s="0"/>
      <c r="AEH75" s="0"/>
      <c r="AEI75" s="0"/>
      <c r="AEJ75" s="0"/>
      <c r="AEK75" s="0"/>
      <c r="AEL75" s="0"/>
      <c r="AEM75" s="0"/>
      <c r="AEN75" s="0"/>
      <c r="AEO75" s="0"/>
      <c r="AEP75" s="0"/>
      <c r="AEQ75" s="0"/>
      <c r="AER75" s="0"/>
      <c r="AES75" s="0"/>
      <c r="AET75" s="0"/>
      <c r="AEU75" s="0"/>
      <c r="AEV75" s="0"/>
      <c r="AEW75" s="0"/>
      <c r="AEX75" s="0"/>
      <c r="AEY75" s="0"/>
      <c r="AEZ75" s="0"/>
      <c r="AFA75" s="0"/>
      <c r="AFB75" s="0"/>
      <c r="AFC75" s="0"/>
      <c r="AFD75" s="0"/>
      <c r="AFE75" s="0"/>
      <c r="AFF75" s="0"/>
      <c r="AFG75" s="0"/>
      <c r="AFH75" s="0"/>
      <c r="AFI75" s="0"/>
      <c r="AFJ75" s="0"/>
      <c r="AFK75" s="0"/>
      <c r="AFL75" s="0"/>
      <c r="AFM75" s="0"/>
      <c r="AFN75" s="0"/>
      <c r="AFO75" s="0"/>
      <c r="AFP75" s="0"/>
      <c r="AFQ75" s="0"/>
      <c r="AFR75" s="0"/>
      <c r="AFS75" s="0"/>
      <c r="AFT75" s="0"/>
      <c r="AFU75" s="0"/>
      <c r="AFV75" s="0"/>
      <c r="AFW75" s="0"/>
      <c r="AFX75" s="0"/>
      <c r="AFY75" s="0"/>
      <c r="AFZ75" s="0"/>
      <c r="AGA75" s="0"/>
      <c r="AGB75" s="0"/>
      <c r="AGC75" s="0"/>
      <c r="AGD75" s="0"/>
      <c r="AGE75" s="0"/>
      <c r="AGF75" s="0"/>
      <c r="AGG75" s="0"/>
      <c r="AGH75" s="0"/>
      <c r="AGI75" s="0"/>
      <c r="AGJ75" s="0"/>
      <c r="AGK75" s="0"/>
      <c r="AGL75" s="0"/>
      <c r="AGM75" s="0"/>
      <c r="AGN75" s="0"/>
      <c r="AGO75" s="0"/>
      <c r="AGP75" s="0"/>
      <c r="AGQ75" s="0"/>
      <c r="AGR75" s="0"/>
      <c r="AGS75" s="0"/>
      <c r="AGT75" s="0"/>
      <c r="AGU75" s="0"/>
      <c r="AGV75" s="0"/>
      <c r="AGW75" s="0"/>
      <c r="AGX75" s="0"/>
      <c r="AGY75" s="0"/>
      <c r="AGZ75" s="0"/>
      <c r="AHA75" s="0"/>
      <c r="AHB75" s="0"/>
      <c r="AHC75" s="0"/>
      <c r="AHD75" s="0"/>
      <c r="AHE75" s="0"/>
      <c r="AHF75" s="0"/>
      <c r="AHG75" s="0"/>
      <c r="AHH75" s="0"/>
      <c r="AHI75" s="0"/>
      <c r="AHJ75" s="0"/>
      <c r="AHK75" s="0"/>
      <c r="AHL75" s="0"/>
      <c r="AHM75" s="0"/>
      <c r="AHN75" s="0"/>
      <c r="AHO75" s="0"/>
      <c r="AHP75" s="0"/>
      <c r="AHQ75" s="0"/>
      <c r="AHR75" s="0"/>
      <c r="AHS75" s="0"/>
      <c r="AHT75" s="0"/>
      <c r="AHU75" s="0"/>
      <c r="AHV75" s="0"/>
      <c r="AHW75" s="0"/>
      <c r="AHX75" s="0"/>
      <c r="AHY75" s="0"/>
      <c r="AHZ75" s="0"/>
      <c r="AIA75" s="0"/>
      <c r="AIB75" s="0"/>
      <c r="AIC75" s="0"/>
      <c r="AID75" s="0"/>
      <c r="AIE75" s="0"/>
      <c r="AIF75" s="0"/>
      <c r="AIG75" s="0"/>
      <c r="AIH75" s="0"/>
      <c r="AII75" s="0"/>
      <c r="AIJ75" s="0"/>
      <c r="AIK75" s="0"/>
      <c r="AIL75" s="0"/>
      <c r="AIM75" s="0"/>
      <c r="AIN75" s="0"/>
      <c r="AIO75" s="0"/>
      <c r="AIP75" s="0"/>
      <c r="AIQ75" s="0"/>
      <c r="AIR75" s="0"/>
      <c r="AIS75" s="0"/>
      <c r="AIT75" s="0"/>
      <c r="AIU75" s="0"/>
      <c r="AIV75" s="0"/>
      <c r="AIW75" s="0"/>
      <c r="AIX75" s="0"/>
      <c r="AIY75" s="0"/>
      <c r="AIZ75" s="0"/>
      <c r="AJA75" s="0"/>
      <c r="AJB75" s="0"/>
      <c r="AJC75" s="0"/>
      <c r="AJD75" s="0"/>
      <c r="AJE75" s="0"/>
      <c r="AJF75" s="0"/>
      <c r="AJG75" s="0"/>
      <c r="AJH75" s="0"/>
      <c r="AJI75" s="0"/>
      <c r="AJJ75" s="0"/>
      <c r="AJK75" s="0"/>
      <c r="AJL75" s="0"/>
      <c r="AJM75" s="0"/>
      <c r="AJN75" s="0"/>
      <c r="AJO75" s="0"/>
      <c r="AJP75" s="0"/>
      <c r="AJQ75" s="0"/>
      <c r="AJR75" s="0"/>
      <c r="AJS75" s="0"/>
      <c r="AJT75" s="0"/>
      <c r="AJU75" s="0"/>
      <c r="AJV75" s="0"/>
      <c r="AJW75" s="0"/>
      <c r="AJX75" s="0"/>
      <c r="AJY75" s="0"/>
      <c r="AJZ75" s="0"/>
      <c r="AKA75" s="0"/>
      <c r="AKB75" s="0"/>
      <c r="AKC75" s="0"/>
      <c r="AKD75" s="0"/>
      <c r="AKE75" s="0"/>
      <c r="AKF75" s="0"/>
      <c r="AKG75" s="0"/>
      <c r="AKH75" s="0"/>
      <c r="AKI75" s="0"/>
      <c r="AKJ75" s="0"/>
      <c r="AKK75" s="0"/>
      <c r="AKL75" s="0"/>
      <c r="AKM75" s="0"/>
      <c r="AKN75" s="0"/>
      <c r="AKO75" s="0"/>
      <c r="AKP75" s="0"/>
      <c r="AKQ75" s="0"/>
      <c r="AKR75" s="0"/>
      <c r="AKS75" s="0"/>
      <c r="AKT75" s="0"/>
      <c r="AKU75" s="0"/>
      <c r="AKV75" s="0"/>
      <c r="AKW75" s="0"/>
      <c r="AKX75" s="0"/>
      <c r="AKY75" s="0"/>
      <c r="AKZ75" s="0"/>
      <c r="ALA75" s="0"/>
      <c r="ALB75" s="0"/>
      <c r="ALC75" s="0"/>
      <c r="ALD75" s="0"/>
      <c r="ALE75" s="0"/>
      <c r="ALF75" s="0"/>
      <c r="ALG75" s="0"/>
      <c r="ALH75" s="0"/>
      <c r="ALI75" s="0"/>
      <c r="ALJ75" s="0"/>
      <c r="ALK75" s="0"/>
      <c r="ALL75" s="0"/>
      <c r="ALM75" s="0"/>
      <c r="ALN75" s="0"/>
      <c r="ALO75" s="0"/>
      <c r="ALP75" s="0"/>
      <c r="ALQ75" s="0"/>
      <c r="ALR75" s="0"/>
      <c r="ALS75" s="0"/>
      <c r="ALT75" s="0"/>
      <c r="ALU75" s="0"/>
      <c r="ALV75" s="0"/>
      <c r="ALW75" s="0"/>
      <c r="ALX75" s="0"/>
      <c r="ALY75" s="0"/>
      <c r="ALZ75" s="0"/>
      <c r="AMA75" s="0"/>
      <c r="AMB75" s="0"/>
      <c r="AMC75" s="0"/>
      <c r="AMD75" s="0"/>
      <c r="AME75" s="0"/>
      <c r="AMF75" s="0"/>
      <c r="AMG75" s="0"/>
      <c r="AMH75" s="0"/>
      <c r="AMI75" s="0"/>
      <c r="AMJ75" s="0"/>
    </row>
    <row r="76" customFormat="false" ht="15" hidden="false" customHeight="true" outlineLevel="0" collapsed="false">
      <c r="A76" s="1" t="n">
        <v>73</v>
      </c>
      <c r="B76" s="1" t="s">
        <v>98</v>
      </c>
      <c r="C76" s="1" t="s">
        <v>544</v>
      </c>
      <c r="D76" s="1" t="s">
        <v>545</v>
      </c>
      <c r="E76" s="1" t="s">
        <v>558</v>
      </c>
      <c r="F76" s="2" t="s">
        <v>559</v>
      </c>
      <c r="G76" s="1" t="s">
        <v>560</v>
      </c>
      <c r="H76" s="1" t="s">
        <v>561</v>
      </c>
      <c r="I76" s="1" t="s">
        <v>562</v>
      </c>
      <c r="J76" s="1" t="s">
        <v>106</v>
      </c>
      <c r="K76" s="4" t="s">
        <v>107</v>
      </c>
      <c r="L76" s="4" t="s">
        <v>108</v>
      </c>
      <c r="M76" s="4" t="s">
        <v>109</v>
      </c>
      <c r="N76" s="4" t="s">
        <v>110</v>
      </c>
      <c r="O76" s="4" t="s">
        <v>110</v>
      </c>
      <c r="P76" s="4" t="s">
        <v>110</v>
      </c>
      <c r="Q76" s="4" t="s">
        <v>110</v>
      </c>
      <c r="R76" s="4" t="s">
        <v>110</v>
      </c>
      <c r="S76" s="4" t="s">
        <v>110</v>
      </c>
      <c r="T76" s="0"/>
      <c r="U76" s="0"/>
      <c r="V76" s="0"/>
      <c r="W76" s="4" t="s">
        <v>110</v>
      </c>
      <c r="X76" s="4" t="s">
        <v>110</v>
      </c>
      <c r="Y76" s="4" t="s">
        <v>110</v>
      </c>
      <c r="Z76" s="4" t="s">
        <v>110</v>
      </c>
      <c r="AA76" s="4" t="s">
        <v>110</v>
      </c>
      <c r="AB76" s="4" t="s">
        <v>110</v>
      </c>
      <c r="AC76" s="4" t="s">
        <v>110</v>
      </c>
      <c r="AD76" s="4" t="s">
        <v>110</v>
      </c>
      <c r="AE76" s="4" t="s">
        <v>110</v>
      </c>
      <c r="AF76" s="4" t="s">
        <v>110</v>
      </c>
      <c r="AG76" s="4" t="s">
        <v>110</v>
      </c>
      <c r="AH76" s="4" t="s">
        <v>110</v>
      </c>
      <c r="AI76" s="4" t="s">
        <v>110</v>
      </c>
      <c r="AJ76" s="4" t="s">
        <v>110</v>
      </c>
      <c r="AK76" s="4" t="s">
        <v>110</v>
      </c>
      <c r="AL76" s="4" t="s">
        <v>110</v>
      </c>
      <c r="AM76" s="4" t="s">
        <v>110</v>
      </c>
      <c r="AN76" s="4" t="s">
        <v>110</v>
      </c>
      <c r="AO76" s="4" t="s">
        <v>110</v>
      </c>
      <c r="AP76" s="4" t="s">
        <v>110</v>
      </c>
      <c r="AQ76" s="4" t="s">
        <v>110</v>
      </c>
      <c r="AR76" s="4" t="s">
        <v>110</v>
      </c>
      <c r="AS76" s="4" t="s">
        <v>110</v>
      </c>
      <c r="AT76" s="4" t="s">
        <v>110</v>
      </c>
      <c r="AU76" s="4" t="s">
        <v>110</v>
      </c>
      <c r="AV76" s="4" t="s">
        <v>110</v>
      </c>
      <c r="AW76" s="4" t="s">
        <v>110</v>
      </c>
      <c r="AX76" s="0"/>
      <c r="AY76" s="0"/>
      <c r="AZ76" s="1"/>
      <c r="BA76" s="1"/>
      <c r="BB76" s="4"/>
      <c r="BC76" s="4"/>
      <c r="BD76" s="4"/>
      <c r="BE76" s="0"/>
      <c r="BF76" s="0"/>
      <c r="BG76" s="0"/>
      <c r="BH76" s="0"/>
      <c r="BI76" s="0"/>
      <c r="BJ76" s="4"/>
      <c r="BK76" s="4" t="s">
        <v>85</v>
      </c>
      <c r="BL76" s="4"/>
      <c r="BM76" s="4" t="s">
        <v>85</v>
      </c>
      <c r="BN76" s="4"/>
      <c r="BO76" s="0"/>
      <c r="BP76" s="0"/>
      <c r="BQ76" s="4" t="s">
        <v>85</v>
      </c>
      <c r="BR76" s="1"/>
      <c r="BS76" s="1" t="s">
        <v>173</v>
      </c>
      <c r="BT76" s="0"/>
      <c r="BU76" s="0"/>
      <c r="BV76" s="0"/>
      <c r="BW76" s="0"/>
      <c r="BX76" s="0"/>
      <c r="BY76" s="0"/>
      <c r="BZ76" s="0"/>
      <c r="CA76" s="0"/>
      <c r="CB76" s="0"/>
      <c r="CC76" s="0"/>
      <c r="CD76" s="0"/>
      <c r="CE76" s="0"/>
      <c r="CF76" s="0"/>
      <c r="CG76" s="0"/>
      <c r="CH76" s="0"/>
      <c r="CI76" s="0"/>
      <c r="CJ76" s="0"/>
      <c r="CK76" s="0"/>
      <c r="CL76" s="0"/>
      <c r="CM76" s="0"/>
      <c r="CN76" s="0"/>
      <c r="CO76" s="0"/>
      <c r="CP76" s="0"/>
      <c r="CQ76" s="0"/>
      <c r="CR76" s="0"/>
      <c r="CS76" s="0"/>
      <c r="CT76" s="0"/>
      <c r="CU76" s="0"/>
      <c r="CV76" s="0"/>
      <c r="CW76" s="0"/>
      <c r="CX76" s="0"/>
      <c r="CY76" s="0"/>
      <c r="CZ76" s="0"/>
      <c r="DA76" s="0"/>
      <c r="DB76" s="0"/>
      <c r="DC76" s="0"/>
      <c r="DD76" s="0"/>
      <c r="DE76" s="0"/>
      <c r="DF76" s="0"/>
      <c r="DG76" s="0"/>
      <c r="DH76" s="0"/>
      <c r="DI76" s="0"/>
      <c r="DJ76" s="0"/>
      <c r="DK76" s="0"/>
      <c r="DL76" s="0"/>
      <c r="DM76" s="0"/>
      <c r="DN76" s="0"/>
      <c r="DO76" s="0"/>
      <c r="DP76" s="0"/>
      <c r="DQ76" s="0"/>
      <c r="DR76" s="0"/>
      <c r="DS76" s="0"/>
      <c r="DT76" s="0"/>
      <c r="DU76" s="0"/>
      <c r="DV76" s="0"/>
      <c r="DW76" s="0"/>
      <c r="DX76" s="0"/>
      <c r="DY76" s="0"/>
      <c r="DZ76" s="0"/>
      <c r="EA76" s="0"/>
      <c r="EB76" s="0"/>
      <c r="EC76" s="0"/>
      <c r="ED76" s="0"/>
      <c r="EE76" s="0"/>
      <c r="EF76" s="0"/>
      <c r="EG76" s="0"/>
      <c r="EH76" s="0"/>
      <c r="EI76" s="0"/>
      <c r="EJ76" s="0"/>
      <c r="EK76" s="0"/>
      <c r="EL76" s="0"/>
      <c r="EM76" s="0"/>
      <c r="EN76" s="0"/>
      <c r="EO76" s="0"/>
      <c r="EP76" s="0"/>
      <c r="EQ76" s="0"/>
      <c r="ER76" s="0"/>
      <c r="ES76" s="0"/>
      <c r="ET76" s="0"/>
      <c r="EU76" s="0"/>
      <c r="EV76" s="0"/>
      <c r="EW76" s="0"/>
      <c r="EX76" s="0"/>
      <c r="EY76" s="0"/>
      <c r="EZ76" s="0"/>
      <c r="FA76" s="0"/>
      <c r="FB76" s="0"/>
      <c r="FC76" s="0"/>
      <c r="FD76" s="0"/>
      <c r="FE76" s="0"/>
      <c r="FF76" s="0"/>
      <c r="FG76" s="0"/>
      <c r="FH76" s="0"/>
      <c r="FI76" s="0"/>
      <c r="FJ76" s="0"/>
      <c r="FK76" s="0"/>
      <c r="FL76" s="0"/>
      <c r="FM76" s="0"/>
      <c r="FN76" s="0"/>
      <c r="FO76" s="0"/>
      <c r="FP76" s="0"/>
      <c r="FQ76" s="0"/>
      <c r="FR76" s="0"/>
      <c r="FS76" s="0"/>
      <c r="FT76" s="0"/>
      <c r="FU76" s="0"/>
      <c r="FV76" s="0"/>
      <c r="FW76" s="0"/>
      <c r="FX76" s="0"/>
      <c r="FY76" s="0"/>
      <c r="FZ76" s="0"/>
      <c r="GA76" s="0"/>
      <c r="GB76" s="0"/>
      <c r="GC76" s="0"/>
      <c r="GD76" s="0"/>
      <c r="GE76" s="0"/>
      <c r="GF76" s="0"/>
      <c r="GG76" s="0"/>
      <c r="GH76" s="0"/>
      <c r="GI76" s="0"/>
      <c r="GJ76" s="0"/>
      <c r="GK76" s="0"/>
      <c r="GL76" s="0"/>
      <c r="GM76" s="0"/>
      <c r="GN76" s="0"/>
      <c r="GO76" s="0"/>
      <c r="GP76" s="0"/>
      <c r="GQ76" s="0"/>
      <c r="GR76" s="0"/>
      <c r="GS76" s="0"/>
      <c r="GT76" s="0"/>
      <c r="GU76" s="0"/>
      <c r="GV76" s="0"/>
      <c r="GW76" s="0"/>
      <c r="GX76" s="0"/>
      <c r="GY76" s="0"/>
      <c r="GZ76" s="0"/>
      <c r="HA76" s="0"/>
      <c r="HB76" s="0"/>
      <c r="HC76" s="0"/>
      <c r="HD76" s="0"/>
      <c r="HE76" s="0"/>
      <c r="HF76" s="0"/>
      <c r="HG76" s="0"/>
      <c r="HH76" s="0"/>
      <c r="HI76" s="0"/>
      <c r="HJ76" s="0"/>
      <c r="HK76" s="0"/>
      <c r="HL76" s="0"/>
      <c r="HM76" s="0"/>
      <c r="HN76" s="0"/>
      <c r="HO76" s="0"/>
      <c r="HP76" s="0"/>
      <c r="HQ76" s="0"/>
      <c r="HR76" s="0"/>
      <c r="HS76" s="0"/>
      <c r="HT76" s="0"/>
      <c r="HU76" s="0"/>
      <c r="HV76" s="0"/>
      <c r="HW76" s="0"/>
      <c r="HX76" s="0"/>
      <c r="HY76" s="0"/>
      <c r="HZ76" s="0"/>
      <c r="IA76" s="0"/>
      <c r="IB76" s="0"/>
      <c r="IC76" s="0"/>
      <c r="ID76" s="0"/>
      <c r="IE76" s="0"/>
      <c r="IF76" s="0"/>
      <c r="IG76" s="0"/>
      <c r="IH76" s="0"/>
      <c r="II76" s="0"/>
      <c r="IJ76" s="0"/>
      <c r="IK76" s="0"/>
      <c r="IL76" s="0"/>
      <c r="IM76" s="0"/>
      <c r="IN76" s="0"/>
      <c r="IO76" s="0"/>
      <c r="IP76" s="0"/>
      <c r="IQ76" s="0"/>
      <c r="IR76" s="0"/>
      <c r="IS76" s="0"/>
      <c r="IT76" s="0"/>
      <c r="IU76" s="0"/>
      <c r="IV76" s="0"/>
      <c r="IW76" s="0"/>
      <c r="IX76" s="0"/>
      <c r="IY76" s="0"/>
      <c r="IZ76" s="0"/>
      <c r="JA76" s="0"/>
      <c r="JB76" s="0"/>
      <c r="JC76" s="0"/>
      <c r="JD76" s="0"/>
      <c r="JE76" s="0"/>
      <c r="JF76" s="0"/>
      <c r="JG76" s="0"/>
      <c r="JH76" s="0"/>
      <c r="JI76" s="0"/>
      <c r="JJ76" s="0"/>
      <c r="JK76" s="0"/>
      <c r="JL76" s="0"/>
      <c r="JM76" s="0"/>
      <c r="JN76" s="0"/>
      <c r="JO76" s="0"/>
      <c r="JP76" s="0"/>
      <c r="JQ76" s="0"/>
      <c r="JR76" s="0"/>
      <c r="JS76" s="0"/>
      <c r="JT76" s="0"/>
      <c r="JU76" s="0"/>
      <c r="JV76" s="0"/>
      <c r="JW76" s="0"/>
      <c r="JX76" s="0"/>
      <c r="JY76" s="0"/>
      <c r="JZ76" s="0"/>
      <c r="KA76" s="0"/>
      <c r="KB76" s="0"/>
      <c r="KC76" s="0"/>
      <c r="KD76" s="0"/>
      <c r="KE76" s="0"/>
      <c r="KF76" s="0"/>
      <c r="KG76" s="0"/>
      <c r="KH76" s="0"/>
      <c r="KI76" s="0"/>
      <c r="KJ76" s="0"/>
      <c r="KK76" s="0"/>
      <c r="KL76" s="0"/>
      <c r="KM76" s="0"/>
      <c r="KN76" s="0"/>
      <c r="KO76" s="0"/>
      <c r="KP76" s="0"/>
      <c r="KQ76" s="0"/>
      <c r="KR76" s="0"/>
      <c r="KS76" s="0"/>
      <c r="KT76" s="0"/>
      <c r="KU76" s="0"/>
      <c r="KV76" s="0"/>
      <c r="KW76" s="0"/>
      <c r="KX76" s="0"/>
      <c r="KY76" s="0"/>
      <c r="KZ76" s="0"/>
      <c r="LA76" s="0"/>
      <c r="LB76" s="0"/>
      <c r="LC76" s="0"/>
      <c r="LD76" s="0"/>
      <c r="LE76" s="0"/>
      <c r="LF76" s="0"/>
      <c r="LG76" s="0"/>
      <c r="LH76" s="0"/>
      <c r="LI76" s="0"/>
      <c r="LJ76" s="0"/>
      <c r="LK76" s="0"/>
      <c r="LL76" s="0"/>
      <c r="LM76" s="0"/>
      <c r="LN76" s="0"/>
      <c r="LO76" s="0"/>
      <c r="LP76" s="0"/>
      <c r="LQ76" s="0"/>
      <c r="LR76" s="0"/>
      <c r="LS76" s="0"/>
      <c r="LT76" s="0"/>
      <c r="LU76" s="0"/>
      <c r="LV76" s="0"/>
      <c r="LW76" s="0"/>
      <c r="LX76" s="0"/>
      <c r="LY76" s="0"/>
      <c r="LZ76" s="0"/>
      <c r="MA76" s="0"/>
      <c r="MB76" s="0"/>
      <c r="MC76" s="0"/>
      <c r="MD76" s="0"/>
      <c r="ME76" s="0"/>
      <c r="MF76" s="0"/>
      <c r="MG76" s="0"/>
      <c r="MH76" s="0"/>
      <c r="MI76" s="0"/>
      <c r="MJ76" s="0"/>
      <c r="MK76" s="0"/>
      <c r="ML76" s="0"/>
      <c r="MM76" s="0"/>
      <c r="MN76" s="0"/>
      <c r="MO76" s="0"/>
      <c r="MP76" s="0"/>
      <c r="MQ76" s="0"/>
      <c r="MR76" s="0"/>
      <c r="MS76" s="0"/>
      <c r="MT76" s="0"/>
      <c r="MU76" s="0"/>
      <c r="MV76" s="0"/>
      <c r="MW76" s="0"/>
      <c r="MX76" s="0"/>
      <c r="MY76" s="0"/>
      <c r="MZ76" s="0"/>
      <c r="NA76" s="0"/>
      <c r="NB76" s="0"/>
      <c r="NC76" s="0"/>
      <c r="ND76" s="0"/>
      <c r="NE76" s="0"/>
      <c r="NF76" s="0"/>
      <c r="NG76" s="0"/>
      <c r="NH76" s="0"/>
      <c r="NI76" s="0"/>
      <c r="NJ76" s="0"/>
      <c r="NK76" s="0"/>
      <c r="NL76" s="0"/>
      <c r="NM76" s="0"/>
      <c r="NN76" s="0"/>
      <c r="NO76" s="0"/>
      <c r="NP76" s="0"/>
      <c r="NQ76" s="0"/>
      <c r="NR76" s="0"/>
      <c r="NS76" s="0"/>
      <c r="NT76" s="0"/>
      <c r="NU76" s="0"/>
      <c r="NV76" s="0"/>
      <c r="NW76" s="0"/>
      <c r="NX76" s="0"/>
      <c r="NY76" s="0"/>
      <c r="NZ76" s="0"/>
      <c r="OA76" s="0"/>
      <c r="OB76" s="0"/>
      <c r="OC76" s="0"/>
      <c r="OD76" s="0"/>
      <c r="OE76" s="0"/>
      <c r="OF76" s="0"/>
      <c r="OG76" s="0"/>
      <c r="OH76" s="0"/>
      <c r="OI76" s="0"/>
      <c r="OJ76" s="0"/>
      <c r="OK76" s="0"/>
      <c r="OL76" s="0"/>
      <c r="OM76" s="0"/>
      <c r="ON76" s="0"/>
      <c r="OO76" s="0"/>
      <c r="OP76" s="0"/>
      <c r="OQ76" s="0"/>
      <c r="OR76" s="0"/>
      <c r="OS76" s="0"/>
      <c r="OT76" s="0"/>
      <c r="OU76" s="0"/>
      <c r="OV76" s="0"/>
      <c r="OW76" s="0"/>
      <c r="OX76" s="0"/>
      <c r="OY76" s="0"/>
      <c r="OZ76" s="0"/>
      <c r="PA76" s="0"/>
      <c r="PB76" s="0"/>
      <c r="PC76" s="0"/>
      <c r="PD76" s="0"/>
      <c r="PE76" s="0"/>
      <c r="PF76" s="0"/>
      <c r="PG76" s="0"/>
      <c r="PH76" s="0"/>
      <c r="PI76" s="0"/>
      <c r="PJ76" s="0"/>
      <c r="PK76" s="0"/>
      <c r="PL76" s="0"/>
      <c r="PM76" s="0"/>
      <c r="PN76" s="0"/>
      <c r="PO76" s="0"/>
      <c r="PP76" s="0"/>
      <c r="PQ76" s="0"/>
      <c r="PR76" s="0"/>
      <c r="PS76" s="0"/>
      <c r="PT76" s="0"/>
      <c r="PU76" s="0"/>
      <c r="PV76" s="0"/>
      <c r="PW76" s="0"/>
      <c r="PX76" s="0"/>
      <c r="PY76" s="0"/>
      <c r="PZ76" s="0"/>
      <c r="QA76" s="0"/>
      <c r="QB76" s="0"/>
      <c r="QC76" s="0"/>
      <c r="QD76" s="0"/>
      <c r="QE76" s="0"/>
      <c r="QF76" s="0"/>
      <c r="QG76" s="0"/>
      <c r="QH76" s="0"/>
      <c r="QI76" s="0"/>
      <c r="QJ76" s="0"/>
      <c r="QK76" s="0"/>
      <c r="QL76" s="0"/>
      <c r="QM76" s="0"/>
      <c r="QN76" s="0"/>
      <c r="QO76" s="0"/>
      <c r="QP76" s="0"/>
      <c r="QQ76" s="0"/>
      <c r="QR76" s="0"/>
      <c r="QS76" s="0"/>
      <c r="QT76" s="0"/>
      <c r="QU76" s="0"/>
      <c r="QV76" s="0"/>
      <c r="QW76" s="0"/>
      <c r="QX76" s="0"/>
      <c r="QY76" s="0"/>
      <c r="QZ76" s="0"/>
      <c r="RA76" s="0"/>
      <c r="RB76" s="0"/>
      <c r="RC76" s="0"/>
      <c r="RD76" s="0"/>
      <c r="RE76" s="0"/>
      <c r="RF76" s="0"/>
      <c r="RG76" s="0"/>
      <c r="RH76" s="0"/>
      <c r="RI76" s="0"/>
      <c r="RJ76" s="0"/>
      <c r="RK76" s="0"/>
      <c r="RL76" s="0"/>
      <c r="RM76" s="0"/>
      <c r="RN76" s="0"/>
      <c r="RO76" s="0"/>
      <c r="RP76" s="0"/>
      <c r="RQ76" s="0"/>
      <c r="RR76" s="0"/>
      <c r="RS76" s="0"/>
      <c r="RT76" s="0"/>
      <c r="RU76" s="0"/>
      <c r="RV76" s="0"/>
      <c r="RW76" s="0"/>
      <c r="RX76" s="0"/>
      <c r="RY76" s="0"/>
      <c r="RZ76" s="0"/>
      <c r="SA76" s="0"/>
      <c r="SB76" s="0"/>
      <c r="SC76" s="0"/>
      <c r="SD76" s="0"/>
      <c r="SE76" s="0"/>
      <c r="SF76" s="0"/>
      <c r="SG76" s="0"/>
      <c r="SH76" s="0"/>
      <c r="SI76" s="0"/>
      <c r="SJ76" s="0"/>
      <c r="SK76" s="0"/>
      <c r="SL76" s="0"/>
      <c r="SM76" s="0"/>
      <c r="SN76" s="0"/>
      <c r="SO76" s="0"/>
      <c r="SP76" s="0"/>
      <c r="SQ76" s="0"/>
      <c r="SR76" s="0"/>
      <c r="SS76" s="0"/>
      <c r="ST76" s="0"/>
      <c r="SU76" s="0"/>
      <c r="SV76" s="0"/>
      <c r="SW76" s="0"/>
      <c r="SX76" s="0"/>
      <c r="SY76" s="0"/>
      <c r="SZ76" s="0"/>
      <c r="TA76" s="0"/>
      <c r="TB76" s="0"/>
      <c r="TC76" s="0"/>
      <c r="TD76" s="0"/>
      <c r="TE76" s="0"/>
      <c r="TF76" s="0"/>
      <c r="TG76" s="0"/>
      <c r="TH76" s="0"/>
      <c r="TI76" s="0"/>
      <c r="TJ76" s="0"/>
      <c r="TK76" s="0"/>
      <c r="TL76" s="0"/>
      <c r="TM76" s="0"/>
      <c r="TN76" s="0"/>
      <c r="TO76" s="0"/>
      <c r="TP76" s="0"/>
      <c r="TQ76" s="0"/>
      <c r="TR76" s="0"/>
      <c r="TS76" s="0"/>
      <c r="TT76" s="0"/>
      <c r="TU76" s="0"/>
      <c r="TV76" s="0"/>
      <c r="TW76" s="0"/>
      <c r="TX76" s="0"/>
      <c r="TY76" s="0"/>
      <c r="TZ76" s="0"/>
      <c r="UA76" s="0"/>
      <c r="UB76" s="0"/>
      <c r="UC76" s="0"/>
      <c r="UD76" s="0"/>
      <c r="UE76" s="0"/>
      <c r="UF76" s="0"/>
      <c r="UG76" s="0"/>
      <c r="UH76" s="0"/>
      <c r="UI76" s="0"/>
      <c r="UJ76" s="0"/>
      <c r="UK76" s="0"/>
      <c r="UL76" s="0"/>
      <c r="UM76" s="0"/>
      <c r="UN76" s="0"/>
      <c r="UO76" s="0"/>
      <c r="UP76" s="0"/>
      <c r="UQ76" s="0"/>
      <c r="UR76" s="0"/>
      <c r="US76" s="0"/>
      <c r="UT76" s="0"/>
      <c r="UU76" s="0"/>
      <c r="UV76" s="0"/>
      <c r="UW76" s="0"/>
      <c r="UX76" s="0"/>
      <c r="UY76" s="0"/>
      <c r="UZ76" s="0"/>
      <c r="VA76" s="0"/>
      <c r="VB76" s="0"/>
      <c r="VC76" s="0"/>
      <c r="VD76" s="0"/>
      <c r="VE76" s="0"/>
      <c r="VF76" s="0"/>
      <c r="VG76" s="0"/>
      <c r="VH76" s="0"/>
      <c r="VI76" s="0"/>
      <c r="VJ76" s="0"/>
      <c r="VK76" s="0"/>
      <c r="VL76" s="0"/>
      <c r="VM76" s="0"/>
      <c r="VN76" s="0"/>
      <c r="VO76" s="0"/>
      <c r="VP76" s="0"/>
      <c r="VQ76" s="0"/>
      <c r="VR76" s="0"/>
      <c r="VS76" s="0"/>
      <c r="VT76" s="0"/>
      <c r="VU76" s="0"/>
      <c r="VV76" s="0"/>
      <c r="VW76" s="0"/>
      <c r="VX76" s="0"/>
      <c r="VY76" s="0"/>
      <c r="VZ76" s="0"/>
      <c r="WA76" s="0"/>
      <c r="WB76" s="0"/>
      <c r="WC76" s="0"/>
      <c r="WD76" s="0"/>
      <c r="WE76" s="0"/>
      <c r="WF76" s="0"/>
      <c r="WG76" s="0"/>
      <c r="WH76" s="0"/>
      <c r="WI76" s="0"/>
      <c r="WJ76" s="0"/>
      <c r="WK76" s="0"/>
      <c r="WL76" s="0"/>
      <c r="WM76" s="0"/>
      <c r="WN76" s="0"/>
      <c r="WO76" s="0"/>
      <c r="WP76" s="0"/>
      <c r="WQ76" s="0"/>
      <c r="WR76" s="0"/>
      <c r="WS76" s="0"/>
      <c r="WT76" s="0"/>
      <c r="WU76" s="0"/>
      <c r="WV76" s="0"/>
      <c r="WW76" s="0"/>
      <c r="WX76" s="0"/>
      <c r="WY76" s="0"/>
      <c r="WZ76" s="0"/>
      <c r="XA76" s="0"/>
      <c r="XB76" s="0"/>
      <c r="XC76" s="0"/>
      <c r="XD76" s="0"/>
      <c r="XE76" s="0"/>
      <c r="XF76" s="0"/>
      <c r="XG76" s="0"/>
      <c r="XH76" s="0"/>
      <c r="XI76" s="0"/>
      <c r="XJ76" s="0"/>
      <c r="XK76" s="0"/>
      <c r="XL76" s="0"/>
      <c r="XM76" s="0"/>
      <c r="XN76" s="0"/>
      <c r="XO76" s="0"/>
      <c r="XP76" s="0"/>
      <c r="XQ76" s="0"/>
      <c r="XR76" s="0"/>
      <c r="XS76" s="0"/>
      <c r="XT76" s="0"/>
      <c r="XU76" s="0"/>
      <c r="XV76" s="0"/>
      <c r="XW76" s="0"/>
      <c r="XX76" s="0"/>
      <c r="XY76" s="0"/>
      <c r="XZ76" s="0"/>
      <c r="YA76" s="0"/>
      <c r="YB76" s="0"/>
      <c r="YC76" s="0"/>
      <c r="YD76" s="0"/>
      <c r="YE76" s="0"/>
      <c r="YF76" s="0"/>
      <c r="YG76" s="0"/>
      <c r="YH76" s="0"/>
      <c r="YI76" s="0"/>
      <c r="YJ76" s="0"/>
      <c r="YK76" s="0"/>
      <c r="YL76" s="0"/>
      <c r="YM76" s="0"/>
      <c r="YN76" s="0"/>
      <c r="YO76" s="0"/>
      <c r="YP76" s="0"/>
      <c r="YQ76" s="0"/>
      <c r="YR76" s="0"/>
      <c r="YS76" s="0"/>
      <c r="YT76" s="0"/>
      <c r="YU76" s="0"/>
      <c r="YV76" s="0"/>
      <c r="YW76" s="0"/>
      <c r="YX76" s="0"/>
      <c r="YY76" s="0"/>
      <c r="YZ76" s="0"/>
      <c r="ZA76" s="0"/>
      <c r="ZB76" s="0"/>
      <c r="ZC76" s="0"/>
      <c r="ZD76" s="0"/>
      <c r="ZE76" s="0"/>
      <c r="ZF76" s="0"/>
      <c r="ZG76" s="0"/>
      <c r="ZH76" s="0"/>
      <c r="ZI76" s="0"/>
      <c r="ZJ76" s="0"/>
      <c r="ZK76" s="0"/>
      <c r="ZL76" s="0"/>
      <c r="ZM76" s="0"/>
      <c r="ZN76" s="0"/>
      <c r="ZO76" s="0"/>
      <c r="ZP76" s="0"/>
      <c r="ZQ76" s="0"/>
      <c r="ZR76" s="0"/>
      <c r="ZS76" s="0"/>
      <c r="ZT76" s="0"/>
      <c r="ZU76" s="0"/>
      <c r="ZV76" s="0"/>
      <c r="ZW76" s="0"/>
      <c r="ZX76" s="0"/>
      <c r="ZY76" s="0"/>
      <c r="ZZ76" s="0"/>
      <c r="AAA76" s="0"/>
      <c r="AAB76" s="0"/>
      <c r="AAC76" s="0"/>
      <c r="AAD76" s="0"/>
      <c r="AAE76" s="0"/>
      <c r="AAF76" s="0"/>
      <c r="AAG76" s="0"/>
      <c r="AAH76" s="0"/>
      <c r="AAI76" s="0"/>
      <c r="AAJ76" s="0"/>
      <c r="AAK76" s="0"/>
      <c r="AAL76" s="0"/>
      <c r="AAM76" s="0"/>
      <c r="AAN76" s="0"/>
      <c r="AAO76" s="0"/>
      <c r="AAP76" s="0"/>
      <c r="AAQ76" s="0"/>
      <c r="AAR76" s="0"/>
      <c r="AAS76" s="0"/>
      <c r="AAT76" s="0"/>
      <c r="AAU76" s="0"/>
      <c r="AAV76" s="0"/>
      <c r="AAW76" s="0"/>
      <c r="AAX76" s="0"/>
      <c r="AAY76" s="0"/>
      <c r="AAZ76" s="0"/>
      <c r="ABA76" s="0"/>
      <c r="ABB76" s="0"/>
      <c r="ABC76" s="0"/>
      <c r="ABD76" s="0"/>
      <c r="ABE76" s="0"/>
      <c r="ABF76" s="0"/>
      <c r="ABG76" s="0"/>
      <c r="ABH76" s="0"/>
      <c r="ABI76" s="0"/>
      <c r="ABJ76" s="0"/>
      <c r="ABK76" s="0"/>
      <c r="ABL76" s="0"/>
      <c r="ABM76" s="0"/>
      <c r="ABN76" s="0"/>
      <c r="ABO76" s="0"/>
      <c r="ABP76" s="0"/>
      <c r="ABQ76" s="0"/>
      <c r="ABR76" s="0"/>
      <c r="ABS76" s="0"/>
      <c r="ABT76" s="0"/>
      <c r="ABU76" s="0"/>
      <c r="ABV76" s="0"/>
      <c r="ABW76" s="0"/>
      <c r="ABX76" s="0"/>
      <c r="ABY76" s="0"/>
      <c r="ABZ76" s="0"/>
      <c r="ACA76" s="0"/>
      <c r="ACB76" s="0"/>
      <c r="ACC76" s="0"/>
      <c r="ACD76" s="0"/>
      <c r="ACE76" s="0"/>
      <c r="ACF76" s="0"/>
      <c r="ACG76" s="0"/>
      <c r="ACH76" s="0"/>
      <c r="ACI76" s="0"/>
      <c r="ACJ76" s="0"/>
      <c r="ACK76" s="0"/>
      <c r="ACL76" s="0"/>
      <c r="ACM76" s="0"/>
      <c r="ACN76" s="0"/>
      <c r="ACO76" s="0"/>
      <c r="ACP76" s="0"/>
      <c r="ACQ76" s="0"/>
      <c r="ACR76" s="0"/>
      <c r="ACS76" s="0"/>
      <c r="ACT76" s="0"/>
      <c r="ACU76" s="0"/>
      <c r="ACV76" s="0"/>
      <c r="ACW76" s="0"/>
      <c r="ACX76" s="0"/>
      <c r="ACY76" s="0"/>
      <c r="ACZ76" s="0"/>
      <c r="ADA76" s="0"/>
      <c r="ADB76" s="0"/>
      <c r="ADC76" s="0"/>
      <c r="ADD76" s="0"/>
      <c r="ADE76" s="0"/>
      <c r="ADF76" s="0"/>
      <c r="ADG76" s="0"/>
      <c r="ADH76" s="0"/>
      <c r="ADI76" s="0"/>
      <c r="ADJ76" s="0"/>
      <c r="ADK76" s="0"/>
      <c r="ADL76" s="0"/>
      <c r="ADM76" s="0"/>
      <c r="ADN76" s="0"/>
      <c r="ADO76" s="0"/>
      <c r="ADP76" s="0"/>
      <c r="ADQ76" s="0"/>
      <c r="ADR76" s="0"/>
      <c r="ADS76" s="0"/>
      <c r="ADT76" s="0"/>
      <c r="ADU76" s="0"/>
      <c r="ADV76" s="0"/>
      <c r="ADW76" s="0"/>
      <c r="ADX76" s="0"/>
      <c r="ADY76" s="0"/>
      <c r="ADZ76" s="0"/>
      <c r="AEA76" s="0"/>
      <c r="AEB76" s="0"/>
      <c r="AEC76" s="0"/>
      <c r="AED76" s="0"/>
      <c r="AEE76" s="0"/>
      <c r="AEF76" s="0"/>
      <c r="AEG76" s="0"/>
      <c r="AEH76" s="0"/>
      <c r="AEI76" s="0"/>
      <c r="AEJ76" s="0"/>
      <c r="AEK76" s="0"/>
      <c r="AEL76" s="0"/>
      <c r="AEM76" s="0"/>
      <c r="AEN76" s="0"/>
      <c r="AEO76" s="0"/>
      <c r="AEP76" s="0"/>
      <c r="AEQ76" s="0"/>
      <c r="AER76" s="0"/>
      <c r="AES76" s="0"/>
      <c r="AET76" s="0"/>
      <c r="AEU76" s="0"/>
      <c r="AEV76" s="0"/>
      <c r="AEW76" s="0"/>
      <c r="AEX76" s="0"/>
      <c r="AEY76" s="0"/>
      <c r="AEZ76" s="0"/>
      <c r="AFA76" s="0"/>
      <c r="AFB76" s="0"/>
      <c r="AFC76" s="0"/>
      <c r="AFD76" s="0"/>
      <c r="AFE76" s="0"/>
      <c r="AFF76" s="0"/>
      <c r="AFG76" s="0"/>
      <c r="AFH76" s="0"/>
      <c r="AFI76" s="0"/>
      <c r="AFJ76" s="0"/>
      <c r="AFK76" s="0"/>
      <c r="AFL76" s="0"/>
      <c r="AFM76" s="0"/>
      <c r="AFN76" s="0"/>
      <c r="AFO76" s="0"/>
      <c r="AFP76" s="0"/>
      <c r="AFQ76" s="0"/>
      <c r="AFR76" s="0"/>
      <c r="AFS76" s="0"/>
      <c r="AFT76" s="0"/>
      <c r="AFU76" s="0"/>
      <c r="AFV76" s="0"/>
      <c r="AFW76" s="0"/>
      <c r="AFX76" s="0"/>
      <c r="AFY76" s="0"/>
      <c r="AFZ76" s="0"/>
      <c r="AGA76" s="0"/>
      <c r="AGB76" s="0"/>
      <c r="AGC76" s="0"/>
      <c r="AGD76" s="0"/>
      <c r="AGE76" s="0"/>
      <c r="AGF76" s="0"/>
      <c r="AGG76" s="0"/>
      <c r="AGH76" s="0"/>
      <c r="AGI76" s="0"/>
      <c r="AGJ76" s="0"/>
      <c r="AGK76" s="0"/>
      <c r="AGL76" s="0"/>
      <c r="AGM76" s="0"/>
      <c r="AGN76" s="0"/>
      <c r="AGO76" s="0"/>
      <c r="AGP76" s="0"/>
      <c r="AGQ76" s="0"/>
      <c r="AGR76" s="0"/>
      <c r="AGS76" s="0"/>
      <c r="AGT76" s="0"/>
      <c r="AGU76" s="0"/>
      <c r="AGV76" s="0"/>
      <c r="AGW76" s="0"/>
      <c r="AGX76" s="0"/>
      <c r="AGY76" s="0"/>
      <c r="AGZ76" s="0"/>
      <c r="AHA76" s="0"/>
      <c r="AHB76" s="0"/>
      <c r="AHC76" s="0"/>
      <c r="AHD76" s="0"/>
      <c r="AHE76" s="0"/>
      <c r="AHF76" s="0"/>
      <c r="AHG76" s="0"/>
      <c r="AHH76" s="0"/>
      <c r="AHI76" s="0"/>
      <c r="AHJ76" s="0"/>
      <c r="AHK76" s="0"/>
      <c r="AHL76" s="0"/>
      <c r="AHM76" s="0"/>
      <c r="AHN76" s="0"/>
      <c r="AHO76" s="0"/>
      <c r="AHP76" s="0"/>
      <c r="AHQ76" s="0"/>
      <c r="AHR76" s="0"/>
      <c r="AHS76" s="0"/>
      <c r="AHT76" s="0"/>
      <c r="AHU76" s="0"/>
      <c r="AHV76" s="0"/>
      <c r="AHW76" s="0"/>
      <c r="AHX76" s="0"/>
      <c r="AHY76" s="0"/>
      <c r="AHZ76" s="0"/>
      <c r="AIA76" s="0"/>
      <c r="AIB76" s="0"/>
      <c r="AIC76" s="0"/>
      <c r="AID76" s="0"/>
      <c r="AIE76" s="0"/>
      <c r="AIF76" s="0"/>
      <c r="AIG76" s="0"/>
      <c r="AIH76" s="0"/>
      <c r="AII76" s="0"/>
      <c r="AIJ76" s="0"/>
      <c r="AIK76" s="0"/>
      <c r="AIL76" s="0"/>
      <c r="AIM76" s="0"/>
      <c r="AIN76" s="0"/>
      <c r="AIO76" s="0"/>
      <c r="AIP76" s="0"/>
      <c r="AIQ76" s="0"/>
      <c r="AIR76" s="0"/>
      <c r="AIS76" s="0"/>
      <c r="AIT76" s="0"/>
      <c r="AIU76" s="0"/>
      <c r="AIV76" s="0"/>
      <c r="AIW76" s="0"/>
      <c r="AIX76" s="0"/>
      <c r="AIY76" s="0"/>
      <c r="AIZ76" s="0"/>
      <c r="AJA76" s="0"/>
      <c r="AJB76" s="0"/>
      <c r="AJC76" s="0"/>
      <c r="AJD76" s="0"/>
      <c r="AJE76" s="0"/>
      <c r="AJF76" s="0"/>
      <c r="AJG76" s="0"/>
      <c r="AJH76" s="0"/>
      <c r="AJI76" s="0"/>
      <c r="AJJ76" s="0"/>
      <c r="AJK76" s="0"/>
      <c r="AJL76" s="0"/>
      <c r="AJM76" s="0"/>
      <c r="AJN76" s="0"/>
      <c r="AJO76" s="0"/>
      <c r="AJP76" s="0"/>
      <c r="AJQ76" s="0"/>
      <c r="AJR76" s="0"/>
      <c r="AJS76" s="0"/>
      <c r="AJT76" s="0"/>
      <c r="AJU76" s="0"/>
      <c r="AJV76" s="0"/>
      <c r="AJW76" s="0"/>
      <c r="AJX76" s="0"/>
      <c r="AJY76" s="0"/>
      <c r="AJZ76" s="0"/>
      <c r="AKA76" s="0"/>
      <c r="AKB76" s="0"/>
      <c r="AKC76" s="0"/>
      <c r="AKD76" s="0"/>
      <c r="AKE76" s="0"/>
      <c r="AKF76" s="0"/>
      <c r="AKG76" s="0"/>
      <c r="AKH76" s="0"/>
      <c r="AKI76" s="0"/>
      <c r="AKJ76" s="0"/>
      <c r="AKK76" s="0"/>
      <c r="AKL76" s="0"/>
      <c r="AKM76" s="0"/>
      <c r="AKN76" s="0"/>
      <c r="AKO76" s="0"/>
      <c r="AKP76" s="0"/>
      <c r="AKQ76" s="0"/>
      <c r="AKR76" s="0"/>
      <c r="AKS76" s="0"/>
      <c r="AKT76" s="0"/>
      <c r="AKU76" s="0"/>
      <c r="AKV76" s="0"/>
      <c r="AKW76" s="0"/>
      <c r="AKX76" s="0"/>
      <c r="AKY76" s="0"/>
      <c r="AKZ76" s="0"/>
      <c r="ALA76" s="0"/>
      <c r="ALB76" s="0"/>
      <c r="ALC76" s="0"/>
      <c r="ALD76" s="0"/>
      <c r="ALE76" s="0"/>
      <c r="ALF76" s="0"/>
      <c r="ALG76" s="0"/>
      <c r="ALH76" s="0"/>
      <c r="ALI76" s="0"/>
      <c r="ALJ76" s="0"/>
      <c r="ALK76" s="0"/>
      <c r="ALL76" s="0"/>
      <c r="ALM76" s="0"/>
      <c r="ALN76" s="0"/>
      <c r="ALO76" s="0"/>
      <c r="ALP76" s="0"/>
      <c r="ALQ76" s="0"/>
      <c r="ALR76" s="0"/>
      <c r="ALS76" s="0"/>
      <c r="ALT76" s="0"/>
      <c r="ALU76" s="0"/>
      <c r="ALV76" s="0"/>
      <c r="ALW76" s="0"/>
      <c r="ALX76" s="0"/>
      <c r="ALY76" s="0"/>
      <c r="ALZ76" s="0"/>
      <c r="AMA76" s="0"/>
      <c r="AMB76" s="0"/>
      <c r="AMC76" s="0"/>
      <c r="AMD76" s="0"/>
      <c r="AME76" s="0"/>
      <c r="AMF76" s="0"/>
      <c r="AMG76" s="0"/>
      <c r="AMH76" s="0"/>
      <c r="AMI76" s="0"/>
      <c r="AMJ76" s="0"/>
    </row>
    <row r="77" customFormat="false" ht="15" hidden="false" customHeight="true" outlineLevel="0" collapsed="false">
      <c r="A77" s="1" t="n">
        <v>74</v>
      </c>
      <c r="B77" s="1" t="s">
        <v>98</v>
      </c>
      <c r="C77" s="1" t="s">
        <v>544</v>
      </c>
      <c r="D77" s="1" t="s">
        <v>545</v>
      </c>
      <c r="E77" s="1" t="s">
        <v>563</v>
      </c>
      <c r="F77" s="2" t="s">
        <v>564</v>
      </c>
      <c r="G77" s="1" t="s">
        <v>565</v>
      </c>
      <c r="H77" s="1" t="s">
        <v>566</v>
      </c>
      <c r="I77" s="1" t="s">
        <v>567</v>
      </c>
      <c r="J77" s="43" t="s">
        <v>568</v>
      </c>
      <c r="K77" s="4" t="s">
        <v>107</v>
      </c>
      <c r="L77" s="4" t="s">
        <v>108</v>
      </c>
      <c r="M77" s="4" t="s">
        <v>109</v>
      </c>
      <c r="N77" s="4" t="s">
        <v>110</v>
      </c>
      <c r="O77" s="4" t="s">
        <v>110</v>
      </c>
      <c r="P77" s="4" t="s">
        <v>110</v>
      </c>
      <c r="Q77" s="4" t="s">
        <v>110</v>
      </c>
      <c r="R77" s="4" t="s">
        <v>110</v>
      </c>
      <c r="S77" s="4" t="s">
        <v>110</v>
      </c>
      <c r="T77" s="0"/>
      <c r="U77" s="0"/>
      <c r="V77" s="0"/>
      <c r="W77" s="4" t="s">
        <v>110</v>
      </c>
      <c r="X77" s="4" t="s">
        <v>110</v>
      </c>
      <c r="Y77" s="4" t="s">
        <v>110</v>
      </c>
      <c r="Z77" s="4" t="s">
        <v>110</v>
      </c>
      <c r="AA77" s="4" t="s">
        <v>110</v>
      </c>
      <c r="AB77" s="4" t="s">
        <v>110</v>
      </c>
      <c r="AC77" s="4" t="s">
        <v>110</v>
      </c>
      <c r="AD77" s="4" t="s">
        <v>110</v>
      </c>
      <c r="AE77" s="4" t="s">
        <v>110</v>
      </c>
      <c r="AF77" s="4" t="s">
        <v>110</v>
      </c>
      <c r="AG77" s="4" t="s">
        <v>110</v>
      </c>
      <c r="AH77" s="4" t="s">
        <v>110</v>
      </c>
      <c r="AI77" s="4" t="s">
        <v>110</v>
      </c>
      <c r="AJ77" s="4" t="s">
        <v>110</v>
      </c>
      <c r="AK77" s="4" t="s">
        <v>110</v>
      </c>
      <c r="AL77" s="4" t="s">
        <v>110</v>
      </c>
      <c r="AM77" s="4" t="s">
        <v>110</v>
      </c>
      <c r="AN77" s="4" t="s">
        <v>110</v>
      </c>
      <c r="AO77" s="4" t="s">
        <v>110</v>
      </c>
      <c r="AP77" s="4" t="s">
        <v>110</v>
      </c>
      <c r="AQ77" s="4" t="s">
        <v>110</v>
      </c>
      <c r="AR77" s="4" t="s">
        <v>110</v>
      </c>
      <c r="AS77" s="4" t="s">
        <v>110</v>
      </c>
      <c r="AT77" s="4" t="s">
        <v>110</v>
      </c>
      <c r="AU77" s="4" t="s">
        <v>110</v>
      </c>
      <c r="AV77" s="4" t="s">
        <v>110</v>
      </c>
      <c r="AW77" s="4" t="s">
        <v>110</v>
      </c>
      <c r="AX77" s="0"/>
      <c r="AY77" s="0"/>
      <c r="AZ77" s="1"/>
      <c r="BA77" s="1"/>
      <c r="BB77" s="4"/>
      <c r="BC77" s="4"/>
      <c r="BD77" s="4"/>
      <c r="BE77" s="0"/>
      <c r="BF77" s="0"/>
      <c r="BG77" s="0"/>
      <c r="BH77" s="0"/>
      <c r="BI77" s="0"/>
      <c r="BJ77" s="4"/>
      <c r="BK77" s="4"/>
      <c r="BL77" s="4"/>
      <c r="BM77" s="4" t="s">
        <v>85</v>
      </c>
      <c r="BN77" s="4" t="s">
        <v>85</v>
      </c>
      <c r="BO77" s="0"/>
      <c r="BP77" s="0"/>
      <c r="BQ77" s="4" t="s">
        <v>327</v>
      </c>
      <c r="BR77" s="1"/>
      <c r="BS77" s="1" t="s">
        <v>173</v>
      </c>
      <c r="BT77" s="0"/>
      <c r="BU77" s="0"/>
      <c r="BV77" s="0"/>
      <c r="BW77" s="0"/>
      <c r="BX77" s="0"/>
      <c r="BY77" s="0"/>
      <c r="BZ77" s="0"/>
      <c r="CA77" s="0"/>
      <c r="CB77" s="0"/>
      <c r="CC77" s="0"/>
      <c r="CD77" s="0"/>
      <c r="CE77" s="0"/>
      <c r="CF77" s="0"/>
      <c r="CG77" s="0"/>
      <c r="CH77" s="0"/>
      <c r="CI77" s="0"/>
      <c r="CJ77" s="0"/>
      <c r="CK77" s="0"/>
      <c r="CL77" s="0"/>
      <c r="CM77" s="0"/>
      <c r="CN77" s="0"/>
      <c r="CO77" s="0"/>
      <c r="CP77" s="0"/>
      <c r="CQ77" s="0"/>
      <c r="CR77" s="0"/>
      <c r="CS77" s="0"/>
      <c r="CT77" s="0"/>
      <c r="CU77" s="0"/>
      <c r="CV77" s="0"/>
      <c r="CW77" s="0"/>
      <c r="CX77" s="0"/>
      <c r="CY77" s="0"/>
      <c r="CZ77" s="0"/>
      <c r="DA77" s="0"/>
      <c r="DB77" s="0"/>
      <c r="DC77" s="0"/>
      <c r="DD77" s="0"/>
      <c r="DE77" s="0"/>
      <c r="DF77" s="0"/>
      <c r="DG77" s="0"/>
      <c r="DH77" s="0"/>
      <c r="DI77" s="0"/>
      <c r="DJ77" s="0"/>
      <c r="DK77" s="0"/>
      <c r="DL77" s="0"/>
      <c r="DM77" s="0"/>
      <c r="DN77" s="0"/>
      <c r="DO77" s="0"/>
      <c r="DP77" s="0"/>
      <c r="DQ77" s="0"/>
      <c r="DR77" s="0"/>
      <c r="DS77" s="0"/>
      <c r="DT77" s="0"/>
      <c r="DU77" s="0"/>
      <c r="DV77" s="0"/>
      <c r="DW77" s="0"/>
      <c r="DX77" s="0"/>
      <c r="DY77" s="0"/>
      <c r="DZ77" s="0"/>
      <c r="EA77" s="0"/>
      <c r="EB77" s="0"/>
      <c r="EC77" s="0"/>
      <c r="ED77" s="0"/>
      <c r="EE77" s="0"/>
      <c r="EF77" s="0"/>
      <c r="EG77" s="0"/>
      <c r="EH77" s="0"/>
      <c r="EI77" s="0"/>
      <c r="EJ77" s="0"/>
      <c r="EK77" s="0"/>
      <c r="EL77" s="0"/>
      <c r="EM77" s="0"/>
      <c r="EN77" s="0"/>
      <c r="EO77" s="0"/>
      <c r="EP77" s="0"/>
      <c r="EQ77" s="0"/>
      <c r="ER77" s="0"/>
      <c r="ES77" s="0"/>
      <c r="ET77" s="0"/>
      <c r="EU77" s="0"/>
      <c r="EV77" s="0"/>
      <c r="EW77" s="0"/>
      <c r="EX77" s="0"/>
      <c r="EY77" s="0"/>
      <c r="EZ77" s="0"/>
      <c r="FA77" s="0"/>
      <c r="FB77" s="0"/>
      <c r="FC77" s="0"/>
      <c r="FD77" s="0"/>
      <c r="FE77" s="0"/>
      <c r="FF77" s="0"/>
      <c r="FG77" s="0"/>
      <c r="FH77" s="0"/>
      <c r="FI77" s="0"/>
      <c r="FJ77" s="0"/>
      <c r="FK77" s="0"/>
      <c r="FL77" s="0"/>
      <c r="FM77" s="0"/>
      <c r="FN77" s="0"/>
      <c r="FO77" s="0"/>
      <c r="FP77" s="0"/>
      <c r="FQ77" s="0"/>
      <c r="FR77" s="0"/>
      <c r="FS77" s="0"/>
      <c r="FT77" s="0"/>
      <c r="FU77" s="0"/>
      <c r="FV77" s="0"/>
      <c r="FW77" s="0"/>
      <c r="FX77" s="0"/>
      <c r="FY77" s="0"/>
      <c r="FZ77" s="0"/>
      <c r="GA77" s="0"/>
      <c r="GB77" s="0"/>
      <c r="GC77" s="0"/>
      <c r="GD77" s="0"/>
      <c r="GE77" s="0"/>
      <c r="GF77" s="0"/>
      <c r="GG77" s="0"/>
      <c r="GH77" s="0"/>
      <c r="GI77" s="0"/>
      <c r="GJ77" s="0"/>
      <c r="GK77" s="0"/>
      <c r="GL77" s="0"/>
      <c r="GM77" s="0"/>
      <c r="GN77" s="0"/>
      <c r="GO77" s="0"/>
      <c r="GP77" s="0"/>
      <c r="GQ77" s="0"/>
      <c r="GR77" s="0"/>
      <c r="GS77" s="0"/>
      <c r="GT77" s="0"/>
      <c r="GU77" s="0"/>
      <c r="GV77" s="0"/>
      <c r="GW77" s="0"/>
      <c r="GX77" s="0"/>
      <c r="GY77" s="0"/>
      <c r="GZ77" s="0"/>
      <c r="HA77" s="0"/>
      <c r="HB77" s="0"/>
      <c r="HC77" s="0"/>
      <c r="HD77" s="0"/>
      <c r="HE77" s="0"/>
      <c r="HF77" s="0"/>
      <c r="HG77" s="0"/>
      <c r="HH77" s="0"/>
      <c r="HI77" s="0"/>
      <c r="HJ77" s="0"/>
      <c r="HK77" s="0"/>
      <c r="HL77" s="0"/>
      <c r="HM77" s="0"/>
      <c r="HN77" s="0"/>
      <c r="HO77" s="0"/>
      <c r="HP77" s="0"/>
      <c r="HQ77" s="0"/>
      <c r="HR77" s="0"/>
      <c r="HS77" s="0"/>
      <c r="HT77" s="0"/>
      <c r="HU77" s="0"/>
      <c r="HV77" s="0"/>
      <c r="HW77" s="0"/>
      <c r="HX77" s="0"/>
      <c r="HY77" s="0"/>
      <c r="HZ77" s="0"/>
      <c r="IA77" s="0"/>
      <c r="IB77" s="0"/>
      <c r="IC77" s="0"/>
      <c r="ID77" s="0"/>
      <c r="IE77" s="0"/>
      <c r="IF77" s="0"/>
      <c r="IG77" s="0"/>
      <c r="IH77" s="0"/>
      <c r="II77" s="0"/>
      <c r="IJ77" s="0"/>
      <c r="IK77" s="0"/>
      <c r="IL77" s="0"/>
      <c r="IM77" s="0"/>
      <c r="IN77" s="0"/>
      <c r="IO77" s="0"/>
      <c r="IP77" s="0"/>
      <c r="IQ77" s="0"/>
      <c r="IR77" s="0"/>
      <c r="IS77" s="0"/>
      <c r="IT77" s="0"/>
      <c r="IU77" s="0"/>
      <c r="IV77" s="0"/>
      <c r="IW77" s="0"/>
      <c r="IX77" s="0"/>
      <c r="IY77" s="0"/>
      <c r="IZ77" s="0"/>
      <c r="JA77" s="0"/>
      <c r="JB77" s="0"/>
      <c r="JC77" s="0"/>
      <c r="JD77" s="0"/>
      <c r="JE77" s="0"/>
      <c r="JF77" s="0"/>
      <c r="JG77" s="0"/>
      <c r="JH77" s="0"/>
      <c r="JI77" s="0"/>
      <c r="JJ77" s="0"/>
      <c r="JK77" s="0"/>
      <c r="JL77" s="0"/>
      <c r="JM77" s="0"/>
      <c r="JN77" s="0"/>
      <c r="JO77" s="0"/>
      <c r="JP77" s="0"/>
      <c r="JQ77" s="0"/>
      <c r="JR77" s="0"/>
      <c r="JS77" s="0"/>
      <c r="JT77" s="0"/>
      <c r="JU77" s="0"/>
      <c r="JV77" s="0"/>
      <c r="JW77" s="0"/>
      <c r="JX77" s="0"/>
      <c r="JY77" s="0"/>
      <c r="JZ77" s="0"/>
      <c r="KA77" s="0"/>
      <c r="KB77" s="0"/>
      <c r="KC77" s="0"/>
      <c r="KD77" s="0"/>
      <c r="KE77" s="0"/>
      <c r="KF77" s="0"/>
      <c r="KG77" s="0"/>
      <c r="KH77" s="0"/>
      <c r="KI77" s="0"/>
      <c r="KJ77" s="0"/>
      <c r="KK77" s="0"/>
      <c r="KL77" s="0"/>
      <c r="KM77" s="0"/>
      <c r="KN77" s="0"/>
      <c r="KO77" s="0"/>
      <c r="KP77" s="0"/>
      <c r="KQ77" s="0"/>
      <c r="KR77" s="0"/>
      <c r="KS77" s="0"/>
      <c r="KT77" s="0"/>
      <c r="KU77" s="0"/>
      <c r="KV77" s="0"/>
      <c r="KW77" s="0"/>
      <c r="KX77" s="0"/>
      <c r="KY77" s="0"/>
      <c r="KZ77" s="0"/>
      <c r="LA77" s="0"/>
      <c r="LB77" s="0"/>
      <c r="LC77" s="0"/>
      <c r="LD77" s="0"/>
      <c r="LE77" s="0"/>
      <c r="LF77" s="0"/>
      <c r="LG77" s="0"/>
      <c r="LH77" s="0"/>
      <c r="LI77" s="0"/>
      <c r="LJ77" s="0"/>
      <c r="LK77" s="0"/>
      <c r="LL77" s="0"/>
      <c r="LM77" s="0"/>
      <c r="LN77" s="0"/>
      <c r="LO77" s="0"/>
      <c r="LP77" s="0"/>
      <c r="LQ77" s="0"/>
      <c r="LR77" s="0"/>
      <c r="LS77" s="0"/>
      <c r="LT77" s="0"/>
      <c r="LU77" s="0"/>
      <c r="LV77" s="0"/>
      <c r="LW77" s="0"/>
      <c r="LX77" s="0"/>
      <c r="LY77" s="0"/>
      <c r="LZ77" s="0"/>
      <c r="MA77" s="0"/>
      <c r="MB77" s="0"/>
      <c r="MC77" s="0"/>
      <c r="MD77" s="0"/>
      <c r="ME77" s="0"/>
      <c r="MF77" s="0"/>
      <c r="MG77" s="0"/>
      <c r="MH77" s="0"/>
      <c r="MI77" s="0"/>
      <c r="MJ77" s="0"/>
      <c r="MK77" s="0"/>
      <c r="ML77" s="0"/>
      <c r="MM77" s="0"/>
      <c r="MN77" s="0"/>
      <c r="MO77" s="0"/>
      <c r="MP77" s="0"/>
      <c r="MQ77" s="0"/>
      <c r="MR77" s="0"/>
      <c r="MS77" s="0"/>
      <c r="MT77" s="0"/>
      <c r="MU77" s="0"/>
      <c r="MV77" s="0"/>
      <c r="MW77" s="0"/>
      <c r="MX77" s="0"/>
      <c r="MY77" s="0"/>
      <c r="MZ77" s="0"/>
      <c r="NA77" s="0"/>
      <c r="NB77" s="0"/>
      <c r="NC77" s="0"/>
      <c r="ND77" s="0"/>
      <c r="NE77" s="0"/>
      <c r="NF77" s="0"/>
      <c r="NG77" s="0"/>
      <c r="NH77" s="0"/>
      <c r="NI77" s="0"/>
      <c r="NJ77" s="0"/>
      <c r="NK77" s="0"/>
      <c r="NL77" s="0"/>
      <c r="NM77" s="0"/>
      <c r="NN77" s="0"/>
      <c r="NO77" s="0"/>
      <c r="NP77" s="0"/>
      <c r="NQ77" s="0"/>
      <c r="NR77" s="0"/>
      <c r="NS77" s="0"/>
      <c r="NT77" s="0"/>
      <c r="NU77" s="0"/>
      <c r="NV77" s="0"/>
      <c r="NW77" s="0"/>
      <c r="NX77" s="0"/>
      <c r="NY77" s="0"/>
      <c r="NZ77" s="0"/>
      <c r="OA77" s="0"/>
      <c r="OB77" s="0"/>
      <c r="OC77" s="0"/>
      <c r="OD77" s="0"/>
      <c r="OE77" s="0"/>
      <c r="OF77" s="0"/>
      <c r="OG77" s="0"/>
      <c r="OH77" s="0"/>
      <c r="OI77" s="0"/>
      <c r="OJ77" s="0"/>
      <c r="OK77" s="0"/>
      <c r="OL77" s="0"/>
      <c r="OM77" s="0"/>
      <c r="ON77" s="0"/>
      <c r="OO77" s="0"/>
      <c r="OP77" s="0"/>
      <c r="OQ77" s="0"/>
      <c r="OR77" s="0"/>
      <c r="OS77" s="0"/>
      <c r="OT77" s="0"/>
      <c r="OU77" s="0"/>
      <c r="OV77" s="0"/>
      <c r="OW77" s="0"/>
      <c r="OX77" s="0"/>
      <c r="OY77" s="0"/>
      <c r="OZ77" s="0"/>
      <c r="PA77" s="0"/>
      <c r="PB77" s="0"/>
      <c r="PC77" s="0"/>
      <c r="PD77" s="0"/>
      <c r="PE77" s="0"/>
      <c r="PF77" s="0"/>
      <c r="PG77" s="0"/>
      <c r="PH77" s="0"/>
      <c r="PI77" s="0"/>
      <c r="PJ77" s="0"/>
      <c r="PK77" s="0"/>
      <c r="PL77" s="0"/>
      <c r="PM77" s="0"/>
      <c r="PN77" s="0"/>
      <c r="PO77" s="0"/>
      <c r="PP77" s="0"/>
      <c r="PQ77" s="0"/>
      <c r="PR77" s="0"/>
      <c r="PS77" s="0"/>
      <c r="PT77" s="0"/>
      <c r="PU77" s="0"/>
      <c r="PV77" s="0"/>
      <c r="PW77" s="0"/>
      <c r="PX77" s="0"/>
      <c r="PY77" s="0"/>
      <c r="PZ77" s="0"/>
      <c r="QA77" s="0"/>
      <c r="QB77" s="0"/>
      <c r="QC77" s="0"/>
      <c r="QD77" s="0"/>
      <c r="QE77" s="0"/>
      <c r="QF77" s="0"/>
      <c r="QG77" s="0"/>
      <c r="QH77" s="0"/>
      <c r="QI77" s="0"/>
      <c r="QJ77" s="0"/>
      <c r="QK77" s="0"/>
      <c r="QL77" s="0"/>
      <c r="QM77" s="0"/>
      <c r="QN77" s="0"/>
      <c r="QO77" s="0"/>
      <c r="QP77" s="0"/>
      <c r="QQ77" s="0"/>
      <c r="QR77" s="0"/>
      <c r="QS77" s="0"/>
      <c r="QT77" s="0"/>
      <c r="QU77" s="0"/>
      <c r="QV77" s="0"/>
      <c r="QW77" s="0"/>
      <c r="QX77" s="0"/>
      <c r="QY77" s="0"/>
      <c r="QZ77" s="0"/>
      <c r="RA77" s="0"/>
      <c r="RB77" s="0"/>
      <c r="RC77" s="0"/>
      <c r="RD77" s="0"/>
      <c r="RE77" s="0"/>
      <c r="RF77" s="0"/>
      <c r="RG77" s="0"/>
      <c r="RH77" s="0"/>
      <c r="RI77" s="0"/>
      <c r="RJ77" s="0"/>
      <c r="RK77" s="0"/>
      <c r="RL77" s="0"/>
      <c r="RM77" s="0"/>
      <c r="RN77" s="0"/>
      <c r="RO77" s="0"/>
      <c r="RP77" s="0"/>
      <c r="RQ77" s="0"/>
      <c r="RR77" s="0"/>
      <c r="RS77" s="0"/>
      <c r="RT77" s="0"/>
      <c r="RU77" s="0"/>
      <c r="RV77" s="0"/>
      <c r="RW77" s="0"/>
      <c r="RX77" s="0"/>
      <c r="RY77" s="0"/>
      <c r="RZ77" s="0"/>
      <c r="SA77" s="0"/>
      <c r="SB77" s="0"/>
      <c r="SC77" s="0"/>
      <c r="SD77" s="0"/>
      <c r="SE77" s="0"/>
      <c r="SF77" s="0"/>
      <c r="SG77" s="0"/>
      <c r="SH77" s="0"/>
      <c r="SI77" s="0"/>
      <c r="SJ77" s="0"/>
      <c r="SK77" s="0"/>
      <c r="SL77" s="0"/>
      <c r="SM77" s="0"/>
      <c r="SN77" s="0"/>
      <c r="SO77" s="0"/>
      <c r="SP77" s="0"/>
      <c r="SQ77" s="0"/>
      <c r="SR77" s="0"/>
      <c r="SS77" s="0"/>
      <c r="ST77" s="0"/>
      <c r="SU77" s="0"/>
      <c r="SV77" s="0"/>
      <c r="SW77" s="0"/>
      <c r="SX77" s="0"/>
      <c r="SY77" s="0"/>
      <c r="SZ77" s="0"/>
      <c r="TA77" s="0"/>
      <c r="TB77" s="0"/>
      <c r="TC77" s="0"/>
      <c r="TD77" s="0"/>
      <c r="TE77" s="0"/>
      <c r="TF77" s="0"/>
      <c r="TG77" s="0"/>
      <c r="TH77" s="0"/>
      <c r="TI77" s="0"/>
      <c r="TJ77" s="0"/>
      <c r="TK77" s="0"/>
      <c r="TL77" s="0"/>
      <c r="TM77" s="0"/>
      <c r="TN77" s="0"/>
      <c r="TO77" s="0"/>
      <c r="TP77" s="0"/>
      <c r="TQ77" s="0"/>
      <c r="TR77" s="0"/>
      <c r="TS77" s="0"/>
      <c r="TT77" s="0"/>
      <c r="TU77" s="0"/>
      <c r="TV77" s="0"/>
      <c r="TW77" s="0"/>
      <c r="TX77" s="0"/>
      <c r="TY77" s="0"/>
      <c r="TZ77" s="0"/>
      <c r="UA77" s="0"/>
      <c r="UB77" s="0"/>
      <c r="UC77" s="0"/>
      <c r="UD77" s="0"/>
      <c r="UE77" s="0"/>
      <c r="UF77" s="0"/>
      <c r="UG77" s="0"/>
      <c r="UH77" s="0"/>
      <c r="UI77" s="0"/>
      <c r="UJ77" s="0"/>
      <c r="UK77" s="0"/>
      <c r="UL77" s="0"/>
      <c r="UM77" s="0"/>
      <c r="UN77" s="0"/>
      <c r="UO77" s="0"/>
      <c r="UP77" s="0"/>
      <c r="UQ77" s="0"/>
      <c r="UR77" s="0"/>
      <c r="US77" s="0"/>
      <c r="UT77" s="0"/>
      <c r="UU77" s="0"/>
      <c r="UV77" s="0"/>
      <c r="UW77" s="0"/>
      <c r="UX77" s="0"/>
      <c r="UY77" s="0"/>
      <c r="UZ77" s="0"/>
      <c r="VA77" s="0"/>
      <c r="VB77" s="0"/>
      <c r="VC77" s="0"/>
      <c r="VD77" s="0"/>
      <c r="VE77" s="0"/>
      <c r="VF77" s="0"/>
      <c r="VG77" s="0"/>
      <c r="VH77" s="0"/>
      <c r="VI77" s="0"/>
      <c r="VJ77" s="0"/>
      <c r="VK77" s="0"/>
      <c r="VL77" s="0"/>
      <c r="VM77" s="0"/>
      <c r="VN77" s="0"/>
      <c r="VO77" s="0"/>
      <c r="VP77" s="0"/>
      <c r="VQ77" s="0"/>
      <c r="VR77" s="0"/>
      <c r="VS77" s="0"/>
      <c r="VT77" s="0"/>
      <c r="VU77" s="0"/>
      <c r="VV77" s="0"/>
      <c r="VW77" s="0"/>
      <c r="VX77" s="0"/>
      <c r="VY77" s="0"/>
      <c r="VZ77" s="0"/>
      <c r="WA77" s="0"/>
      <c r="WB77" s="0"/>
      <c r="WC77" s="0"/>
      <c r="WD77" s="0"/>
      <c r="WE77" s="0"/>
      <c r="WF77" s="0"/>
      <c r="WG77" s="0"/>
      <c r="WH77" s="0"/>
      <c r="WI77" s="0"/>
      <c r="WJ77" s="0"/>
      <c r="WK77" s="0"/>
      <c r="WL77" s="0"/>
      <c r="WM77" s="0"/>
      <c r="WN77" s="0"/>
      <c r="WO77" s="0"/>
      <c r="WP77" s="0"/>
      <c r="WQ77" s="0"/>
      <c r="WR77" s="0"/>
      <c r="WS77" s="0"/>
      <c r="WT77" s="0"/>
      <c r="WU77" s="0"/>
      <c r="WV77" s="0"/>
      <c r="WW77" s="0"/>
      <c r="WX77" s="0"/>
      <c r="WY77" s="0"/>
      <c r="WZ77" s="0"/>
      <c r="XA77" s="0"/>
      <c r="XB77" s="0"/>
      <c r="XC77" s="0"/>
      <c r="XD77" s="0"/>
      <c r="XE77" s="0"/>
      <c r="XF77" s="0"/>
      <c r="XG77" s="0"/>
      <c r="XH77" s="0"/>
      <c r="XI77" s="0"/>
      <c r="XJ77" s="0"/>
      <c r="XK77" s="0"/>
      <c r="XL77" s="0"/>
      <c r="XM77" s="0"/>
      <c r="XN77" s="0"/>
      <c r="XO77" s="0"/>
      <c r="XP77" s="0"/>
      <c r="XQ77" s="0"/>
      <c r="XR77" s="0"/>
      <c r="XS77" s="0"/>
      <c r="XT77" s="0"/>
      <c r="XU77" s="0"/>
      <c r="XV77" s="0"/>
      <c r="XW77" s="0"/>
      <c r="XX77" s="0"/>
      <c r="XY77" s="0"/>
      <c r="XZ77" s="0"/>
      <c r="YA77" s="0"/>
      <c r="YB77" s="0"/>
      <c r="YC77" s="0"/>
      <c r="YD77" s="0"/>
      <c r="YE77" s="0"/>
      <c r="YF77" s="0"/>
      <c r="YG77" s="0"/>
      <c r="YH77" s="0"/>
      <c r="YI77" s="0"/>
      <c r="YJ77" s="0"/>
      <c r="YK77" s="0"/>
      <c r="YL77" s="0"/>
      <c r="YM77" s="0"/>
      <c r="YN77" s="0"/>
      <c r="YO77" s="0"/>
      <c r="YP77" s="0"/>
      <c r="YQ77" s="0"/>
      <c r="YR77" s="0"/>
      <c r="YS77" s="0"/>
      <c r="YT77" s="0"/>
      <c r="YU77" s="0"/>
      <c r="YV77" s="0"/>
      <c r="YW77" s="0"/>
      <c r="YX77" s="0"/>
      <c r="YY77" s="0"/>
      <c r="YZ77" s="0"/>
      <c r="ZA77" s="0"/>
      <c r="ZB77" s="0"/>
      <c r="ZC77" s="0"/>
      <c r="ZD77" s="0"/>
      <c r="ZE77" s="0"/>
      <c r="ZF77" s="0"/>
      <c r="ZG77" s="0"/>
      <c r="ZH77" s="0"/>
      <c r="ZI77" s="0"/>
      <c r="ZJ77" s="0"/>
      <c r="ZK77" s="0"/>
      <c r="ZL77" s="0"/>
      <c r="ZM77" s="0"/>
      <c r="ZN77" s="0"/>
      <c r="ZO77" s="0"/>
      <c r="ZP77" s="0"/>
      <c r="ZQ77" s="0"/>
      <c r="ZR77" s="0"/>
      <c r="ZS77" s="0"/>
      <c r="ZT77" s="0"/>
      <c r="ZU77" s="0"/>
      <c r="ZV77" s="0"/>
      <c r="ZW77" s="0"/>
      <c r="ZX77" s="0"/>
      <c r="ZY77" s="0"/>
      <c r="ZZ77" s="0"/>
      <c r="AAA77" s="0"/>
      <c r="AAB77" s="0"/>
      <c r="AAC77" s="0"/>
      <c r="AAD77" s="0"/>
      <c r="AAE77" s="0"/>
      <c r="AAF77" s="0"/>
      <c r="AAG77" s="0"/>
      <c r="AAH77" s="0"/>
      <c r="AAI77" s="0"/>
      <c r="AAJ77" s="0"/>
      <c r="AAK77" s="0"/>
      <c r="AAL77" s="0"/>
      <c r="AAM77" s="0"/>
      <c r="AAN77" s="0"/>
      <c r="AAO77" s="0"/>
      <c r="AAP77" s="0"/>
      <c r="AAQ77" s="0"/>
      <c r="AAR77" s="0"/>
      <c r="AAS77" s="0"/>
      <c r="AAT77" s="0"/>
      <c r="AAU77" s="0"/>
      <c r="AAV77" s="0"/>
      <c r="AAW77" s="0"/>
      <c r="AAX77" s="0"/>
      <c r="AAY77" s="0"/>
      <c r="AAZ77" s="0"/>
      <c r="ABA77" s="0"/>
      <c r="ABB77" s="0"/>
      <c r="ABC77" s="0"/>
      <c r="ABD77" s="0"/>
      <c r="ABE77" s="0"/>
      <c r="ABF77" s="0"/>
      <c r="ABG77" s="0"/>
      <c r="ABH77" s="0"/>
      <c r="ABI77" s="0"/>
      <c r="ABJ77" s="0"/>
      <c r="ABK77" s="0"/>
      <c r="ABL77" s="0"/>
      <c r="ABM77" s="0"/>
      <c r="ABN77" s="0"/>
      <c r="ABO77" s="0"/>
      <c r="ABP77" s="0"/>
      <c r="ABQ77" s="0"/>
      <c r="ABR77" s="0"/>
      <c r="ABS77" s="0"/>
      <c r="ABT77" s="0"/>
      <c r="ABU77" s="0"/>
      <c r="ABV77" s="0"/>
      <c r="ABW77" s="0"/>
      <c r="ABX77" s="0"/>
      <c r="ABY77" s="0"/>
      <c r="ABZ77" s="0"/>
      <c r="ACA77" s="0"/>
      <c r="ACB77" s="0"/>
      <c r="ACC77" s="0"/>
      <c r="ACD77" s="0"/>
      <c r="ACE77" s="0"/>
      <c r="ACF77" s="0"/>
      <c r="ACG77" s="0"/>
      <c r="ACH77" s="0"/>
      <c r="ACI77" s="0"/>
      <c r="ACJ77" s="0"/>
      <c r="ACK77" s="0"/>
      <c r="ACL77" s="0"/>
      <c r="ACM77" s="0"/>
      <c r="ACN77" s="0"/>
      <c r="ACO77" s="0"/>
      <c r="ACP77" s="0"/>
      <c r="ACQ77" s="0"/>
      <c r="ACR77" s="0"/>
      <c r="ACS77" s="0"/>
      <c r="ACT77" s="0"/>
      <c r="ACU77" s="0"/>
      <c r="ACV77" s="0"/>
      <c r="ACW77" s="0"/>
      <c r="ACX77" s="0"/>
      <c r="ACY77" s="0"/>
      <c r="ACZ77" s="0"/>
      <c r="ADA77" s="0"/>
      <c r="ADB77" s="0"/>
      <c r="ADC77" s="0"/>
      <c r="ADD77" s="0"/>
      <c r="ADE77" s="0"/>
      <c r="ADF77" s="0"/>
      <c r="ADG77" s="0"/>
      <c r="ADH77" s="0"/>
      <c r="ADI77" s="0"/>
      <c r="ADJ77" s="0"/>
      <c r="ADK77" s="0"/>
      <c r="ADL77" s="0"/>
      <c r="ADM77" s="0"/>
      <c r="ADN77" s="0"/>
      <c r="ADO77" s="0"/>
      <c r="ADP77" s="0"/>
      <c r="ADQ77" s="0"/>
      <c r="ADR77" s="0"/>
      <c r="ADS77" s="0"/>
      <c r="ADT77" s="0"/>
      <c r="ADU77" s="0"/>
      <c r="ADV77" s="0"/>
      <c r="ADW77" s="0"/>
      <c r="ADX77" s="0"/>
      <c r="ADY77" s="0"/>
      <c r="ADZ77" s="0"/>
      <c r="AEA77" s="0"/>
      <c r="AEB77" s="0"/>
      <c r="AEC77" s="0"/>
      <c r="AED77" s="0"/>
      <c r="AEE77" s="0"/>
      <c r="AEF77" s="0"/>
      <c r="AEG77" s="0"/>
      <c r="AEH77" s="0"/>
      <c r="AEI77" s="0"/>
      <c r="AEJ77" s="0"/>
      <c r="AEK77" s="0"/>
      <c r="AEL77" s="0"/>
      <c r="AEM77" s="0"/>
      <c r="AEN77" s="0"/>
      <c r="AEO77" s="0"/>
      <c r="AEP77" s="0"/>
      <c r="AEQ77" s="0"/>
      <c r="AER77" s="0"/>
      <c r="AES77" s="0"/>
      <c r="AET77" s="0"/>
      <c r="AEU77" s="0"/>
      <c r="AEV77" s="0"/>
      <c r="AEW77" s="0"/>
      <c r="AEX77" s="0"/>
      <c r="AEY77" s="0"/>
      <c r="AEZ77" s="0"/>
      <c r="AFA77" s="0"/>
      <c r="AFB77" s="0"/>
      <c r="AFC77" s="0"/>
      <c r="AFD77" s="0"/>
      <c r="AFE77" s="0"/>
      <c r="AFF77" s="0"/>
      <c r="AFG77" s="0"/>
      <c r="AFH77" s="0"/>
      <c r="AFI77" s="0"/>
      <c r="AFJ77" s="0"/>
      <c r="AFK77" s="0"/>
      <c r="AFL77" s="0"/>
      <c r="AFM77" s="0"/>
      <c r="AFN77" s="0"/>
      <c r="AFO77" s="0"/>
      <c r="AFP77" s="0"/>
      <c r="AFQ77" s="0"/>
      <c r="AFR77" s="0"/>
      <c r="AFS77" s="0"/>
      <c r="AFT77" s="0"/>
      <c r="AFU77" s="0"/>
      <c r="AFV77" s="0"/>
      <c r="AFW77" s="0"/>
      <c r="AFX77" s="0"/>
      <c r="AFY77" s="0"/>
      <c r="AFZ77" s="0"/>
      <c r="AGA77" s="0"/>
      <c r="AGB77" s="0"/>
      <c r="AGC77" s="0"/>
      <c r="AGD77" s="0"/>
      <c r="AGE77" s="0"/>
      <c r="AGF77" s="0"/>
      <c r="AGG77" s="0"/>
      <c r="AGH77" s="0"/>
      <c r="AGI77" s="0"/>
      <c r="AGJ77" s="0"/>
      <c r="AGK77" s="0"/>
      <c r="AGL77" s="0"/>
      <c r="AGM77" s="0"/>
      <c r="AGN77" s="0"/>
      <c r="AGO77" s="0"/>
      <c r="AGP77" s="0"/>
      <c r="AGQ77" s="0"/>
      <c r="AGR77" s="0"/>
      <c r="AGS77" s="0"/>
      <c r="AGT77" s="0"/>
      <c r="AGU77" s="0"/>
      <c r="AGV77" s="0"/>
      <c r="AGW77" s="0"/>
      <c r="AGX77" s="0"/>
      <c r="AGY77" s="0"/>
      <c r="AGZ77" s="0"/>
      <c r="AHA77" s="0"/>
      <c r="AHB77" s="0"/>
      <c r="AHC77" s="0"/>
      <c r="AHD77" s="0"/>
      <c r="AHE77" s="0"/>
      <c r="AHF77" s="0"/>
      <c r="AHG77" s="0"/>
      <c r="AHH77" s="0"/>
      <c r="AHI77" s="0"/>
      <c r="AHJ77" s="0"/>
      <c r="AHK77" s="0"/>
      <c r="AHL77" s="0"/>
      <c r="AHM77" s="0"/>
      <c r="AHN77" s="0"/>
      <c r="AHO77" s="0"/>
      <c r="AHP77" s="0"/>
      <c r="AHQ77" s="0"/>
      <c r="AHR77" s="0"/>
      <c r="AHS77" s="0"/>
      <c r="AHT77" s="0"/>
      <c r="AHU77" s="0"/>
      <c r="AHV77" s="0"/>
      <c r="AHW77" s="0"/>
      <c r="AHX77" s="0"/>
      <c r="AHY77" s="0"/>
      <c r="AHZ77" s="0"/>
      <c r="AIA77" s="0"/>
      <c r="AIB77" s="0"/>
      <c r="AIC77" s="0"/>
      <c r="AID77" s="0"/>
      <c r="AIE77" s="0"/>
      <c r="AIF77" s="0"/>
      <c r="AIG77" s="0"/>
      <c r="AIH77" s="0"/>
      <c r="AII77" s="0"/>
      <c r="AIJ77" s="0"/>
      <c r="AIK77" s="0"/>
      <c r="AIL77" s="0"/>
      <c r="AIM77" s="0"/>
      <c r="AIN77" s="0"/>
      <c r="AIO77" s="0"/>
      <c r="AIP77" s="0"/>
      <c r="AIQ77" s="0"/>
      <c r="AIR77" s="0"/>
      <c r="AIS77" s="0"/>
      <c r="AIT77" s="0"/>
      <c r="AIU77" s="0"/>
      <c r="AIV77" s="0"/>
      <c r="AIW77" s="0"/>
      <c r="AIX77" s="0"/>
      <c r="AIY77" s="0"/>
      <c r="AIZ77" s="0"/>
      <c r="AJA77" s="0"/>
      <c r="AJB77" s="0"/>
      <c r="AJC77" s="0"/>
      <c r="AJD77" s="0"/>
      <c r="AJE77" s="0"/>
      <c r="AJF77" s="0"/>
      <c r="AJG77" s="0"/>
      <c r="AJH77" s="0"/>
      <c r="AJI77" s="0"/>
      <c r="AJJ77" s="0"/>
      <c r="AJK77" s="0"/>
      <c r="AJL77" s="0"/>
      <c r="AJM77" s="0"/>
      <c r="AJN77" s="0"/>
      <c r="AJO77" s="0"/>
      <c r="AJP77" s="0"/>
      <c r="AJQ77" s="0"/>
      <c r="AJR77" s="0"/>
      <c r="AJS77" s="0"/>
      <c r="AJT77" s="0"/>
      <c r="AJU77" s="0"/>
      <c r="AJV77" s="0"/>
      <c r="AJW77" s="0"/>
      <c r="AJX77" s="0"/>
      <c r="AJY77" s="0"/>
      <c r="AJZ77" s="0"/>
      <c r="AKA77" s="0"/>
      <c r="AKB77" s="0"/>
      <c r="AKC77" s="0"/>
      <c r="AKD77" s="0"/>
      <c r="AKE77" s="0"/>
      <c r="AKF77" s="0"/>
      <c r="AKG77" s="0"/>
      <c r="AKH77" s="0"/>
      <c r="AKI77" s="0"/>
      <c r="AKJ77" s="0"/>
      <c r="AKK77" s="0"/>
      <c r="AKL77" s="0"/>
      <c r="AKM77" s="0"/>
      <c r="AKN77" s="0"/>
      <c r="AKO77" s="0"/>
      <c r="AKP77" s="0"/>
      <c r="AKQ77" s="0"/>
      <c r="AKR77" s="0"/>
      <c r="AKS77" s="0"/>
      <c r="AKT77" s="0"/>
      <c r="AKU77" s="0"/>
      <c r="AKV77" s="0"/>
      <c r="AKW77" s="0"/>
      <c r="AKX77" s="0"/>
      <c r="AKY77" s="0"/>
      <c r="AKZ77" s="0"/>
      <c r="ALA77" s="0"/>
      <c r="ALB77" s="0"/>
      <c r="ALC77" s="0"/>
      <c r="ALD77" s="0"/>
      <c r="ALE77" s="0"/>
      <c r="ALF77" s="0"/>
      <c r="ALG77" s="0"/>
      <c r="ALH77" s="0"/>
      <c r="ALI77" s="0"/>
      <c r="ALJ77" s="0"/>
      <c r="ALK77" s="0"/>
      <c r="ALL77" s="0"/>
      <c r="ALM77" s="0"/>
      <c r="ALN77" s="0"/>
      <c r="ALO77" s="0"/>
      <c r="ALP77" s="0"/>
      <c r="ALQ77" s="0"/>
      <c r="ALR77" s="0"/>
      <c r="ALS77" s="0"/>
      <c r="ALT77" s="0"/>
      <c r="ALU77" s="0"/>
      <c r="ALV77" s="0"/>
      <c r="ALW77" s="0"/>
      <c r="ALX77" s="0"/>
      <c r="ALY77" s="0"/>
      <c r="ALZ77" s="0"/>
      <c r="AMA77" s="0"/>
      <c r="AMB77" s="0"/>
      <c r="AMC77" s="0"/>
      <c r="AMD77" s="0"/>
      <c r="AME77" s="0"/>
      <c r="AMF77" s="0"/>
      <c r="AMG77" s="0"/>
      <c r="AMH77" s="0"/>
      <c r="AMI77" s="0"/>
      <c r="AMJ77" s="0"/>
    </row>
    <row r="78" customFormat="false" ht="15" hidden="false" customHeight="true" outlineLevel="0" collapsed="false">
      <c r="A78" s="1" t="n">
        <v>75</v>
      </c>
      <c r="B78" s="1" t="s">
        <v>98</v>
      </c>
      <c r="C78" s="1" t="s">
        <v>569</v>
      </c>
      <c r="D78" s="1" t="s">
        <v>570</v>
      </c>
      <c r="E78" s="1" t="s">
        <v>571</v>
      </c>
      <c r="F78" s="2" t="s">
        <v>572</v>
      </c>
      <c r="G78" s="1" t="s">
        <v>573</v>
      </c>
      <c r="H78" s="1" t="s">
        <v>574</v>
      </c>
      <c r="I78" s="1" t="s">
        <v>575</v>
      </c>
      <c r="J78" s="1" t="s">
        <v>106</v>
      </c>
      <c r="K78" s="4" t="s">
        <v>107</v>
      </c>
      <c r="L78" s="4" t="s">
        <v>108</v>
      </c>
      <c r="M78" s="4" t="s">
        <v>170</v>
      </c>
      <c r="N78" s="4" t="s">
        <v>110</v>
      </c>
      <c r="O78" s="4" t="s">
        <v>110</v>
      </c>
      <c r="P78" s="4" t="s">
        <v>110</v>
      </c>
      <c r="Q78" s="4" t="s">
        <v>110</v>
      </c>
      <c r="R78" s="4" t="s">
        <v>110</v>
      </c>
      <c r="S78" s="4" t="s">
        <v>110</v>
      </c>
      <c r="T78" s="0"/>
      <c r="U78" s="0"/>
      <c r="V78" s="0"/>
      <c r="W78" s="4" t="s">
        <v>110</v>
      </c>
      <c r="X78" s="4" t="s">
        <v>110</v>
      </c>
      <c r="Y78" s="4" t="s">
        <v>110</v>
      </c>
      <c r="Z78" s="4" t="s">
        <v>110</v>
      </c>
      <c r="AA78" s="4" t="s">
        <v>110</v>
      </c>
      <c r="AB78" s="4" t="s">
        <v>110</v>
      </c>
      <c r="AC78" s="4" t="s">
        <v>110</v>
      </c>
      <c r="AD78" s="4" t="s">
        <v>110</v>
      </c>
      <c r="AE78" s="4" t="s">
        <v>110</v>
      </c>
      <c r="AF78" s="4" t="s">
        <v>110</v>
      </c>
      <c r="AG78" s="4" t="s">
        <v>110</v>
      </c>
      <c r="AH78" s="4" t="s">
        <v>110</v>
      </c>
      <c r="AI78" s="4" t="s">
        <v>110</v>
      </c>
      <c r="AJ78" s="4" t="s">
        <v>110</v>
      </c>
      <c r="AK78" s="4" t="s">
        <v>110</v>
      </c>
      <c r="AL78" s="4" t="s">
        <v>110</v>
      </c>
      <c r="AM78" s="4" t="s">
        <v>110</v>
      </c>
      <c r="AN78" s="4" t="s">
        <v>110</v>
      </c>
      <c r="AO78" s="4" t="s">
        <v>110</v>
      </c>
      <c r="AP78" s="4" t="s">
        <v>110</v>
      </c>
      <c r="AQ78" s="4" t="s">
        <v>110</v>
      </c>
      <c r="AR78" s="4" t="s">
        <v>110</v>
      </c>
      <c r="AS78" s="4" t="s">
        <v>110</v>
      </c>
      <c r="AT78" s="4" t="s">
        <v>110</v>
      </c>
      <c r="AU78" s="4" t="s">
        <v>110</v>
      </c>
      <c r="AV78" s="4" t="s">
        <v>110</v>
      </c>
      <c r="AW78" s="4" t="s">
        <v>110</v>
      </c>
      <c r="AX78" s="0"/>
      <c r="AY78" s="0"/>
      <c r="AZ78" s="1"/>
      <c r="BA78" s="1"/>
      <c r="BB78" s="4"/>
      <c r="BC78" s="4"/>
      <c r="BD78" s="4"/>
      <c r="BE78" s="0"/>
      <c r="BF78" s="4" t="s">
        <v>576</v>
      </c>
      <c r="BG78" s="4" t="s">
        <v>576</v>
      </c>
      <c r="BH78" s="4" t="s">
        <v>576</v>
      </c>
      <c r="BI78" s="4" t="s">
        <v>576</v>
      </c>
      <c r="BJ78" s="4"/>
      <c r="BK78" s="4" t="s">
        <v>85</v>
      </c>
      <c r="BL78" s="4"/>
      <c r="BM78" s="4" t="s">
        <v>85</v>
      </c>
      <c r="BN78" s="4"/>
      <c r="BO78" s="0"/>
      <c r="BP78" s="0"/>
      <c r="BQ78" s="4" t="s">
        <v>85</v>
      </c>
      <c r="BR78" s="1"/>
      <c r="BS78" s="1" t="s">
        <v>173</v>
      </c>
      <c r="BT78" s="0"/>
      <c r="BU78" s="0"/>
      <c r="BV78" s="0"/>
      <c r="BW78" s="0"/>
      <c r="BX78" s="0"/>
      <c r="BY78" s="0"/>
      <c r="BZ78" s="0"/>
      <c r="CA78" s="0"/>
      <c r="CB78" s="0"/>
      <c r="CC78" s="0"/>
      <c r="CD78" s="0"/>
      <c r="CE78" s="0"/>
      <c r="CF78" s="0"/>
      <c r="CG78" s="0"/>
      <c r="CH78" s="0"/>
      <c r="CI78" s="0"/>
      <c r="CJ78" s="0"/>
      <c r="CK78" s="0"/>
      <c r="CL78" s="0"/>
      <c r="CM78" s="0"/>
      <c r="CN78" s="0"/>
      <c r="CO78" s="0"/>
      <c r="CP78" s="0"/>
      <c r="CQ78" s="0"/>
      <c r="CR78" s="0"/>
      <c r="CS78" s="0"/>
      <c r="CT78" s="0"/>
      <c r="CU78" s="0"/>
      <c r="CV78" s="0"/>
      <c r="CW78" s="0"/>
      <c r="CX78" s="0"/>
      <c r="CY78" s="0"/>
      <c r="CZ78" s="0"/>
      <c r="DA78" s="0"/>
      <c r="DB78" s="0"/>
      <c r="DC78" s="0"/>
      <c r="DD78" s="0"/>
      <c r="DE78" s="0"/>
      <c r="DF78" s="0"/>
      <c r="DG78" s="0"/>
      <c r="DH78" s="0"/>
      <c r="DI78" s="0"/>
      <c r="DJ78" s="0"/>
      <c r="DK78" s="0"/>
      <c r="DL78" s="0"/>
      <c r="DM78" s="0"/>
      <c r="DN78" s="0"/>
      <c r="DO78" s="0"/>
      <c r="DP78" s="0"/>
      <c r="DQ78" s="0"/>
      <c r="DR78" s="0"/>
      <c r="DS78" s="0"/>
      <c r="DT78" s="0"/>
      <c r="DU78" s="0"/>
      <c r="DV78" s="0"/>
      <c r="DW78" s="0"/>
      <c r="DX78" s="0"/>
      <c r="DY78" s="0"/>
      <c r="DZ78" s="0"/>
      <c r="EA78" s="0"/>
      <c r="EB78" s="0"/>
      <c r="EC78" s="0"/>
      <c r="ED78" s="0"/>
      <c r="EE78" s="0"/>
      <c r="EF78" s="0"/>
      <c r="EG78" s="0"/>
      <c r="EH78" s="0"/>
      <c r="EI78" s="0"/>
      <c r="EJ78" s="0"/>
      <c r="EK78" s="0"/>
      <c r="EL78" s="0"/>
      <c r="EM78" s="0"/>
      <c r="EN78" s="0"/>
      <c r="EO78" s="0"/>
      <c r="EP78" s="0"/>
      <c r="EQ78" s="0"/>
      <c r="ER78" s="0"/>
      <c r="ES78" s="0"/>
      <c r="ET78" s="0"/>
      <c r="EU78" s="0"/>
      <c r="EV78" s="0"/>
      <c r="EW78" s="0"/>
      <c r="EX78" s="0"/>
      <c r="EY78" s="0"/>
      <c r="EZ78" s="0"/>
      <c r="FA78" s="0"/>
      <c r="FB78" s="0"/>
      <c r="FC78" s="0"/>
      <c r="FD78" s="0"/>
      <c r="FE78" s="0"/>
      <c r="FF78" s="0"/>
      <c r="FG78" s="0"/>
      <c r="FH78" s="0"/>
      <c r="FI78" s="0"/>
      <c r="FJ78" s="0"/>
      <c r="FK78" s="0"/>
      <c r="FL78" s="0"/>
      <c r="FM78" s="0"/>
      <c r="FN78" s="0"/>
      <c r="FO78" s="0"/>
      <c r="FP78" s="0"/>
      <c r="FQ78" s="0"/>
      <c r="FR78" s="0"/>
      <c r="FS78" s="0"/>
      <c r="FT78" s="0"/>
      <c r="FU78" s="0"/>
      <c r="FV78" s="0"/>
      <c r="FW78" s="0"/>
      <c r="FX78" s="0"/>
      <c r="FY78" s="0"/>
      <c r="FZ78" s="0"/>
      <c r="GA78" s="0"/>
      <c r="GB78" s="0"/>
      <c r="GC78" s="0"/>
      <c r="GD78" s="0"/>
      <c r="GE78" s="0"/>
      <c r="GF78" s="0"/>
      <c r="GG78" s="0"/>
      <c r="GH78" s="0"/>
      <c r="GI78" s="0"/>
      <c r="GJ78" s="0"/>
      <c r="GK78" s="0"/>
      <c r="GL78" s="0"/>
      <c r="GM78" s="0"/>
      <c r="GN78" s="0"/>
      <c r="GO78" s="0"/>
      <c r="GP78" s="0"/>
      <c r="GQ78" s="0"/>
      <c r="GR78" s="0"/>
      <c r="GS78" s="0"/>
      <c r="GT78" s="0"/>
      <c r="GU78" s="0"/>
      <c r="GV78" s="0"/>
      <c r="GW78" s="0"/>
      <c r="GX78" s="0"/>
      <c r="GY78" s="0"/>
      <c r="GZ78" s="0"/>
      <c r="HA78" s="0"/>
      <c r="HB78" s="0"/>
      <c r="HC78" s="0"/>
      <c r="HD78" s="0"/>
      <c r="HE78" s="0"/>
      <c r="HF78" s="0"/>
      <c r="HG78" s="0"/>
      <c r="HH78" s="0"/>
      <c r="HI78" s="0"/>
      <c r="HJ78" s="0"/>
      <c r="HK78" s="0"/>
      <c r="HL78" s="0"/>
      <c r="HM78" s="0"/>
      <c r="HN78" s="0"/>
      <c r="HO78" s="0"/>
      <c r="HP78" s="0"/>
      <c r="HQ78" s="0"/>
      <c r="HR78" s="0"/>
      <c r="HS78" s="0"/>
      <c r="HT78" s="0"/>
      <c r="HU78" s="0"/>
      <c r="HV78" s="0"/>
      <c r="HW78" s="0"/>
      <c r="HX78" s="0"/>
      <c r="HY78" s="0"/>
      <c r="HZ78" s="0"/>
      <c r="IA78" s="0"/>
      <c r="IB78" s="0"/>
      <c r="IC78" s="0"/>
      <c r="ID78" s="0"/>
      <c r="IE78" s="0"/>
      <c r="IF78" s="0"/>
      <c r="IG78" s="0"/>
      <c r="IH78" s="0"/>
      <c r="II78" s="0"/>
      <c r="IJ78" s="0"/>
      <c r="IK78" s="0"/>
      <c r="IL78" s="0"/>
      <c r="IM78" s="0"/>
      <c r="IN78" s="0"/>
      <c r="IO78" s="0"/>
      <c r="IP78" s="0"/>
      <c r="IQ78" s="0"/>
      <c r="IR78" s="0"/>
      <c r="IS78" s="0"/>
      <c r="IT78" s="0"/>
      <c r="IU78" s="0"/>
      <c r="IV78" s="0"/>
      <c r="IW78" s="0"/>
      <c r="IX78" s="0"/>
      <c r="IY78" s="0"/>
      <c r="IZ78" s="0"/>
      <c r="JA78" s="0"/>
      <c r="JB78" s="0"/>
      <c r="JC78" s="0"/>
      <c r="JD78" s="0"/>
      <c r="JE78" s="0"/>
      <c r="JF78" s="0"/>
      <c r="JG78" s="0"/>
      <c r="JH78" s="0"/>
      <c r="JI78" s="0"/>
      <c r="JJ78" s="0"/>
      <c r="JK78" s="0"/>
      <c r="JL78" s="0"/>
      <c r="JM78" s="0"/>
      <c r="JN78" s="0"/>
      <c r="JO78" s="0"/>
      <c r="JP78" s="0"/>
      <c r="JQ78" s="0"/>
      <c r="JR78" s="0"/>
      <c r="JS78" s="0"/>
      <c r="JT78" s="0"/>
      <c r="JU78" s="0"/>
      <c r="JV78" s="0"/>
      <c r="JW78" s="0"/>
      <c r="JX78" s="0"/>
      <c r="JY78" s="0"/>
      <c r="JZ78" s="0"/>
      <c r="KA78" s="0"/>
      <c r="KB78" s="0"/>
      <c r="KC78" s="0"/>
      <c r="KD78" s="0"/>
      <c r="KE78" s="0"/>
      <c r="KF78" s="0"/>
      <c r="KG78" s="0"/>
      <c r="KH78" s="0"/>
      <c r="KI78" s="0"/>
      <c r="KJ78" s="0"/>
      <c r="KK78" s="0"/>
      <c r="KL78" s="0"/>
      <c r="KM78" s="0"/>
      <c r="KN78" s="0"/>
      <c r="KO78" s="0"/>
      <c r="KP78" s="0"/>
      <c r="KQ78" s="0"/>
      <c r="KR78" s="0"/>
      <c r="KS78" s="0"/>
      <c r="KT78" s="0"/>
      <c r="KU78" s="0"/>
      <c r="KV78" s="0"/>
      <c r="KW78" s="0"/>
      <c r="KX78" s="0"/>
      <c r="KY78" s="0"/>
      <c r="KZ78" s="0"/>
      <c r="LA78" s="0"/>
      <c r="LB78" s="0"/>
      <c r="LC78" s="0"/>
      <c r="LD78" s="0"/>
      <c r="LE78" s="0"/>
      <c r="LF78" s="0"/>
      <c r="LG78" s="0"/>
      <c r="LH78" s="0"/>
      <c r="LI78" s="0"/>
      <c r="LJ78" s="0"/>
      <c r="LK78" s="0"/>
      <c r="LL78" s="0"/>
      <c r="LM78" s="0"/>
      <c r="LN78" s="0"/>
      <c r="LO78" s="0"/>
      <c r="LP78" s="0"/>
      <c r="LQ78" s="0"/>
      <c r="LR78" s="0"/>
      <c r="LS78" s="0"/>
      <c r="LT78" s="0"/>
      <c r="LU78" s="0"/>
      <c r="LV78" s="0"/>
      <c r="LW78" s="0"/>
      <c r="LX78" s="0"/>
      <c r="LY78" s="0"/>
      <c r="LZ78" s="0"/>
      <c r="MA78" s="0"/>
      <c r="MB78" s="0"/>
      <c r="MC78" s="0"/>
      <c r="MD78" s="0"/>
      <c r="ME78" s="0"/>
      <c r="MF78" s="0"/>
      <c r="MG78" s="0"/>
      <c r="MH78" s="0"/>
      <c r="MI78" s="0"/>
      <c r="MJ78" s="0"/>
      <c r="MK78" s="0"/>
      <c r="ML78" s="0"/>
      <c r="MM78" s="0"/>
      <c r="MN78" s="0"/>
      <c r="MO78" s="0"/>
      <c r="MP78" s="0"/>
      <c r="MQ78" s="0"/>
      <c r="MR78" s="0"/>
      <c r="MS78" s="0"/>
      <c r="MT78" s="0"/>
      <c r="MU78" s="0"/>
      <c r="MV78" s="0"/>
      <c r="MW78" s="0"/>
      <c r="MX78" s="0"/>
      <c r="MY78" s="0"/>
      <c r="MZ78" s="0"/>
      <c r="NA78" s="0"/>
      <c r="NB78" s="0"/>
      <c r="NC78" s="0"/>
      <c r="ND78" s="0"/>
      <c r="NE78" s="0"/>
      <c r="NF78" s="0"/>
      <c r="NG78" s="0"/>
      <c r="NH78" s="0"/>
      <c r="NI78" s="0"/>
      <c r="NJ78" s="0"/>
      <c r="NK78" s="0"/>
      <c r="NL78" s="0"/>
      <c r="NM78" s="0"/>
      <c r="NN78" s="0"/>
      <c r="NO78" s="0"/>
      <c r="NP78" s="0"/>
      <c r="NQ78" s="0"/>
      <c r="NR78" s="0"/>
      <c r="NS78" s="0"/>
      <c r="NT78" s="0"/>
      <c r="NU78" s="0"/>
      <c r="NV78" s="0"/>
      <c r="NW78" s="0"/>
      <c r="NX78" s="0"/>
      <c r="NY78" s="0"/>
      <c r="NZ78" s="0"/>
      <c r="OA78" s="0"/>
      <c r="OB78" s="0"/>
      <c r="OC78" s="0"/>
      <c r="OD78" s="0"/>
      <c r="OE78" s="0"/>
      <c r="OF78" s="0"/>
      <c r="OG78" s="0"/>
      <c r="OH78" s="0"/>
      <c r="OI78" s="0"/>
      <c r="OJ78" s="0"/>
      <c r="OK78" s="0"/>
      <c r="OL78" s="0"/>
      <c r="OM78" s="0"/>
      <c r="ON78" s="0"/>
      <c r="OO78" s="0"/>
      <c r="OP78" s="0"/>
      <c r="OQ78" s="0"/>
      <c r="OR78" s="0"/>
      <c r="OS78" s="0"/>
      <c r="OT78" s="0"/>
      <c r="OU78" s="0"/>
      <c r="OV78" s="0"/>
      <c r="OW78" s="0"/>
      <c r="OX78" s="0"/>
      <c r="OY78" s="0"/>
      <c r="OZ78" s="0"/>
      <c r="PA78" s="0"/>
      <c r="PB78" s="0"/>
      <c r="PC78" s="0"/>
      <c r="PD78" s="0"/>
      <c r="PE78" s="0"/>
      <c r="PF78" s="0"/>
      <c r="PG78" s="0"/>
      <c r="PH78" s="0"/>
      <c r="PI78" s="0"/>
      <c r="PJ78" s="0"/>
      <c r="PK78" s="0"/>
      <c r="PL78" s="0"/>
      <c r="PM78" s="0"/>
      <c r="PN78" s="0"/>
      <c r="PO78" s="0"/>
      <c r="PP78" s="0"/>
      <c r="PQ78" s="0"/>
      <c r="PR78" s="0"/>
      <c r="PS78" s="0"/>
      <c r="PT78" s="0"/>
      <c r="PU78" s="0"/>
      <c r="PV78" s="0"/>
      <c r="PW78" s="0"/>
      <c r="PX78" s="0"/>
      <c r="PY78" s="0"/>
      <c r="PZ78" s="0"/>
      <c r="QA78" s="0"/>
      <c r="QB78" s="0"/>
      <c r="QC78" s="0"/>
      <c r="QD78" s="0"/>
      <c r="QE78" s="0"/>
      <c r="QF78" s="0"/>
      <c r="QG78" s="0"/>
      <c r="QH78" s="0"/>
      <c r="QI78" s="0"/>
      <c r="QJ78" s="0"/>
      <c r="QK78" s="0"/>
      <c r="QL78" s="0"/>
      <c r="QM78" s="0"/>
      <c r="QN78" s="0"/>
      <c r="QO78" s="0"/>
      <c r="QP78" s="0"/>
      <c r="QQ78" s="0"/>
      <c r="QR78" s="0"/>
      <c r="QS78" s="0"/>
      <c r="QT78" s="0"/>
      <c r="QU78" s="0"/>
      <c r="QV78" s="0"/>
      <c r="QW78" s="0"/>
      <c r="QX78" s="0"/>
      <c r="QY78" s="0"/>
      <c r="QZ78" s="0"/>
      <c r="RA78" s="0"/>
      <c r="RB78" s="0"/>
      <c r="RC78" s="0"/>
      <c r="RD78" s="0"/>
      <c r="RE78" s="0"/>
      <c r="RF78" s="0"/>
      <c r="RG78" s="0"/>
      <c r="RH78" s="0"/>
      <c r="RI78" s="0"/>
      <c r="RJ78" s="0"/>
      <c r="RK78" s="0"/>
      <c r="RL78" s="0"/>
      <c r="RM78" s="0"/>
      <c r="RN78" s="0"/>
      <c r="RO78" s="0"/>
      <c r="RP78" s="0"/>
      <c r="RQ78" s="0"/>
      <c r="RR78" s="0"/>
      <c r="RS78" s="0"/>
      <c r="RT78" s="0"/>
      <c r="RU78" s="0"/>
      <c r="RV78" s="0"/>
      <c r="RW78" s="0"/>
      <c r="RX78" s="0"/>
      <c r="RY78" s="0"/>
      <c r="RZ78" s="0"/>
      <c r="SA78" s="0"/>
      <c r="SB78" s="0"/>
      <c r="SC78" s="0"/>
      <c r="SD78" s="0"/>
      <c r="SE78" s="0"/>
      <c r="SF78" s="0"/>
      <c r="SG78" s="0"/>
      <c r="SH78" s="0"/>
      <c r="SI78" s="0"/>
      <c r="SJ78" s="0"/>
      <c r="SK78" s="0"/>
      <c r="SL78" s="0"/>
      <c r="SM78" s="0"/>
      <c r="SN78" s="0"/>
      <c r="SO78" s="0"/>
      <c r="SP78" s="0"/>
      <c r="SQ78" s="0"/>
      <c r="SR78" s="0"/>
      <c r="SS78" s="0"/>
      <c r="ST78" s="0"/>
      <c r="SU78" s="0"/>
      <c r="SV78" s="0"/>
      <c r="SW78" s="0"/>
      <c r="SX78" s="0"/>
      <c r="SY78" s="0"/>
      <c r="SZ78" s="0"/>
      <c r="TA78" s="0"/>
      <c r="TB78" s="0"/>
      <c r="TC78" s="0"/>
      <c r="TD78" s="0"/>
      <c r="TE78" s="0"/>
      <c r="TF78" s="0"/>
      <c r="TG78" s="0"/>
      <c r="TH78" s="0"/>
      <c r="TI78" s="0"/>
      <c r="TJ78" s="0"/>
      <c r="TK78" s="0"/>
      <c r="TL78" s="0"/>
      <c r="TM78" s="0"/>
      <c r="TN78" s="0"/>
      <c r="TO78" s="0"/>
      <c r="TP78" s="0"/>
      <c r="TQ78" s="0"/>
      <c r="TR78" s="0"/>
      <c r="TS78" s="0"/>
      <c r="TT78" s="0"/>
      <c r="TU78" s="0"/>
      <c r="TV78" s="0"/>
      <c r="TW78" s="0"/>
      <c r="TX78" s="0"/>
      <c r="TY78" s="0"/>
      <c r="TZ78" s="0"/>
      <c r="UA78" s="0"/>
      <c r="UB78" s="0"/>
      <c r="UC78" s="0"/>
      <c r="UD78" s="0"/>
      <c r="UE78" s="0"/>
      <c r="UF78" s="0"/>
      <c r="UG78" s="0"/>
      <c r="UH78" s="0"/>
      <c r="UI78" s="0"/>
      <c r="UJ78" s="0"/>
      <c r="UK78" s="0"/>
      <c r="UL78" s="0"/>
      <c r="UM78" s="0"/>
      <c r="UN78" s="0"/>
      <c r="UO78" s="0"/>
      <c r="UP78" s="0"/>
      <c r="UQ78" s="0"/>
      <c r="UR78" s="0"/>
      <c r="US78" s="0"/>
      <c r="UT78" s="0"/>
      <c r="UU78" s="0"/>
      <c r="UV78" s="0"/>
      <c r="UW78" s="0"/>
      <c r="UX78" s="0"/>
      <c r="UY78" s="0"/>
      <c r="UZ78" s="0"/>
      <c r="VA78" s="0"/>
      <c r="VB78" s="0"/>
      <c r="VC78" s="0"/>
      <c r="VD78" s="0"/>
      <c r="VE78" s="0"/>
      <c r="VF78" s="0"/>
      <c r="VG78" s="0"/>
      <c r="VH78" s="0"/>
      <c r="VI78" s="0"/>
      <c r="VJ78" s="0"/>
      <c r="VK78" s="0"/>
      <c r="VL78" s="0"/>
      <c r="VM78" s="0"/>
      <c r="VN78" s="0"/>
      <c r="VO78" s="0"/>
      <c r="VP78" s="0"/>
      <c r="VQ78" s="0"/>
      <c r="VR78" s="0"/>
      <c r="VS78" s="0"/>
      <c r="VT78" s="0"/>
      <c r="VU78" s="0"/>
      <c r="VV78" s="0"/>
      <c r="VW78" s="0"/>
      <c r="VX78" s="0"/>
      <c r="VY78" s="0"/>
      <c r="VZ78" s="0"/>
      <c r="WA78" s="0"/>
      <c r="WB78" s="0"/>
      <c r="WC78" s="0"/>
      <c r="WD78" s="0"/>
      <c r="WE78" s="0"/>
      <c r="WF78" s="0"/>
      <c r="WG78" s="0"/>
      <c r="WH78" s="0"/>
      <c r="WI78" s="0"/>
      <c r="WJ78" s="0"/>
      <c r="WK78" s="0"/>
      <c r="WL78" s="0"/>
      <c r="WM78" s="0"/>
      <c r="WN78" s="0"/>
      <c r="WO78" s="0"/>
      <c r="WP78" s="0"/>
      <c r="WQ78" s="0"/>
      <c r="WR78" s="0"/>
      <c r="WS78" s="0"/>
      <c r="WT78" s="0"/>
      <c r="WU78" s="0"/>
      <c r="WV78" s="0"/>
      <c r="WW78" s="0"/>
      <c r="WX78" s="0"/>
      <c r="WY78" s="0"/>
      <c r="WZ78" s="0"/>
      <c r="XA78" s="0"/>
      <c r="XB78" s="0"/>
      <c r="XC78" s="0"/>
      <c r="XD78" s="0"/>
      <c r="XE78" s="0"/>
      <c r="XF78" s="0"/>
      <c r="XG78" s="0"/>
      <c r="XH78" s="0"/>
      <c r="XI78" s="0"/>
      <c r="XJ78" s="0"/>
      <c r="XK78" s="0"/>
      <c r="XL78" s="0"/>
      <c r="XM78" s="0"/>
      <c r="XN78" s="0"/>
      <c r="XO78" s="0"/>
      <c r="XP78" s="0"/>
      <c r="XQ78" s="0"/>
      <c r="XR78" s="0"/>
      <c r="XS78" s="0"/>
      <c r="XT78" s="0"/>
      <c r="XU78" s="0"/>
      <c r="XV78" s="0"/>
      <c r="XW78" s="0"/>
      <c r="XX78" s="0"/>
      <c r="XY78" s="0"/>
      <c r="XZ78" s="0"/>
      <c r="YA78" s="0"/>
      <c r="YB78" s="0"/>
      <c r="YC78" s="0"/>
      <c r="YD78" s="0"/>
      <c r="YE78" s="0"/>
      <c r="YF78" s="0"/>
      <c r="YG78" s="0"/>
      <c r="YH78" s="0"/>
      <c r="YI78" s="0"/>
      <c r="YJ78" s="0"/>
      <c r="YK78" s="0"/>
      <c r="YL78" s="0"/>
      <c r="YM78" s="0"/>
      <c r="YN78" s="0"/>
      <c r="YO78" s="0"/>
      <c r="YP78" s="0"/>
      <c r="YQ78" s="0"/>
      <c r="YR78" s="0"/>
      <c r="YS78" s="0"/>
      <c r="YT78" s="0"/>
      <c r="YU78" s="0"/>
      <c r="YV78" s="0"/>
      <c r="YW78" s="0"/>
      <c r="YX78" s="0"/>
      <c r="YY78" s="0"/>
      <c r="YZ78" s="0"/>
      <c r="ZA78" s="0"/>
      <c r="ZB78" s="0"/>
      <c r="ZC78" s="0"/>
      <c r="ZD78" s="0"/>
      <c r="ZE78" s="0"/>
      <c r="ZF78" s="0"/>
      <c r="ZG78" s="0"/>
      <c r="ZH78" s="0"/>
      <c r="ZI78" s="0"/>
      <c r="ZJ78" s="0"/>
      <c r="ZK78" s="0"/>
      <c r="ZL78" s="0"/>
      <c r="ZM78" s="0"/>
      <c r="ZN78" s="0"/>
      <c r="ZO78" s="0"/>
      <c r="ZP78" s="0"/>
      <c r="ZQ78" s="0"/>
      <c r="ZR78" s="0"/>
      <c r="ZS78" s="0"/>
      <c r="ZT78" s="0"/>
      <c r="ZU78" s="0"/>
      <c r="ZV78" s="0"/>
      <c r="ZW78" s="0"/>
      <c r="ZX78" s="0"/>
      <c r="ZY78" s="0"/>
      <c r="ZZ78" s="0"/>
      <c r="AAA78" s="0"/>
      <c r="AAB78" s="0"/>
      <c r="AAC78" s="0"/>
      <c r="AAD78" s="0"/>
      <c r="AAE78" s="0"/>
      <c r="AAF78" s="0"/>
      <c r="AAG78" s="0"/>
      <c r="AAH78" s="0"/>
      <c r="AAI78" s="0"/>
      <c r="AAJ78" s="0"/>
      <c r="AAK78" s="0"/>
      <c r="AAL78" s="0"/>
      <c r="AAM78" s="0"/>
      <c r="AAN78" s="0"/>
      <c r="AAO78" s="0"/>
      <c r="AAP78" s="0"/>
      <c r="AAQ78" s="0"/>
      <c r="AAR78" s="0"/>
      <c r="AAS78" s="0"/>
      <c r="AAT78" s="0"/>
      <c r="AAU78" s="0"/>
      <c r="AAV78" s="0"/>
      <c r="AAW78" s="0"/>
      <c r="AAX78" s="0"/>
      <c r="AAY78" s="0"/>
      <c r="AAZ78" s="0"/>
      <c r="ABA78" s="0"/>
      <c r="ABB78" s="0"/>
      <c r="ABC78" s="0"/>
      <c r="ABD78" s="0"/>
      <c r="ABE78" s="0"/>
      <c r="ABF78" s="0"/>
      <c r="ABG78" s="0"/>
      <c r="ABH78" s="0"/>
      <c r="ABI78" s="0"/>
      <c r="ABJ78" s="0"/>
      <c r="ABK78" s="0"/>
      <c r="ABL78" s="0"/>
      <c r="ABM78" s="0"/>
      <c r="ABN78" s="0"/>
      <c r="ABO78" s="0"/>
      <c r="ABP78" s="0"/>
      <c r="ABQ78" s="0"/>
      <c r="ABR78" s="0"/>
      <c r="ABS78" s="0"/>
      <c r="ABT78" s="0"/>
      <c r="ABU78" s="0"/>
      <c r="ABV78" s="0"/>
      <c r="ABW78" s="0"/>
      <c r="ABX78" s="0"/>
      <c r="ABY78" s="0"/>
      <c r="ABZ78" s="0"/>
      <c r="ACA78" s="0"/>
      <c r="ACB78" s="0"/>
      <c r="ACC78" s="0"/>
      <c r="ACD78" s="0"/>
      <c r="ACE78" s="0"/>
      <c r="ACF78" s="0"/>
      <c r="ACG78" s="0"/>
      <c r="ACH78" s="0"/>
      <c r="ACI78" s="0"/>
      <c r="ACJ78" s="0"/>
      <c r="ACK78" s="0"/>
      <c r="ACL78" s="0"/>
      <c r="ACM78" s="0"/>
      <c r="ACN78" s="0"/>
      <c r="ACO78" s="0"/>
      <c r="ACP78" s="0"/>
      <c r="ACQ78" s="0"/>
      <c r="ACR78" s="0"/>
      <c r="ACS78" s="0"/>
      <c r="ACT78" s="0"/>
      <c r="ACU78" s="0"/>
      <c r="ACV78" s="0"/>
      <c r="ACW78" s="0"/>
      <c r="ACX78" s="0"/>
      <c r="ACY78" s="0"/>
      <c r="ACZ78" s="0"/>
      <c r="ADA78" s="0"/>
      <c r="ADB78" s="0"/>
      <c r="ADC78" s="0"/>
      <c r="ADD78" s="0"/>
      <c r="ADE78" s="0"/>
      <c r="ADF78" s="0"/>
      <c r="ADG78" s="0"/>
      <c r="ADH78" s="0"/>
      <c r="ADI78" s="0"/>
      <c r="ADJ78" s="0"/>
      <c r="ADK78" s="0"/>
      <c r="ADL78" s="0"/>
      <c r="ADM78" s="0"/>
      <c r="ADN78" s="0"/>
      <c r="ADO78" s="0"/>
      <c r="ADP78" s="0"/>
      <c r="ADQ78" s="0"/>
      <c r="ADR78" s="0"/>
      <c r="ADS78" s="0"/>
      <c r="ADT78" s="0"/>
      <c r="ADU78" s="0"/>
      <c r="ADV78" s="0"/>
      <c r="ADW78" s="0"/>
      <c r="ADX78" s="0"/>
      <c r="ADY78" s="0"/>
      <c r="ADZ78" s="0"/>
      <c r="AEA78" s="0"/>
      <c r="AEB78" s="0"/>
      <c r="AEC78" s="0"/>
      <c r="AED78" s="0"/>
      <c r="AEE78" s="0"/>
      <c r="AEF78" s="0"/>
      <c r="AEG78" s="0"/>
      <c r="AEH78" s="0"/>
      <c r="AEI78" s="0"/>
      <c r="AEJ78" s="0"/>
      <c r="AEK78" s="0"/>
      <c r="AEL78" s="0"/>
      <c r="AEM78" s="0"/>
      <c r="AEN78" s="0"/>
      <c r="AEO78" s="0"/>
      <c r="AEP78" s="0"/>
      <c r="AEQ78" s="0"/>
      <c r="AER78" s="0"/>
      <c r="AES78" s="0"/>
      <c r="AET78" s="0"/>
      <c r="AEU78" s="0"/>
      <c r="AEV78" s="0"/>
      <c r="AEW78" s="0"/>
      <c r="AEX78" s="0"/>
      <c r="AEY78" s="0"/>
      <c r="AEZ78" s="0"/>
      <c r="AFA78" s="0"/>
      <c r="AFB78" s="0"/>
      <c r="AFC78" s="0"/>
      <c r="AFD78" s="0"/>
      <c r="AFE78" s="0"/>
      <c r="AFF78" s="0"/>
      <c r="AFG78" s="0"/>
      <c r="AFH78" s="0"/>
      <c r="AFI78" s="0"/>
      <c r="AFJ78" s="0"/>
      <c r="AFK78" s="0"/>
      <c r="AFL78" s="0"/>
      <c r="AFM78" s="0"/>
      <c r="AFN78" s="0"/>
      <c r="AFO78" s="0"/>
      <c r="AFP78" s="0"/>
      <c r="AFQ78" s="0"/>
      <c r="AFR78" s="0"/>
      <c r="AFS78" s="0"/>
      <c r="AFT78" s="0"/>
      <c r="AFU78" s="0"/>
      <c r="AFV78" s="0"/>
      <c r="AFW78" s="0"/>
      <c r="AFX78" s="0"/>
      <c r="AFY78" s="0"/>
      <c r="AFZ78" s="0"/>
      <c r="AGA78" s="0"/>
      <c r="AGB78" s="0"/>
      <c r="AGC78" s="0"/>
      <c r="AGD78" s="0"/>
      <c r="AGE78" s="0"/>
      <c r="AGF78" s="0"/>
      <c r="AGG78" s="0"/>
      <c r="AGH78" s="0"/>
      <c r="AGI78" s="0"/>
      <c r="AGJ78" s="0"/>
      <c r="AGK78" s="0"/>
      <c r="AGL78" s="0"/>
      <c r="AGM78" s="0"/>
      <c r="AGN78" s="0"/>
      <c r="AGO78" s="0"/>
      <c r="AGP78" s="0"/>
      <c r="AGQ78" s="0"/>
      <c r="AGR78" s="0"/>
      <c r="AGS78" s="0"/>
      <c r="AGT78" s="0"/>
      <c r="AGU78" s="0"/>
      <c r="AGV78" s="0"/>
      <c r="AGW78" s="0"/>
      <c r="AGX78" s="0"/>
      <c r="AGY78" s="0"/>
      <c r="AGZ78" s="0"/>
      <c r="AHA78" s="0"/>
      <c r="AHB78" s="0"/>
      <c r="AHC78" s="0"/>
      <c r="AHD78" s="0"/>
      <c r="AHE78" s="0"/>
      <c r="AHF78" s="0"/>
      <c r="AHG78" s="0"/>
      <c r="AHH78" s="0"/>
      <c r="AHI78" s="0"/>
      <c r="AHJ78" s="0"/>
      <c r="AHK78" s="0"/>
      <c r="AHL78" s="0"/>
      <c r="AHM78" s="0"/>
      <c r="AHN78" s="0"/>
      <c r="AHO78" s="0"/>
      <c r="AHP78" s="0"/>
      <c r="AHQ78" s="0"/>
      <c r="AHR78" s="0"/>
      <c r="AHS78" s="0"/>
      <c r="AHT78" s="0"/>
      <c r="AHU78" s="0"/>
      <c r="AHV78" s="0"/>
      <c r="AHW78" s="0"/>
      <c r="AHX78" s="0"/>
      <c r="AHY78" s="0"/>
      <c r="AHZ78" s="0"/>
      <c r="AIA78" s="0"/>
      <c r="AIB78" s="0"/>
      <c r="AIC78" s="0"/>
      <c r="AID78" s="0"/>
      <c r="AIE78" s="0"/>
      <c r="AIF78" s="0"/>
      <c r="AIG78" s="0"/>
      <c r="AIH78" s="0"/>
      <c r="AII78" s="0"/>
      <c r="AIJ78" s="0"/>
      <c r="AIK78" s="0"/>
      <c r="AIL78" s="0"/>
      <c r="AIM78" s="0"/>
      <c r="AIN78" s="0"/>
      <c r="AIO78" s="0"/>
      <c r="AIP78" s="0"/>
      <c r="AIQ78" s="0"/>
      <c r="AIR78" s="0"/>
      <c r="AIS78" s="0"/>
      <c r="AIT78" s="0"/>
      <c r="AIU78" s="0"/>
      <c r="AIV78" s="0"/>
      <c r="AIW78" s="0"/>
      <c r="AIX78" s="0"/>
      <c r="AIY78" s="0"/>
      <c r="AIZ78" s="0"/>
      <c r="AJA78" s="0"/>
      <c r="AJB78" s="0"/>
      <c r="AJC78" s="0"/>
      <c r="AJD78" s="0"/>
      <c r="AJE78" s="0"/>
      <c r="AJF78" s="0"/>
      <c r="AJG78" s="0"/>
      <c r="AJH78" s="0"/>
      <c r="AJI78" s="0"/>
      <c r="AJJ78" s="0"/>
      <c r="AJK78" s="0"/>
      <c r="AJL78" s="0"/>
      <c r="AJM78" s="0"/>
      <c r="AJN78" s="0"/>
      <c r="AJO78" s="0"/>
      <c r="AJP78" s="0"/>
      <c r="AJQ78" s="0"/>
      <c r="AJR78" s="0"/>
      <c r="AJS78" s="0"/>
      <c r="AJT78" s="0"/>
      <c r="AJU78" s="0"/>
      <c r="AJV78" s="0"/>
      <c r="AJW78" s="0"/>
      <c r="AJX78" s="0"/>
      <c r="AJY78" s="0"/>
      <c r="AJZ78" s="0"/>
      <c r="AKA78" s="0"/>
      <c r="AKB78" s="0"/>
      <c r="AKC78" s="0"/>
      <c r="AKD78" s="0"/>
      <c r="AKE78" s="0"/>
      <c r="AKF78" s="0"/>
      <c r="AKG78" s="0"/>
      <c r="AKH78" s="0"/>
      <c r="AKI78" s="0"/>
      <c r="AKJ78" s="0"/>
      <c r="AKK78" s="0"/>
      <c r="AKL78" s="0"/>
      <c r="AKM78" s="0"/>
      <c r="AKN78" s="0"/>
      <c r="AKO78" s="0"/>
      <c r="AKP78" s="0"/>
      <c r="AKQ78" s="0"/>
      <c r="AKR78" s="0"/>
      <c r="AKS78" s="0"/>
      <c r="AKT78" s="0"/>
      <c r="AKU78" s="0"/>
      <c r="AKV78" s="0"/>
      <c r="AKW78" s="0"/>
      <c r="AKX78" s="0"/>
      <c r="AKY78" s="0"/>
      <c r="AKZ78" s="0"/>
      <c r="ALA78" s="0"/>
      <c r="ALB78" s="0"/>
      <c r="ALC78" s="0"/>
      <c r="ALD78" s="0"/>
      <c r="ALE78" s="0"/>
      <c r="ALF78" s="0"/>
      <c r="ALG78" s="0"/>
      <c r="ALH78" s="0"/>
      <c r="ALI78" s="0"/>
      <c r="ALJ78" s="0"/>
      <c r="ALK78" s="0"/>
      <c r="ALL78" s="0"/>
      <c r="ALM78" s="0"/>
      <c r="ALN78" s="0"/>
      <c r="ALO78" s="0"/>
      <c r="ALP78" s="0"/>
      <c r="ALQ78" s="0"/>
      <c r="ALR78" s="0"/>
      <c r="ALS78" s="0"/>
      <c r="ALT78" s="0"/>
      <c r="ALU78" s="0"/>
      <c r="ALV78" s="0"/>
      <c r="ALW78" s="0"/>
      <c r="ALX78" s="0"/>
      <c r="ALY78" s="0"/>
      <c r="ALZ78" s="0"/>
      <c r="AMA78" s="0"/>
      <c r="AMB78" s="0"/>
      <c r="AMC78" s="0"/>
      <c r="AMD78" s="0"/>
      <c r="AME78" s="0"/>
      <c r="AMF78" s="0"/>
      <c r="AMG78" s="0"/>
      <c r="AMH78" s="0"/>
      <c r="AMI78" s="0"/>
      <c r="AMJ78" s="0"/>
    </row>
    <row r="79" customFormat="false" ht="15" hidden="false" customHeight="true" outlineLevel="0" collapsed="false">
      <c r="A79" s="1" t="n">
        <v>76</v>
      </c>
      <c r="B79" s="1" t="s">
        <v>98</v>
      </c>
      <c r="C79" s="1" t="s">
        <v>569</v>
      </c>
      <c r="D79" s="1" t="s">
        <v>570</v>
      </c>
      <c r="E79" s="1" t="s">
        <v>577</v>
      </c>
      <c r="F79" s="2" t="s">
        <v>578</v>
      </c>
      <c r="G79" s="1" t="s">
        <v>579</v>
      </c>
      <c r="H79" s="1" t="s">
        <v>580</v>
      </c>
      <c r="I79" s="1" t="s">
        <v>581</v>
      </c>
      <c r="J79" s="1" t="s">
        <v>582</v>
      </c>
      <c r="K79" s="4" t="s">
        <v>107</v>
      </c>
      <c r="L79" s="4" t="s">
        <v>108</v>
      </c>
      <c r="M79" s="4" t="s">
        <v>170</v>
      </c>
      <c r="N79" s="4" t="s">
        <v>110</v>
      </c>
      <c r="O79" s="4" t="s">
        <v>110</v>
      </c>
      <c r="P79" s="4" t="s">
        <v>110</v>
      </c>
      <c r="Q79" s="4" t="s">
        <v>110</v>
      </c>
      <c r="R79" s="4" t="s">
        <v>110</v>
      </c>
      <c r="S79" s="4" t="s">
        <v>110</v>
      </c>
      <c r="T79" s="0"/>
      <c r="U79" s="0"/>
      <c r="V79" s="0"/>
      <c r="W79" s="4" t="s">
        <v>110</v>
      </c>
      <c r="X79" s="4" t="s">
        <v>110</v>
      </c>
      <c r="Y79" s="4" t="s">
        <v>110</v>
      </c>
      <c r="Z79" s="4" t="s">
        <v>110</v>
      </c>
      <c r="AA79" s="4" t="s">
        <v>110</v>
      </c>
      <c r="AB79" s="4" t="s">
        <v>110</v>
      </c>
      <c r="AC79" s="4" t="s">
        <v>110</v>
      </c>
      <c r="AD79" s="4" t="s">
        <v>110</v>
      </c>
      <c r="AE79" s="4" t="s">
        <v>110</v>
      </c>
      <c r="AF79" s="4" t="s">
        <v>110</v>
      </c>
      <c r="AG79" s="4" t="s">
        <v>110</v>
      </c>
      <c r="AH79" s="4" t="s">
        <v>110</v>
      </c>
      <c r="AI79" s="4" t="s">
        <v>110</v>
      </c>
      <c r="AJ79" s="4" t="s">
        <v>110</v>
      </c>
      <c r="AK79" s="4" t="s">
        <v>110</v>
      </c>
      <c r="AL79" s="4" t="s">
        <v>110</v>
      </c>
      <c r="AM79" s="4" t="s">
        <v>110</v>
      </c>
      <c r="AN79" s="4" t="s">
        <v>110</v>
      </c>
      <c r="AO79" s="4" t="s">
        <v>110</v>
      </c>
      <c r="AP79" s="4" t="s">
        <v>110</v>
      </c>
      <c r="AQ79" s="4" t="s">
        <v>110</v>
      </c>
      <c r="AR79" s="4" t="s">
        <v>110</v>
      </c>
      <c r="AS79" s="4" t="s">
        <v>110</v>
      </c>
      <c r="AT79" s="4" t="s">
        <v>110</v>
      </c>
      <c r="AU79" s="4" t="s">
        <v>110</v>
      </c>
      <c r="AV79" s="4" t="s">
        <v>110</v>
      </c>
      <c r="AW79" s="4" t="s">
        <v>110</v>
      </c>
      <c r="AX79" s="0"/>
      <c r="AY79" s="0"/>
      <c r="AZ79" s="1"/>
      <c r="BA79" s="1"/>
      <c r="BB79" s="4"/>
      <c r="BC79" s="4"/>
      <c r="BD79" s="4"/>
      <c r="BE79" s="0"/>
      <c r="BF79" s="4" t="s">
        <v>576</v>
      </c>
      <c r="BG79" s="4" t="s">
        <v>576</v>
      </c>
      <c r="BH79" s="4" t="s">
        <v>576</v>
      </c>
      <c r="BI79" s="4" t="s">
        <v>576</v>
      </c>
      <c r="BJ79" s="4"/>
      <c r="BK79" s="4"/>
      <c r="BL79" s="4"/>
      <c r="BM79" s="4"/>
      <c r="BN79" s="4"/>
      <c r="BO79" s="0"/>
      <c r="BP79" s="0"/>
      <c r="BQ79" s="0"/>
      <c r="BR79" s="1"/>
      <c r="BS79" s="1" t="s">
        <v>173</v>
      </c>
      <c r="BT79" s="0"/>
      <c r="BU79" s="0"/>
      <c r="BV79" s="0"/>
      <c r="BW79" s="0"/>
      <c r="BX79" s="0"/>
      <c r="BY79" s="0"/>
      <c r="BZ79" s="0"/>
      <c r="CA79" s="0"/>
      <c r="CB79" s="0"/>
      <c r="CC79" s="0"/>
      <c r="CD79" s="0"/>
      <c r="CE79" s="0"/>
      <c r="CF79" s="0"/>
      <c r="CG79" s="0"/>
      <c r="CH79" s="0"/>
      <c r="CI79" s="0"/>
      <c r="CJ79" s="0"/>
      <c r="CK79" s="0"/>
      <c r="CL79" s="0"/>
      <c r="CM79" s="0"/>
      <c r="CN79" s="0"/>
      <c r="CO79" s="0"/>
      <c r="CP79" s="0"/>
      <c r="CQ79" s="0"/>
      <c r="CR79" s="0"/>
      <c r="CS79" s="0"/>
      <c r="CT79" s="0"/>
      <c r="CU79" s="0"/>
      <c r="CV79" s="0"/>
      <c r="CW79" s="0"/>
      <c r="CX79" s="0"/>
      <c r="CY79" s="0"/>
      <c r="CZ79" s="0"/>
      <c r="DA79" s="0"/>
      <c r="DB79" s="0"/>
      <c r="DC79" s="0"/>
      <c r="DD79" s="0"/>
      <c r="DE79" s="0"/>
      <c r="DF79" s="0"/>
      <c r="DG79" s="0"/>
      <c r="DH79" s="0"/>
      <c r="DI79" s="0"/>
      <c r="DJ79" s="0"/>
      <c r="DK79" s="0"/>
      <c r="DL79" s="0"/>
      <c r="DM79" s="0"/>
      <c r="DN79" s="0"/>
      <c r="DO79" s="0"/>
      <c r="DP79" s="0"/>
      <c r="DQ79" s="0"/>
      <c r="DR79" s="0"/>
      <c r="DS79" s="0"/>
      <c r="DT79" s="0"/>
      <c r="DU79" s="0"/>
      <c r="DV79" s="0"/>
      <c r="DW79" s="0"/>
      <c r="DX79" s="0"/>
      <c r="DY79" s="0"/>
      <c r="DZ79" s="0"/>
      <c r="EA79" s="0"/>
      <c r="EB79" s="0"/>
      <c r="EC79" s="0"/>
      <c r="ED79" s="0"/>
      <c r="EE79" s="0"/>
      <c r="EF79" s="0"/>
      <c r="EG79" s="0"/>
      <c r="EH79" s="0"/>
      <c r="EI79" s="0"/>
      <c r="EJ79" s="0"/>
      <c r="EK79" s="0"/>
      <c r="EL79" s="0"/>
      <c r="EM79" s="0"/>
      <c r="EN79" s="0"/>
      <c r="EO79" s="0"/>
      <c r="EP79" s="0"/>
      <c r="EQ79" s="0"/>
      <c r="ER79" s="0"/>
      <c r="ES79" s="0"/>
      <c r="ET79" s="0"/>
      <c r="EU79" s="0"/>
      <c r="EV79" s="0"/>
      <c r="EW79" s="0"/>
      <c r="EX79" s="0"/>
      <c r="EY79" s="0"/>
      <c r="EZ79" s="0"/>
      <c r="FA79" s="0"/>
      <c r="FB79" s="0"/>
      <c r="FC79" s="0"/>
      <c r="FD79" s="0"/>
      <c r="FE79" s="0"/>
      <c r="FF79" s="0"/>
      <c r="FG79" s="0"/>
      <c r="FH79" s="0"/>
      <c r="FI79" s="0"/>
      <c r="FJ79" s="0"/>
      <c r="FK79" s="0"/>
      <c r="FL79" s="0"/>
      <c r="FM79" s="0"/>
      <c r="FN79" s="0"/>
      <c r="FO79" s="0"/>
      <c r="FP79" s="0"/>
      <c r="FQ79" s="0"/>
      <c r="FR79" s="0"/>
      <c r="FS79" s="0"/>
      <c r="FT79" s="0"/>
      <c r="FU79" s="0"/>
      <c r="FV79" s="0"/>
      <c r="FW79" s="0"/>
      <c r="FX79" s="0"/>
      <c r="FY79" s="0"/>
      <c r="FZ79" s="0"/>
      <c r="GA79" s="0"/>
      <c r="GB79" s="0"/>
      <c r="GC79" s="0"/>
      <c r="GD79" s="0"/>
      <c r="GE79" s="0"/>
      <c r="GF79" s="0"/>
      <c r="GG79" s="0"/>
      <c r="GH79" s="0"/>
      <c r="GI79" s="0"/>
      <c r="GJ79" s="0"/>
      <c r="GK79" s="0"/>
      <c r="GL79" s="0"/>
      <c r="GM79" s="0"/>
      <c r="GN79" s="0"/>
      <c r="GO79" s="0"/>
      <c r="GP79" s="0"/>
      <c r="GQ79" s="0"/>
      <c r="GR79" s="0"/>
      <c r="GS79" s="0"/>
      <c r="GT79" s="0"/>
      <c r="GU79" s="0"/>
      <c r="GV79" s="0"/>
      <c r="GW79" s="0"/>
      <c r="GX79" s="0"/>
      <c r="GY79" s="0"/>
      <c r="GZ79" s="0"/>
      <c r="HA79" s="0"/>
      <c r="HB79" s="0"/>
      <c r="HC79" s="0"/>
      <c r="HD79" s="0"/>
      <c r="HE79" s="0"/>
      <c r="HF79" s="0"/>
      <c r="HG79" s="0"/>
      <c r="HH79" s="0"/>
      <c r="HI79" s="0"/>
      <c r="HJ79" s="0"/>
      <c r="HK79" s="0"/>
      <c r="HL79" s="0"/>
      <c r="HM79" s="0"/>
      <c r="HN79" s="0"/>
      <c r="HO79" s="0"/>
      <c r="HP79" s="0"/>
      <c r="HQ79" s="0"/>
      <c r="HR79" s="0"/>
      <c r="HS79" s="0"/>
      <c r="HT79" s="0"/>
      <c r="HU79" s="0"/>
      <c r="HV79" s="0"/>
      <c r="HW79" s="0"/>
      <c r="HX79" s="0"/>
      <c r="HY79" s="0"/>
      <c r="HZ79" s="0"/>
      <c r="IA79" s="0"/>
      <c r="IB79" s="0"/>
      <c r="IC79" s="0"/>
      <c r="ID79" s="0"/>
      <c r="IE79" s="0"/>
      <c r="IF79" s="0"/>
      <c r="IG79" s="0"/>
      <c r="IH79" s="0"/>
      <c r="II79" s="0"/>
      <c r="IJ79" s="0"/>
      <c r="IK79" s="0"/>
      <c r="IL79" s="0"/>
      <c r="IM79" s="0"/>
      <c r="IN79" s="0"/>
      <c r="IO79" s="0"/>
      <c r="IP79" s="0"/>
      <c r="IQ79" s="0"/>
      <c r="IR79" s="0"/>
      <c r="IS79" s="0"/>
      <c r="IT79" s="0"/>
      <c r="IU79" s="0"/>
      <c r="IV79" s="0"/>
      <c r="IW79" s="0"/>
      <c r="IX79" s="0"/>
      <c r="IY79" s="0"/>
      <c r="IZ79" s="0"/>
      <c r="JA79" s="0"/>
      <c r="JB79" s="0"/>
      <c r="JC79" s="0"/>
      <c r="JD79" s="0"/>
      <c r="JE79" s="0"/>
      <c r="JF79" s="0"/>
      <c r="JG79" s="0"/>
      <c r="JH79" s="0"/>
      <c r="JI79" s="0"/>
      <c r="JJ79" s="0"/>
      <c r="JK79" s="0"/>
      <c r="JL79" s="0"/>
      <c r="JM79" s="0"/>
      <c r="JN79" s="0"/>
      <c r="JO79" s="0"/>
      <c r="JP79" s="0"/>
      <c r="JQ79" s="0"/>
      <c r="JR79" s="0"/>
      <c r="JS79" s="0"/>
      <c r="JT79" s="0"/>
      <c r="JU79" s="0"/>
      <c r="JV79" s="0"/>
      <c r="JW79" s="0"/>
      <c r="JX79" s="0"/>
      <c r="JY79" s="0"/>
      <c r="JZ79" s="0"/>
      <c r="KA79" s="0"/>
      <c r="KB79" s="0"/>
      <c r="KC79" s="0"/>
      <c r="KD79" s="0"/>
      <c r="KE79" s="0"/>
      <c r="KF79" s="0"/>
      <c r="KG79" s="0"/>
      <c r="KH79" s="0"/>
      <c r="KI79" s="0"/>
      <c r="KJ79" s="0"/>
      <c r="KK79" s="0"/>
      <c r="KL79" s="0"/>
      <c r="KM79" s="0"/>
      <c r="KN79" s="0"/>
      <c r="KO79" s="0"/>
      <c r="KP79" s="0"/>
      <c r="KQ79" s="0"/>
      <c r="KR79" s="0"/>
      <c r="KS79" s="0"/>
      <c r="KT79" s="0"/>
      <c r="KU79" s="0"/>
      <c r="KV79" s="0"/>
      <c r="KW79" s="0"/>
      <c r="KX79" s="0"/>
      <c r="KY79" s="0"/>
      <c r="KZ79" s="0"/>
      <c r="LA79" s="0"/>
      <c r="LB79" s="0"/>
      <c r="LC79" s="0"/>
      <c r="LD79" s="0"/>
      <c r="LE79" s="0"/>
      <c r="LF79" s="0"/>
      <c r="LG79" s="0"/>
      <c r="LH79" s="0"/>
      <c r="LI79" s="0"/>
      <c r="LJ79" s="0"/>
      <c r="LK79" s="0"/>
      <c r="LL79" s="0"/>
      <c r="LM79" s="0"/>
      <c r="LN79" s="0"/>
      <c r="LO79" s="0"/>
      <c r="LP79" s="0"/>
      <c r="LQ79" s="0"/>
      <c r="LR79" s="0"/>
      <c r="LS79" s="0"/>
      <c r="LT79" s="0"/>
      <c r="LU79" s="0"/>
      <c r="LV79" s="0"/>
      <c r="LW79" s="0"/>
      <c r="LX79" s="0"/>
      <c r="LY79" s="0"/>
      <c r="LZ79" s="0"/>
      <c r="MA79" s="0"/>
      <c r="MB79" s="0"/>
      <c r="MC79" s="0"/>
      <c r="MD79" s="0"/>
      <c r="ME79" s="0"/>
      <c r="MF79" s="0"/>
      <c r="MG79" s="0"/>
      <c r="MH79" s="0"/>
      <c r="MI79" s="0"/>
      <c r="MJ79" s="0"/>
      <c r="MK79" s="0"/>
      <c r="ML79" s="0"/>
      <c r="MM79" s="0"/>
      <c r="MN79" s="0"/>
      <c r="MO79" s="0"/>
      <c r="MP79" s="0"/>
      <c r="MQ79" s="0"/>
      <c r="MR79" s="0"/>
      <c r="MS79" s="0"/>
      <c r="MT79" s="0"/>
      <c r="MU79" s="0"/>
      <c r="MV79" s="0"/>
      <c r="MW79" s="0"/>
      <c r="MX79" s="0"/>
      <c r="MY79" s="0"/>
      <c r="MZ79" s="0"/>
      <c r="NA79" s="0"/>
      <c r="NB79" s="0"/>
      <c r="NC79" s="0"/>
      <c r="ND79" s="0"/>
      <c r="NE79" s="0"/>
      <c r="NF79" s="0"/>
      <c r="NG79" s="0"/>
      <c r="NH79" s="0"/>
      <c r="NI79" s="0"/>
      <c r="NJ79" s="0"/>
      <c r="NK79" s="0"/>
      <c r="NL79" s="0"/>
      <c r="NM79" s="0"/>
      <c r="NN79" s="0"/>
      <c r="NO79" s="0"/>
      <c r="NP79" s="0"/>
      <c r="NQ79" s="0"/>
      <c r="NR79" s="0"/>
      <c r="NS79" s="0"/>
      <c r="NT79" s="0"/>
      <c r="NU79" s="0"/>
      <c r="NV79" s="0"/>
      <c r="NW79" s="0"/>
      <c r="NX79" s="0"/>
      <c r="NY79" s="0"/>
      <c r="NZ79" s="0"/>
      <c r="OA79" s="0"/>
      <c r="OB79" s="0"/>
      <c r="OC79" s="0"/>
      <c r="OD79" s="0"/>
      <c r="OE79" s="0"/>
      <c r="OF79" s="0"/>
      <c r="OG79" s="0"/>
      <c r="OH79" s="0"/>
      <c r="OI79" s="0"/>
      <c r="OJ79" s="0"/>
      <c r="OK79" s="0"/>
      <c r="OL79" s="0"/>
      <c r="OM79" s="0"/>
      <c r="ON79" s="0"/>
      <c r="OO79" s="0"/>
      <c r="OP79" s="0"/>
      <c r="OQ79" s="0"/>
      <c r="OR79" s="0"/>
      <c r="OS79" s="0"/>
      <c r="OT79" s="0"/>
      <c r="OU79" s="0"/>
      <c r="OV79" s="0"/>
      <c r="OW79" s="0"/>
      <c r="OX79" s="0"/>
      <c r="OY79" s="0"/>
      <c r="OZ79" s="0"/>
      <c r="PA79" s="0"/>
      <c r="PB79" s="0"/>
      <c r="PC79" s="0"/>
      <c r="PD79" s="0"/>
      <c r="PE79" s="0"/>
      <c r="PF79" s="0"/>
      <c r="PG79" s="0"/>
      <c r="PH79" s="0"/>
      <c r="PI79" s="0"/>
      <c r="PJ79" s="0"/>
      <c r="PK79" s="0"/>
      <c r="PL79" s="0"/>
      <c r="PM79" s="0"/>
      <c r="PN79" s="0"/>
      <c r="PO79" s="0"/>
      <c r="PP79" s="0"/>
      <c r="PQ79" s="0"/>
      <c r="PR79" s="0"/>
      <c r="PS79" s="0"/>
      <c r="PT79" s="0"/>
      <c r="PU79" s="0"/>
      <c r="PV79" s="0"/>
      <c r="PW79" s="0"/>
      <c r="PX79" s="0"/>
      <c r="PY79" s="0"/>
      <c r="PZ79" s="0"/>
      <c r="QA79" s="0"/>
      <c r="QB79" s="0"/>
      <c r="QC79" s="0"/>
      <c r="QD79" s="0"/>
      <c r="QE79" s="0"/>
      <c r="QF79" s="0"/>
      <c r="QG79" s="0"/>
      <c r="QH79" s="0"/>
      <c r="QI79" s="0"/>
      <c r="QJ79" s="0"/>
      <c r="QK79" s="0"/>
      <c r="QL79" s="0"/>
      <c r="QM79" s="0"/>
      <c r="QN79" s="0"/>
      <c r="QO79" s="0"/>
      <c r="QP79" s="0"/>
      <c r="QQ79" s="0"/>
      <c r="QR79" s="0"/>
      <c r="QS79" s="0"/>
      <c r="QT79" s="0"/>
      <c r="QU79" s="0"/>
      <c r="QV79" s="0"/>
      <c r="QW79" s="0"/>
      <c r="QX79" s="0"/>
      <c r="QY79" s="0"/>
      <c r="QZ79" s="0"/>
      <c r="RA79" s="0"/>
      <c r="RB79" s="0"/>
      <c r="RC79" s="0"/>
      <c r="RD79" s="0"/>
      <c r="RE79" s="0"/>
      <c r="RF79" s="0"/>
      <c r="RG79" s="0"/>
      <c r="RH79" s="0"/>
      <c r="RI79" s="0"/>
      <c r="RJ79" s="0"/>
      <c r="RK79" s="0"/>
      <c r="RL79" s="0"/>
      <c r="RM79" s="0"/>
      <c r="RN79" s="0"/>
      <c r="RO79" s="0"/>
      <c r="RP79" s="0"/>
      <c r="RQ79" s="0"/>
      <c r="RR79" s="0"/>
      <c r="RS79" s="0"/>
      <c r="RT79" s="0"/>
      <c r="RU79" s="0"/>
      <c r="RV79" s="0"/>
      <c r="RW79" s="0"/>
      <c r="RX79" s="0"/>
      <c r="RY79" s="0"/>
      <c r="RZ79" s="0"/>
      <c r="SA79" s="0"/>
      <c r="SB79" s="0"/>
      <c r="SC79" s="0"/>
      <c r="SD79" s="0"/>
      <c r="SE79" s="0"/>
      <c r="SF79" s="0"/>
      <c r="SG79" s="0"/>
      <c r="SH79" s="0"/>
      <c r="SI79" s="0"/>
      <c r="SJ79" s="0"/>
      <c r="SK79" s="0"/>
      <c r="SL79" s="0"/>
      <c r="SM79" s="0"/>
      <c r="SN79" s="0"/>
      <c r="SO79" s="0"/>
      <c r="SP79" s="0"/>
      <c r="SQ79" s="0"/>
      <c r="SR79" s="0"/>
      <c r="SS79" s="0"/>
      <c r="ST79" s="0"/>
      <c r="SU79" s="0"/>
      <c r="SV79" s="0"/>
      <c r="SW79" s="0"/>
      <c r="SX79" s="0"/>
      <c r="SY79" s="0"/>
      <c r="SZ79" s="0"/>
      <c r="TA79" s="0"/>
      <c r="TB79" s="0"/>
      <c r="TC79" s="0"/>
      <c r="TD79" s="0"/>
      <c r="TE79" s="0"/>
      <c r="TF79" s="0"/>
      <c r="TG79" s="0"/>
      <c r="TH79" s="0"/>
      <c r="TI79" s="0"/>
      <c r="TJ79" s="0"/>
      <c r="TK79" s="0"/>
      <c r="TL79" s="0"/>
      <c r="TM79" s="0"/>
      <c r="TN79" s="0"/>
      <c r="TO79" s="0"/>
      <c r="TP79" s="0"/>
      <c r="TQ79" s="0"/>
      <c r="TR79" s="0"/>
      <c r="TS79" s="0"/>
      <c r="TT79" s="0"/>
      <c r="TU79" s="0"/>
      <c r="TV79" s="0"/>
      <c r="TW79" s="0"/>
      <c r="TX79" s="0"/>
      <c r="TY79" s="0"/>
      <c r="TZ79" s="0"/>
      <c r="UA79" s="0"/>
      <c r="UB79" s="0"/>
      <c r="UC79" s="0"/>
      <c r="UD79" s="0"/>
      <c r="UE79" s="0"/>
      <c r="UF79" s="0"/>
      <c r="UG79" s="0"/>
      <c r="UH79" s="0"/>
      <c r="UI79" s="0"/>
      <c r="UJ79" s="0"/>
      <c r="UK79" s="0"/>
      <c r="UL79" s="0"/>
      <c r="UM79" s="0"/>
      <c r="UN79" s="0"/>
      <c r="UO79" s="0"/>
      <c r="UP79" s="0"/>
      <c r="UQ79" s="0"/>
      <c r="UR79" s="0"/>
      <c r="US79" s="0"/>
      <c r="UT79" s="0"/>
      <c r="UU79" s="0"/>
      <c r="UV79" s="0"/>
      <c r="UW79" s="0"/>
      <c r="UX79" s="0"/>
      <c r="UY79" s="0"/>
      <c r="UZ79" s="0"/>
      <c r="VA79" s="0"/>
      <c r="VB79" s="0"/>
      <c r="VC79" s="0"/>
      <c r="VD79" s="0"/>
      <c r="VE79" s="0"/>
      <c r="VF79" s="0"/>
      <c r="VG79" s="0"/>
      <c r="VH79" s="0"/>
      <c r="VI79" s="0"/>
      <c r="VJ79" s="0"/>
      <c r="VK79" s="0"/>
      <c r="VL79" s="0"/>
      <c r="VM79" s="0"/>
      <c r="VN79" s="0"/>
      <c r="VO79" s="0"/>
      <c r="VP79" s="0"/>
      <c r="VQ79" s="0"/>
      <c r="VR79" s="0"/>
      <c r="VS79" s="0"/>
      <c r="VT79" s="0"/>
      <c r="VU79" s="0"/>
      <c r="VV79" s="0"/>
      <c r="VW79" s="0"/>
      <c r="VX79" s="0"/>
      <c r="VY79" s="0"/>
      <c r="VZ79" s="0"/>
      <c r="WA79" s="0"/>
      <c r="WB79" s="0"/>
      <c r="WC79" s="0"/>
      <c r="WD79" s="0"/>
      <c r="WE79" s="0"/>
      <c r="WF79" s="0"/>
      <c r="WG79" s="0"/>
      <c r="WH79" s="0"/>
      <c r="WI79" s="0"/>
      <c r="WJ79" s="0"/>
      <c r="WK79" s="0"/>
      <c r="WL79" s="0"/>
      <c r="WM79" s="0"/>
      <c r="WN79" s="0"/>
      <c r="WO79" s="0"/>
      <c r="WP79" s="0"/>
      <c r="WQ79" s="0"/>
      <c r="WR79" s="0"/>
      <c r="WS79" s="0"/>
      <c r="WT79" s="0"/>
      <c r="WU79" s="0"/>
      <c r="WV79" s="0"/>
      <c r="WW79" s="0"/>
      <c r="WX79" s="0"/>
      <c r="WY79" s="0"/>
      <c r="WZ79" s="0"/>
      <c r="XA79" s="0"/>
      <c r="XB79" s="0"/>
      <c r="XC79" s="0"/>
      <c r="XD79" s="0"/>
      <c r="XE79" s="0"/>
      <c r="XF79" s="0"/>
      <c r="XG79" s="0"/>
      <c r="XH79" s="0"/>
      <c r="XI79" s="0"/>
      <c r="XJ79" s="0"/>
      <c r="XK79" s="0"/>
      <c r="XL79" s="0"/>
      <c r="XM79" s="0"/>
      <c r="XN79" s="0"/>
      <c r="XO79" s="0"/>
      <c r="XP79" s="0"/>
      <c r="XQ79" s="0"/>
      <c r="XR79" s="0"/>
      <c r="XS79" s="0"/>
      <c r="XT79" s="0"/>
      <c r="XU79" s="0"/>
      <c r="XV79" s="0"/>
      <c r="XW79" s="0"/>
      <c r="XX79" s="0"/>
      <c r="XY79" s="0"/>
      <c r="XZ79" s="0"/>
      <c r="YA79" s="0"/>
      <c r="YB79" s="0"/>
      <c r="YC79" s="0"/>
      <c r="YD79" s="0"/>
      <c r="YE79" s="0"/>
      <c r="YF79" s="0"/>
      <c r="YG79" s="0"/>
      <c r="YH79" s="0"/>
      <c r="YI79" s="0"/>
      <c r="YJ79" s="0"/>
      <c r="YK79" s="0"/>
      <c r="YL79" s="0"/>
      <c r="YM79" s="0"/>
      <c r="YN79" s="0"/>
      <c r="YO79" s="0"/>
      <c r="YP79" s="0"/>
      <c r="YQ79" s="0"/>
      <c r="YR79" s="0"/>
      <c r="YS79" s="0"/>
      <c r="YT79" s="0"/>
      <c r="YU79" s="0"/>
      <c r="YV79" s="0"/>
      <c r="YW79" s="0"/>
      <c r="YX79" s="0"/>
      <c r="YY79" s="0"/>
      <c r="YZ79" s="0"/>
      <c r="ZA79" s="0"/>
      <c r="ZB79" s="0"/>
      <c r="ZC79" s="0"/>
      <c r="ZD79" s="0"/>
      <c r="ZE79" s="0"/>
      <c r="ZF79" s="0"/>
      <c r="ZG79" s="0"/>
      <c r="ZH79" s="0"/>
      <c r="ZI79" s="0"/>
      <c r="ZJ79" s="0"/>
      <c r="ZK79" s="0"/>
      <c r="ZL79" s="0"/>
      <c r="ZM79" s="0"/>
      <c r="ZN79" s="0"/>
      <c r="ZO79" s="0"/>
      <c r="ZP79" s="0"/>
      <c r="ZQ79" s="0"/>
      <c r="ZR79" s="0"/>
      <c r="ZS79" s="0"/>
      <c r="ZT79" s="0"/>
      <c r="ZU79" s="0"/>
      <c r="ZV79" s="0"/>
      <c r="ZW79" s="0"/>
      <c r="ZX79" s="0"/>
      <c r="ZY79" s="0"/>
      <c r="ZZ79" s="0"/>
      <c r="AAA79" s="0"/>
      <c r="AAB79" s="0"/>
      <c r="AAC79" s="0"/>
      <c r="AAD79" s="0"/>
      <c r="AAE79" s="0"/>
      <c r="AAF79" s="0"/>
      <c r="AAG79" s="0"/>
      <c r="AAH79" s="0"/>
      <c r="AAI79" s="0"/>
      <c r="AAJ79" s="0"/>
      <c r="AAK79" s="0"/>
      <c r="AAL79" s="0"/>
      <c r="AAM79" s="0"/>
      <c r="AAN79" s="0"/>
      <c r="AAO79" s="0"/>
      <c r="AAP79" s="0"/>
      <c r="AAQ79" s="0"/>
      <c r="AAR79" s="0"/>
      <c r="AAS79" s="0"/>
      <c r="AAT79" s="0"/>
      <c r="AAU79" s="0"/>
      <c r="AAV79" s="0"/>
      <c r="AAW79" s="0"/>
      <c r="AAX79" s="0"/>
      <c r="AAY79" s="0"/>
      <c r="AAZ79" s="0"/>
      <c r="ABA79" s="0"/>
      <c r="ABB79" s="0"/>
      <c r="ABC79" s="0"/>
      <c r="ABD79" s="0"/>
      <c r="ABE79" s="0"/>
      <c r="ABF79" s="0"/>
      <c r="ABG79" s="0"/>
      <c r="ABH79" s="0"/>
      <c r="ABI79" s="0"/>
      <c r="ABJ79" s="0"/>
      <c r="ABK79" s="0"/>
      <c r="ABL79" s="0"/>
      <c r="ABM79" s="0"/>
      <c r="ABN79" s="0"/>
      <c r="ABO79" s="0"/>
      <c r="ABP79" s="0"/>
      <c r="ABQ79" s="0"/>
      <c r="ABR79" s="0"/>
      <c r="ABS79" s="0"/>
      <c r="ABT79" s="0"/>
      <c r="ABU79" s="0"/>
      <c r="ABV79" s="0"/>
      <c r="ABW79" s="0"/>
      <c r="ABX79" s="0"/>
      <c r="ABY79" s="0"/>
      <c r="ABZ79" s="0"/>
      <c r="ACA79" s="0"/>
      <c r="ACB79" s="0"/>
      <c r="ACC79" s="0"/>
      <c r="ACD79" s="0"/>
      <c r="ACE79" s="0"/>
      <c r="ACF79" s="0"/>
      <c r="ACG79" s="0"/>
      <c r="ACH79" s="0"/>
      <c r="ACI79" s="0"/>
      <c r="ACJ79" s="0"/>
      <c r="ACK79" s="0"/>
      <c r="ACL79" s="0"/>
      <c r="ACM79" s="0"/>
      <c r="ACN79" s="0"/>
      <c r="ACO79" s="0"/>
      <c r="ACP79" s="0"/>
      <c r="ACQ79" s="0"/>
      <c r="ACR79" s="0"/>
      <c r="ACS79" s="0"/>
      <c r="ACT79" s="0"/>
      <c r="ACU79" s="0"/>
      <c r="ACV79" s="0"/>
      <c r="ACW79" s="0"/>
      <c r="ACX79" s="0"/>
      <c r="ACY79" s="0"/>
      <c r="ACZ79" s="0"/>
      <c r="ADA79" s="0"/>
      <c r="ADB79" s="0"/>
      <c r="ADC79" s="0"/>
      <c r="ADD79" s="0"/>
      <c r="ADE79" s="0"/>
      <c r="ADF79" s="0"/>
      <c r="ADG79" s="0"/>
      <c r="ADH79" s="0"/>
      <c r="ADI79" s="0"/>
      <c r="ADJ79" s="0"/>
      <c r="ADK79" s="0"/>
      <c r="ADL79" s="0"/>
      <c r="ADM79" s="0"/>
      <c r="ADN79" s="0"/>
      <c r="ADO79" s="0"/>
      <c r="ADP79" s="0"/>
      <c r="ADQ79" s="0"/>
      <c r="ADR79" s="0"/>
      <c r="ADS79" s="0"/>
      <c r="ADT79" s="0"/>
      <c r="ADU79" s="0"/>
      <c r="ADV79" s="0"/>
      <c r="ADW79" s="0"/>
      <c r="ADX79" s="0"/>
      <c r="ADY79" s="0"/>
      <c r="ADZ79" s="0"/>
      <c r="AEA79" s="0"/>
      <c r="AEB79" s="0"/>
      <c r="AEC79" s="0"/>
      <c r="AED79" s="0"/>
      <c r="AEE79" s="0"/>
      <c r="AEF79" s="0"/>
      <c r="AEG79" s="0"/>
      <c r="AEH79" s="0"/>
      <c r="AEI79" s="0"/>
      <c r="AEJ79" s="0"/>
      <c r="AEK79" s="0"/>
      <c r="AEL79" s="0"/>
      <c r="AEM79" s="0"/>
      <c r="AEN79" s="0"/>
      <c r="AEO79" s="0"/>
      <c r="AEP79" s="0"/>
      <c r="AEQ79" s="0"/>
      <c r="AER79" s="0"/>
      <c r="AES79" s="0"/>
      <c r="AET79" s="0"/>
      <c r="AEU79" s="0"/>
      <c r="AEV79" s="0"/>
      <c r="AEW79" s="0"/>
      <c r="AEX79" s="0"/>
      <c r="AEY79" s="0"/>
      <c r="AEZ79" s="0"/>
      <c r="AFA79" s="0"/>
      <c r="AFB79" s="0"/>
      <c r="AFC79" s="0"/>
      <c r="AFD79" s="0"/>
      <c r="AFE79" s="0"/>
      <c r="AFF79" s="0"/>
      <c r="AFG79" s="0"/>
      <c r="AFH79" s="0"/>
      <c r="AFI79" s="0"/>
      <c r="AFJ79" s="0"/>
      <c r="AFK79" s="0"/>
      <c r="AFL79" s="0"/>
      <c r="AFM79" s="0"/>
      <c r="AFN79" s="0"/>
      <c r="AFO79" s="0"/>
      <c r="AFP79" s="0"/>
      <c r="AFQ79" s="0"/>
      <c r="AFR79" s="0"/>
      <c r="AFS79" s="0"/>
      <c r="AFT79" s="0"/>
      <c r="AFU79" s="0"/>
      <c r="AFV79" s="0"/>
      <c r="AFW79" s="0"/>
      <c r="AFX79" s="0"/>
      <c r="AFY79" s="0"/>
      <c r="AFZ79" s="0"/>
      <c r="AGA79" s="0"/>
      <c r="AGB79" s="0"/>
      <c r="AGC79" s="0"/>
      <c r="AGD79" s="0"/>
      <c r="AGE79" s="0"/>
      <c r="AGF79" s="0"/>
      <c r="AGG79" s="0"/>
      <c r="AGH79" s="0"/>
      <c r="AGI79" s="0"/>
      <c r="AGJ79" s="0"/>
      <c r="AGK79" s="0"/>
      <c r="AGL79" s="0"/>
      <c r="AGM79" s="0"/>
      <c r="AGN79" s="0"/>
      <c r="AGO79" s="0"/>
      <c r="AGP79" s="0"/>
      <c r="AGQ79" s="0"/>
      <c r="AGR79" s="0"/>
      <c r="AGS79" s="0"/>
      <c r="AGT79" s="0"/>
      <c r="AGU79" s="0"/>
      <c r="AGV79" s="0"/>
      <c r="AGW79" s="0"/>
      <c r="AGX79" s="0"/>
      <c r="AGY79" s="0"/>
      <c r="AGZ79" s="0"/>
      <c r="AHA79" s="0"/>
      <c r="AHB79" s="0"/>
      <c r="AHC79" s="0"/>
      <c r="AHD79" s="0"/>
      <c r="AHE79" s="0"/>
      <c r="AHF79" s="0"/>
      <c r="AHG79" s="0"/>
      <c r="AHH79" s="0"/>
      <c r="AHI79" s="0"/>
      <c r="AHJ79" s="0"/>
      <c r="AHK79" s="0"/>
      <c r="AHL79" s="0"/>
      <c r="AHM79" s="0"/>
      <c r="AHN79" s="0"/>
      <c r="AHO79" s="0"/>
      <c r="AHP79" s="0"/>
      <c r="AHQ79" s="0"/>
      <c r="AHR79" s="0"/>
      <c r="AHS79" s="0"/>
      <c r="AHT79" s="0"/>
      <c r="AHU79" s="0"/>
      <c r="AHV79" s="0"/>
      <c r="AHW79" s="0"/>
      <c r="AHX79" s="0"/>
      <c r="AHY79" s="0"/>
      <c r="AHZ79" s="0"/>
      <c r="AIA79" s="0"/>
      <c r="AIB79" s="0"/>
      <c r="AIC79" s="0"/>
      <c r="AID79" s="0"/>
      <c r="AIE79" s="0"/>
      <c r="AIF79" s="0"/>
      <c r="AIG79" s="0"/>
      <c r="AIH79" s="0"/>
      <c r="AII79" s="0"/>
      <c r="AIJ79" s="0"/>
      <c r="AIK79" s="0"/>
      <c r="AIL79" s="0"/>
      <c r="AIM79" s="0"/>
      <c r="AIN79" s="0"/>
      <c r="AIO79" s="0"/>
      <c r="AIP79" s="0"/>
      <c r="AIQ79" s="0"/>
      <c r="AIR79" s="0"/>
      <c r="AIS79" s="0"/>
      <c r="AIT79" s="0"/>
      <c r="AIU79" s="0"/>
      <c r="AIV79" s="0"/>
      <c r="AIW79" s="0"/>
      <c r="AIX79" s="0"/>
      <c r="AIY79" s="0"/>
      <c r="AIZ79" s="0"/>
      <c r="AJA79" s="0"/>
      <c r="AJB79" s="0"/>
      <c r="AJC79" s="0"/>
      <c r="AJD79" s="0"/>
      <c r="AJE79" s="0"/>
      <c r="AJF79" s="0"/>
      <c r="AJG79" s="0"/>
      <c r="AJH79" s="0"/>
      <c r="AJI79" s="0"/>
      <c r="AJJ79" s="0"/>
      <c r="AJK79" s="0"/>
      <c r="AJL79" s="0"/>
      <c r="AJM79" s="0"/>
      <c r="AJN79" s="0"/>
      <c r="AJO79" s="0"/>
      <c r="AJP79" s="0"/>
      <c r="AJQ79" s="0"/>
      <c r="AJR79" s="0"/>
      <c r="AJS79" s="0"/>
      <c r="AJT79" s="0"/>
      <c r="AJU79" s="0"/>
      <c r="AJV79" s="0"/>
      <c r="AJW79" s="0"/>
      <c r="AJX79" s="0"/>
      <c r="AJY79" s="0"/>
      <c r="AJZ79" s="0"/>
      <c r="AKA79" s="0"/>
      <c r="AKB79" s="0"/>
      <c r="AKC79" s="0"/>
      <c r="AKD79" s="0"/>
      <c r="AKE79" s="0"/>
      <c r="AKF79" s="0"/>
      <c r="AKG79" s="0"/>
      <c r="AKH79" s="0"/>
      <c r="AKI79" s="0"/>
      <c r="AKJ79" s="0"/>
      <c r="AKK79" s="0"/>
      <c r="AKL79" s="0"/>
      <c r="AKM79" s="0"/>
      <c r="AKN79" s="0"/>
      <c r="AKO79" s="0"/>
      <c r="AKP79" s="0"/>
      <c r="AKQ79" s="0"/>
      <c r="AKR79" s="0"/>
      <c r="AKS79" s="0"/>
      <c r="AKT79" s="0"/>
      <c r="AKU79" s="0"/>
      <c r="AKV79" s="0"/>
      <c r="AKW79" s="0"/>
      <c r="AKX79" s="0"/>
      <c r="AKY79" s="0"/>
      <c r="AKZ79" s="0"/>
      <c r="ALA79" s="0"/>
      <c r="ALB79" s="0"/>
      <c r="ALC79" s="0"/>
      <c r="ALD79" s="0"/>
      <c r="ALE79" s="0"/>
      <c r="ALF79" s="0"/>
      <c r="ALG79" s="0"/>
      <c r="ALH79" s="0"/>
      <c r="ALI79" s="0"/>
      <c r="ALJ79" s="0"/>
      <c r="ALK79" s="0"/>
      <c r="ALL79" s="0"/>
      <c r="ALM79" s="0"/>
      <c r="ALN79" s="0"/>
      <c r="ALO79" s="0"/>
      <c r="ALP79" s="0"/>
      <c r="ALQ79" s="0"/>
      <c r="ALR79" s="0"/>
      <c r="ALS79" s="0"/>
      <c r="ALT79" s="0"/>
      <c r="ALU79" s="0"/>
      <c r="ALV79" s="0"/>
      <c r="ALW79" s="0"/>
      <c r="ALX79" s="0"/>
      <c r="ALY79" s="0"/>
      <c r="ALZ79" s="0"/>
      <c r="AMA79" s="0"/>
      <c r="AMB79" s="0"/>
      <c r="AMC79" s="0"/>
      <c r="AMD79" s="0"/>
      <c r="AME79" s="0"/>
      <c r="AMF79" s="0"/>
      <c r="AMG79" s="0"/>
      <c r="AMH79" s="0"/>
      <c r="AMI79" s="0"/>
      <c r="AMJ79" s="0"/>
    </row>
    <row r="80" customFormat="false" ht="15" hidden="false" customHeight="true" outlineLevel="0" collapsed="false">
      <c r="A80" s="1" t="n">
        <v>77</v>
      </c>
      <c r="B80" s="1" t="s">
        <v>98</v>
      </c>
      <c r="C80" s="1" t="s">
        <v>583</v>
      </c>
      <c r="D80" s="1" t="s">
        <v>584</v>
      </c>
      <c r="E80" s="1" t="s">
        <v>585</v>
      </c>
      <c r="F80" s="2" t="s">
        <v>586</v>
      </c>
      <c r="G80" s="1" t="s">
        <v>587</v>
      </c>
      <c r="H80" s="1" t="s">
        <v>588</v>
      </c>
      <c r="I80" s="1" t="s">
        <v>589</v>
      </c>
      <c r="J80" s="1" t="s">
        <v>590</v>
      </c>
      <c r="K80" s="4" t="s">
        <v>107</v>
      </c>
      <c r="L80" s="4" t="s">
        <v>86</v>
      </c>
      <c r="M80" s="4" t="s">
        <v>170</v>
      </c>
      <c r="N80" s="4" t="s">
        <v>110</v>
      </c>
      <c r="O80" s="4" t="s">
        <v>110</v>
      </c>
      <c r="P80" s="4" t="s">
        <v>110</v>
      </c>
      <c r="Q80" s="4" t="s">
        <v>110</v>
      </c>
      <c r="R80" s="4" t="s">
        <v>110</v>
      </c>
      <c r="S80" s="4" t="s">
        <v>110</v>
      </c>
      <c r="T80" s="0"/>
      <c r="U80" s="0"/>
      <c r="V80" s="0"/>
      <c r="W80" s="4" t="s">
        <v>110</v>
      </c>
      <c r="X80" s="4" t="s">
        <v>110</v>
      </c>
      <c r="Y80" s="4" t="s">
        <v>110</v>
      </c>
      <c r="Z80" s="4" t="s">
        <v>110</v>
      </c>
      <c r="AA80" s="4" t="s">
        <v>110</v>
      </c>
      <c r="AB80" s="4" t="s">
        <v>110</v>
      </c>
      <c r="AC80" s="4" t="s">
        <v>110</v>
      </c>
      <c r="AD80" s="4" t="s">
        <v>110</v>
      </c>
      <c r="AE80" s="4" t="s">
        <v>110</v>
      </c>
      <c r="AF80" s="4" t="s">
        <v>110</v>
      </c>
      <c r="AG80" s="4" t="s">
        <v>110</v>
      </c>
      <c r="AH80" s="4" t="s">
        <v>110</v>
      </c>
      <c r="AI80" s="4" t="s">
        <v>110</v>
      </c>
      <c r="AJ80" s="4" t="s">
        <v>110</v>
      </c>
      <c r="AK80" s="4" t="s">
        <v>110</v>
      </c>
      <c r="AL80" s="4" t="s">
        <v>110</v>
      </c>
      <c r="AM80" s="4" t="s">
        <v>110</v>
      </c>
      <c r="AN80" s="4" t="s">
        <v>110</v>
      </c>
      <c r="AO80" s="4" t="s">
        <v>110</v>
      </c>
      <c r="AP80" s="4" t="s">
        <v>110</v>
      </c>
      <c r="AQ80" s="4" t="s">
        <v>110</v>
      </c>
      <c r="AR80" s="4" t="s">
        <v>110</v>
      </c>
      <c r="AS80" s="4" t="s">
        <v>110</v>
      </c>
      <c r="AT80" s="4" t="s">
        <v>110</v>
      </c>
      <c r="AU80" s="4" t="s">
        <v>110</v>
      </c>
      <c r="AV80" s="4" t="s">
        <v>110</v>
      </c>
      <c r="AW80" s="4" t="s">
        <v>110</v>
      </c>
      <c r="AX80" s="0"/>
      <c r="AY80" s="0"/>
      <c r="AZ80" s="1"/>
      <c r="BA80" s="1"/>
      <c r="BB80" s="4"/>
      <c r="BC80" s="4"/>
      <c r="BD80" s="4"/>
      <c r="BE80" s="0"/>
      <c r="BF80" s="4" t="s">
        <v>172</v>
      </c>
      <c r="BG80" s="4" t="s">
        <v>172</v>
      </c>
      <c r="BH80" s="4" t="s">
        <v>172</v>
      </c>
      <c r="BI80" s="4" t="s">
        <v>111</v>
      </c>
      <c r="BJ80" s="4"/>
      <c r="BK80" s="4"/>
      <c r="BL80" s="4"/>
      <c r="BM80" s="4" t="s">
        <v>327</v>
      </c>
      <c r="BN80" s="4" t="s">
        <v>327</v>
      </c>
      <c r="BO80" s="0"/>
      <c r="BP80" s="0"/>
      <c r="BQ80" s="4" t="s">
        <v>327</v>
      </c>
      <c r="BR80" s="1"/>
      <c r="BS80" s="1" t="s">
        <v>113</v>
      </c>
      <c r="BT80" s="0"/>
      <c r="BU80" s="0"/>
      <c r="BV80" s="1" t="s">
        <v>591</v>
      </c>
      <c r="BW80" s="0"/>
      <c r="BX80" s="0"/>
      <c r="BY80" s="0"/>
      <c r="BZ80" s="1" t="s">
        <v>592</v>
      </c>
      <c r="CA80" s="1" t="s">
        <v>592</v>
      </c>
      <c r="CB80" s="0"/>
      <c r="CC80" s="0"/>
      <c r="CD80" s="1" t="s">
        <v>110</v>
      </c>
      <c r="CE80" s="1" t="s">
        <v>110</v>
      </c>
      <c r="CF80" s="1" t="s">
        <v>110</v>
      </c>
      <c r="CG80" s="1" t="s">
        <v>110</v>
      </c>
      <c r="CH80" s="1" t="s">
        <v>110</v>
      </c>
      <c r="CI80" s="1" t="s">
        <v>110</v>
      </c>
      <c r="CJ80" s="0"/>
      <c r="CK80" s="0"/>
      <c r="CL80" s="0"/>
      <c r="CM80" s="0"/>
      <c r="CN80" s="0"/>
      <c r="CO80" s="0"/>
      <c r="CP80" s="0"/>
      <c r="CQ80" s="0"/>
      <c r="CR80" s="0"/>
      <c r="CS80" s="0"/>
      <c r="CT80" s="0"/>
      <c r="CU80" s="0"/>
      <c r="CV80" s="0"/>
      <c r="CW80" s="0"/>
      <c r="CX80" s="0"/>
      <c r="CY80" s="0"/>
      <c r="CZ80" s="0"/>
      <c r="DA80" s="0"/>
      <c r="DB80" s="0"/>
      <c r="DC80" s="0"/>
      <c r="DD80" s="0"/>
      <c r="DE80" s="0"/>
      <c r="DF80" s="0"/>
      <c r="DG80" s="0"/>
      <c r="DH80" s="0"/>
      <c r="DI80" s="0"/>
      <c r="DJ80" s="0"/>
      <c r="DK80" s="0"/>
      <c r="DL80" s="0"/>
      <c r="DM80" s="0"/>
      <c r="DN80" s="0"/>
      <c r="DO80" s="0"/>
      <c r="DP80" s="0"/>
      <c r="DQ80" s="0"/>
      <c r="DR80" s="0"/>
      <c r="DS80" s="0"/>
      <c r="DT80" s="0"/>
      <c r="DU80" s="0"/>
      <c r="DV80" s="0"/>
      <c r="DW80" s="0"/>
      <c r="DX80" s="0"/>
      <c r="DY80" s="0"/>
      <c r="DZ80" s="0"/>
      <c r="EA80" s="0"/>
      <c r="EB80" s="0"/>
      <c r="EC80" s="0"/>
      <c r="ED80" s="0"/>
      <c r="EE80" s="0"/>
      <c r="EF80" s="0"/>
      <c r="EG80" s="0"/>
      <c r="EH80" s="0"/>
      <c r="EI80" s="0"/>
      <c r="EJ80" s="0"/>
      <c r="EK80" s="0"/>
      <c r="EL80" s="0"/>
      <c r="EM80" s="0"/>
      <c r="EN80" s="0"/>
      <c r="EO80" s="0"/>
      <c r="EP80" s="0"/>
      <c r="EQ80" s="0"/>
      <c r="ER80" s="0"/>
      <c r="ES80" s="0"/>
      <c r="ET80" s="0"/>
      <c r="EU80" s="0"/>
      <c r="EV80" s="0"/>
      <c r="EW80" s="0"/>
      <c r="EX80" s="0"/>
      <c r="EY80" s="0"/>
      <c r="EZ80" s="0"/>
      <c r="FA80" s="0"/>
      <c r="FB80" s="0"/>
      <c r="FC80" s="0"/>
      <c r="FD80" s="0"/>
      <c r="FE80" s="0"/>
      <c r="FF80" s="0"/>
      <c r="FG80" s="0"/>
      <c r="FH80" s="0"/>
      <c r="FI80" s="0"/>
      <c r="FJ80" s="0"/>
      <c r="FK80" s="0"/>
      <c r="FL80" s="0"/>
      <c r="FM80" s="0"/>
      <c r="FN80" s="0"/>
      <c r="FO80" s="0"/>
      <c r="FP80" s="0"/>
      <c r="FQ80" s="0"/>
      <c r="FR80" s="0"/>
      <c r="FS80" s="0"/>
      <c r="FT80" s="0"/>
      <c r="FU80" s="0"/>
      <c r="FV80" s="0"/>
      <c r="FW80" s="0"/>
      <c r="FX80" s="0"/>
      <c r="FY80" s="0"/>
      <c r="FZ80" s="0"/>
      <c r="GA80" s="0"/>
      <c r="GB80" s="0"/>
      <c r="GC80" s="0"/>
      <c r="GD80" s="0"/>
      <c r="GE80" s="0"/>
      <c r="GF80" s="0"/>
      <c r="GG80" s="0"/>
      <c r="GH80" s="0"/>
      <c r="GI80" s="0"/>
      <c r="GJ80" s="0"/>
      <c r="GK80" s="0"/>
      <c r="GL80" s="0"/>
      <c r="GM80" s="0"/>
      <c r="GN80" s="0"/>
      <c r="GO80" s="0"/>
      <c r="GP80" s="0"/>
      <c r="GQ80" s="0"/>
      <c r="GR80" s="0"/>
      <c r="GS80" s="0"/>
      <c r="GT80" s="0"/>
      <c r="GU80" s="0"/>
      <c r="GV80" s="0"/>
      <c r="GW80" s="0"/>
      <c r="GX80" s="0"/>
      <c r="GY80" s="0"/>
      <c r="GZ80" s="0"/>
      <c r="HA80" s="0"/>
      <c r="HB80" s="0"/>
      <c r="HC80" s="0"/>
      <c r="HD80" s="0"/>
      <c r="HE80" s="0"/>
      <c r="HF80" s="0"/>
      <c r="HG80" s="0"/>
      <c r="HH80" s="0"/>
      <c r="HI80" s="0"/>
      <c r="HJ80" s="0"/>
      <c r="HK80" s="0"/>
      <c r="HL80" s="0"/>
      <c r="HM80" s="0"/>
      <c r="HN80" s="0"/>
      <c r="HO80" s="0"/>
      <c r="HP80" s="0"/>
      <c r="HQ80" s="0"/>
      <c r="HR80" s="0"/>
      <c r="HS80" s="0"/>
      <c r="HT80" s="0"/>
      <c r="HU80" s="0"/>
      <c r="HV80" s="0"/>
      <c r="HW80" s="0"/>
      <c r="HX80" s="0"/>
      <c r="HY80" s="0"/>
      <c r="HZ80" s="0"/>
      <c r="IA80" s="0"/>
      <c r="IB80" s="0"/>
      <c r="IC80" s="0"/>
      <c r="ID80" s="0"/>
      <c r="IE80" s="0"/>
      <c r="IF80" s="0"/>
      <c r="IG80" s="0"/>
      <c r="IH80" s="0"/>
      <c r="II80" s="0"/>
      <c r="IJ80" s="0"/>
      <c r="IK80" s="0"/>
      <c r="IL80" s="0"/>
      <c r="IM80" s="0"/>
      <c r="IN80" s="0"/>
      <c r="IO80" s="0"/>
      <c r="IP80" s="0"/>
      <c r="IQ80" s="0"/>
      <c r="IR80" s="0"/>
      <c r="IS80" s="0"/>
      <c r="IT80" s="0"/>
      <c r="IU80" s="0"/>
      <c r="IV80" s="0"/>
      <c r="IW80" s="0"/>
      <c r="IX80" s="0"/>
      <c r="IY80" s="0"/>
      <c r="IZ80" s="0"/>
      <c r="JA80" s="0"/>
      <c r="JB80" s="0"/>
      <c r="JC80" s="0"/>
      <c r="JD80" s="0"/>
      <c r="JE80" s="0"/>
      <c r="JF80" s="0"/>
      <c r="JG80" s="0"/>
      <c r="JH80" s="0"/>
      <c r="JI80" s="0"/>
      <c r="JJ80" s="0"/>
      <c r="JK80" s="0"/>
      <c r="JL80" s="0"/>
      <c r="JM80" s="0"/>
      <c r="JN80" s="0"/>
      <c r="JO80" s="0"/>
      <c r="JP80" s="0"/>
      <c r="JQ80" s="0"/>
      <c r="JR80" s="0"/>
      <c r="JS80" s="0"/>
      <c r="JT80" s="0"/>
      <c r="JU80" s="0"/>
      <c r="JV80" s="0"/>
      <c r="JW80" s="0"/>
      <c r="JX80" s="0"/>
      <c r="JY80" s="0"/>
      <c r="JZ80" s="0"/>
      <c r="KA80" s="0"/>
      <c r="KB80" s="0"/>
      <c r="KC80" s="0"/>
      <c r="KD80" s="0"/>
      <c r="KE80" s="0"/>
      <c r="KF80" s="0"/>
      <c r="KG80" s="0"/>
      <c r="KH80" s="0"/>
      <c r="KI80" s="0"/>
      <c r="KJ80" s="0"/>
      <c r="KK80" s="0"/>
      <c r="KL80" s="0"/>
      <c r="KM80" s="0"/>
      <c r="KN80" s="0"/>
      <c r="KO80" s="0"/>
      <c r="KP80" s="0"/>
      <c r="KQ80" s="0"/>
      <c r="KR80" s="0"/>
      <c r="KS80" s="0"/>
      <c r="KT80" s="0"/>
      <c r="KU80" s="0"/>
      <c r="KV80" s="0"/>
      <c r="KW80" s="0"/>
      <c r="KX80" s="0"/>
      <c r="KY80" s="0"/>
      <c r="KZ80" s="0"/>
      <c r="LA80" s="0"/>
      <c r="LB80" s="0"/>
      <c r="LC80" s="0"/>
      <c r="LD80" s="0"/>
      <c r="LE80" s="0"/>
      <c r="LF80" s="0"/>
      <c r="LG80" s="0"/>
      <c r="LH80" s="0"/>
      <c r="LI80" s="0"/>
      <c r="LJ80" s="0"/>
      <c r="LK80" s="0"/>
      <c r="LL80" s="0"/>
      <c r="LM80" s="0"/>
      <c r="LN80" s="0"/>
      <c r="LO80" s="0"/>
      <c r="LP80" s="0"/>
      <c r="LQ80" s="0"/>
      <c r="LR80" s="0"/>
      <c r="LS80" s="0"/>
      <c r="LT80" s="0"/>
      <c r="LU80" s="0"/>
      <c r="LV80" s="0"/>
      <c r="LW80" s="0"/>
      <c r="LX80" s="0"/>
      <c r="LY80" s="0"/>
      <c r="LZ80" s="0"/>
      <c r="MA80" s="0"/>
      <c r="MB80" s="0"/>
      <c r="MC80" s="0"/>
      <c r="MD80" s="0"/>
      <c r="ME80" s="0"/>
      <c r="MF80" s="0"/>
      <c r="MG80" s="0"/>
      <c r="MH80" s="0"/>
      <c r="MI80" s="0"/>
      <c r="MJ80" s="0"/>
      <c r="MK80" s="0"/>
      <c r="ML80" s="0"/>
      <c r="MM80" s="0"/>
      <c r="MN80" s="0"/>
      <c r="MO80" s="0"/>
      <c r="MP80" s="0"/>
      <c r="MQ80" s="0"/>
      <c r="MR80" s="0"/>
      <c r="MS80" s="0"/>
      <c r="MT80" s="0"/>
      <c r="MU80" s="0"/>
      <c r="MV80" s="0"/>
      <c r="MW80" s="0"/>
      <c r="MX80" s="0"/>
      <c r="MY80" s="0"/>
      <c r="MZ80" s="0"/>
      <c r="NA80" s="0"/>
      <c r="NB80" s="0"/>
      <c r="NC80" s="0"/>
      <c r="ND80" s="0"/>
      <c r="NE80" s="0"/>
      <c r="NF80" s="0"/>
      <c r="NG80" s="0"/>
      <c r="NH80" s="0"/>
      <c r="NI80" s="0"/>
      <c r="NJ80" s="0"/>
      <c r="NK80" s="0"/>
      <c r="NL80" s="0"/>
      <c r="NM80" s="0"/>
      <c r="NN80" s="0"/>
      <c r="NO80" s="0"/>
      <c r="NP80" s="0"/>
      <c r="NQ80" s="0"/>
      <c r="NR80" s="0"/>
      <c r="NS80" s="0"/>
      <c r="NT80" s="0"/>
      <c r="NU80" s="0"/>
      <c r="NV80" s="0"/>
      <c r="NW80" s="0"/>
      <c r="NX80" s="0"/>
      <c r="NY80" s="0"/>
      <c r="NZ80" s="0"/>
      <c r="OA80" s="0"/>
      <c r="OB80" s="0"/>
      <c r="OC80" s="0"/>
      <c r="OD80" s="0"/>
      <c r="OE80" s="0"/>
      <c r="OF80" s="0"/>
      <c r="OG80" s="0"/>
      <c r="OH80" s="0"/>
      <c r="OI80" s="0"/>
      <c r="OJ80" s="0"/>
      <c r="OK80" s="0"/>
      <c r="OL80" s="0"/>
      <c r="OM80" s="0"/>
      <c r="ON80" s="0"/>
      <c r="OO80" s="0"/>
      <c r="OP80" s="0"/>
      <c r="OQ80" s="0"/>
      <c r="OR80" s="0"/>
      <c r="OS80" s="0"/>
      <c r="OT80" s="0"/>
      <c r="OU80" s="0"/>
      <c r="OV80" s="0"/>
      <c r="OW80" s="0"/>
      <c r="OX80" s="0"/>
      <c r="OY80" s="0"/>
      <c r="OZ80" s="0"/>
      <c r="PA80" s="0"/>
      <c r="PB80" s="0"/>
      <c r="PC80" s="0"/>
      <c r="PD80" s="0"/>
      <c r="PE80" s="0"/>
      <c r="PF80" s="0"/>
      <c r="PG80" s="0"/>
      <c r="PH80" s="0"/>
      <c r="PI80" s="0"/>
      <c r="PJ80" s="0"/>
      <c r="PK80" s="0"/>
      <c r="PL80" s="0"/>
      <c r="PM80" s="0"/>
      <c r="PN80" s="0"/>
      <c r="PO80" s="0"/>
      <c r="PP80" s="0"/>
      <c r="PQ80" s="0"/>
      <c r="PR80" s="0"/>
      <c r="PS80" s="0"/>
      <c r="PT80" s="0"/>
      <c r="PU80" s="0"/>
      <c r="PV80" s="0"/>
      <c r="PW80" s="0"/>
      <c r="PX80" s="0"/>
      <c r="PY80" s="0"/>
      <c r="PZ80" s="0"/>
      <c r="QA80" s="0"/>
      <c r="QB80" s="0"/>
      <c r="QC80" s="0"/>
      <c r="QD80" s="0"/>
      <c r="QE80" s="0"/>
      <c r="QF80" s="0"/>
      <c r="QG80" s="0"/>
      <c r="QH80" s="0"/>
      <c r="QI80" s="0"/>
      <c r="QJ80" s="0"/>
      <c r="QK80" s="0"/>
      <c r="QL80" s="0"/>
      <c r="QM80" s="0"/>
      <c r="QN80" s="0"/>
      <c r="QO80" s="0"/>
      <c r="QP80" s="0"/>
      <c r="QQ80" s="0"/>
      <c r="QR80" s="0"/>
      <c r="QS80" s="0"/>
      <c r="QT80" s="0"/>
      <c r="QU80" s="0"/>
      <c r="QV80" s="0"/>
      <c r="QW80" s="0"/>
      <c r="QX80" s="0"/>
      <c r="QY80" s="0"/>
      <c r="QZ80" s="0"/>
      <c r="RA80" s="0"/>
      <c r="RB80" s="0"/>
      <c r="RC80" s="0"/>
      <c r="RD80" s="0"/>
      <c r="RE80" s="0"/>
      <c r="RF80" s="0"/>
      <c r="RG80" s="0"/>
      <c r="RH80" s="0"/>
      <c r="RI80" s="0"/>
      <c r="RJ80" s="0"/>
      <c r="RK80" s="0"/>
      <c r="RL80" s="0"/>
      <c r="RM80" s="0"/>
      <c r="RN80" s="0"/>
      <c r="RO80" s="0"/>
      <c r="RP80" s="0"/>
      <c r="RQ80" s="0"/>
      <c r="RR80" s="0"/>
      <c r="RS80" s="0"/>
      <c r="RT80" s="0"/>
      <c r="RU80" s="0"/>
      <c r="RV80" s="0"/>
      <c r="RW80" s="0"/>
      <c r="RX80" s="0"/>
      <c r="RY80" s="0"/>
      <c r="RZ80" s="0"/>
      <c r="SA80" s="0"/>
      <c r="SB80" s="0"/>
      <c r="SC80" s="0"/>
      <c r="SD80" s="0"/>
      <c r="SE80" s="0"/>
      <c r="SF80" s="0"/>
      <c r="SG80" s="0"/>
      <c r="SH80" s="0"/>
      <c r="SI80" s="0"/>
      <c r="SJ80" s="0"/>
      <c r="SK80" s="0"/>
      <c r="SL80" s="0"/>
      <c r="SM80" s="0"/>
      <c r="SN80" s="0"/>
      <c r="SO80" s="0"/>
      <c r="SP80" s="0"/>
      <c r="SQ80" s="0"/>
      <c r="SR80" s="0"/>
      <c r="SS80" s="0"/>
      <c r="ST80" s="0"/>
      <c r="SU80" s="0"/>
      <c r="SV80" s="0"/>
      <c r="SW80" s="0"/>
      <c r="SX80" s="0"/>
      <c r="SY80" s="0"/>
      <c r="SZ80" s="0"/>
      <c r="TA80" s="0"/>
      <c r="TB80" s="0"/>
      <c r="TC80" s="0"/>
      <c r="TD80" s="0"/>
      <c r="TE80" s="0"/>
      <c r="TF80" s="0"/>
      <c r="TG80" s="0"/>
      <c r="TH80" s="0"/>
      <c r="TI80" s="0"/>
      <c r="TJ80" s="0"/>
      <c r="TK80" s="0"/>
      <c r="TL80" s="0"/>
      <c r="TM80" s="0"/>
      <c r="TN80" s="0"/>
      <c r="TO80" s="0"/>
      <c r="TP80" s="0"/>
      <c r="TQ80" s="0"/>
      <c r="TR80" s="0"/>
      <c r="TS80" s="0"/>
      <c r="TT80" s="0"/>
      <c r="TU80" s="0"/>
      <c r="TV80" s="0"/>
      <c r="TW80" s="0"/>
      <c r="TX80" s="0"/>
      <c r="TY80" s="0"/>
      <c r="TZ80" s="0"/>
      <c r="UA80" s="0"/>
      <c r="UB80" s="0"/>
      <c r="UC80" s="0"/>
      <c r="UD80" s="0"/>
      <c r="UE80" s="0"/>
      <c r="UF80" s="0"/>
      <c r="UG80" s="0"/>
      <c r="UH80" s="0"/>
      <c r="UI80" s="0"/>
      <c r="UJ80" s="0"/>
      <c r="UK80" s="0"/>
      <c r="UL80" s="0"/>
      <c r="UM80" s="0"/>
      <c r="UN80" s="0"/>
      <c r="UO80" s="0"/>
      <c r="UP80" s="0"/>
      <c r="UQ80" s="0"/>
      <c r="UR80" s="0"/>
      <c r="US80" s="0"/>
      <c r="UT80" s="0"/>
      <c r="UU80" s="0"/>
      <c r="UV80" s="0"/>
      <c r="UW80" s="0"/>
      <c r="UX80" s="0"/>
      <c r="UY80" s="0"/>
      <c r="UZ80" s="0"/>
      <c r="VA80" s="0"/>
      <c r="VB80" s="0"/>
      <c r="VC80" s="0"/>
      <c r="VD80" s="0"/>
      <c r="VE80" s="0"/>
      <c r="VF80" s="0"/>
      <c r="VG80" s="0"/>
      <c r="VH80" s="0"/>
      <c r="VI80" s="0"/>
      <c r="VJ80" s="0"/>
      <c r="VK80" s="0"/>
      <c r="VL80" s="0"/>
      <c r="VM80" s="0"/>
      <c r="VN80" s="0"/>
      <c r="VO80" s="0"/>
      <c r="VP80" s="0"/>
      <c r="VQ80" s="0"/>
      <c r="VR80" s="0"/>
      <c r="VS80" s="0"/>
      <c r="VT80" s="0"/>
      <c r="VU80" s="0"/>
      <c r="VV80" s="0"/>
      <c r="VW80" s="0"/>
      <c r="VX80" s="0"/>
      <c r="VY80" s="0"/>
      <c r="VZ80" s="0"/>
      <c r="WA80" s="0"/>
      <c r="WB80" s="0"/>
      <c r="WC80" s="0"/>
      <c r="WD80" s="0"/>
      <c r="WE80" s="0"/>
      <c r="WF80" s="0"/>
      <c r="WG80" s="0"/>
      <c r="WH80" s="0"/>
      <c r="WI80" s="0"/>
      <c r="WJ80" s="0"/>
      <c r="WK80" s="0"/>
      <c r="WL80" s="0"/>
      <c r="WM80" s="0"/>
      <c r="WN80" s="0"/>
      <c r="WO80" s="0"/>
      <c r="WP80" s="0"/>
      <c r="WQ80" s="0"/>
      <c r="WR80" s="0"/>
      <c r="WS80" s="0"/>
      <c r="WT80" s="0"/>
      <c r="WU80" s="0"/>
      <c r="WV80" s="0"/>
      <c r="WW80" s="0"/>
      <c r="WX80" s="0"/>
      <c r="WY80" s="0"/>
      <c r="WZ80" s="0"/>
      <c r="XA80" s="0"/>
      <c r="XB80" s="0"/>
      <c r="XC80" s="0"/>
      <c r="XD80" s="0"/>
      <c r="XE80" s="0"/>
      <c r="XF80" s="0"/>
      <c r="XG80" s="0"/>
      <c r="XH80" s="0"/>
      <c r="XI80" s="0"/>
      <c r="XJ80" s="0"/>
      <c r="XK80" s="0"/>
      <c r="XL80" s="0"/>
      <c r="XM80" s="0"/>
      <c r="XN80" s="0"/>
      <c r="XO80" s="0"/>
      <c r="XP80" s="0"/>
      <c r="XQ80" s="0"/>
      <c r="XR80" s="0"/>
      <c r="XS80" s="0"/>
      <c r="XT80" s="0"/>
      <c r="XU80" s="0"/>
      <c r="XV80" s="0"/>
      <c r="XW80" s="0"/>
      <c r="XX80" s="0"/>
      <c r="XY80" s="0"/>
      <c r="XZ80" s="0"/>
      <c r="YA80" s="0"/>
      <c r="YB80" s="0"/>
      <c r="YC80" s="0"/>
      <c r="YD80" s="0"/>
      <c r="YE80" s="0"/>
      <c r="YF80" s="0"/>
      <c r="YG80" s="0"/>
      <c r="YH80" s="0"/>
      <c r="YI80" s="0"/>
      <c r="YJ80" s="0"/>
      <c r="YK80" s="0"/>
      <c r="YL80" s="0"/>
      <c r="YM80" s="0"/>
      <c r="YN80" s="0"/>
      <c r="YO80" s="0"/>
      <c r="YP80" s="0"/>
      <c r="YQ80" s="0"/>
      <c r="YR80" s="0"/>
      <c r="YS80" s="0"/>
      <c r="YT80" s="0"/>
      <c r="YU80" s="0"/>
      <c r="YV80" s="0"/>
      <c r="YW80" s="0"/>
      <c r="YX80" s="0"/>
      <c r="YY80" s="0"/>
      <c r="YZ80" s="0"/>
      <c r="ZA80" s="0"/>
      <c r="ZB80" s="0"/>
      <c r="ZC80" s="0"/>
      <c r="ZD80" s="0"/>
      <c r="ZE80" s="0"/>
      <c r="ZF80" s="0"/>
      <c r="ZG80" s="0"/>
      <c r="ZH80" s="0"/>
      <c r="ZI80" s="0"/>
      <c r="ZJ80" s="0"/>
      <c r="ZK80" s="0"/>
      <c r="ZL80" s="0"/>
      <c r="ZM80" s="0"/>
      <c r="ZN80" s="0"/>
      <c r="ZO80" s="0"/>
      <c r="ZP80" s="0"/>
      <c r="ZQ80" s="0"/>
      <c r="ZR80" s="0"/>
      <c r="ZS80" s="0"/>
      <c r="ZT80" s="0"/>
      <c r="ZU80" s="0"/>
      <c r="ZV80" s="0"/>
      <c r="ZW80" s="0"/>
      <c r="ZX80" s="0"/>
      <c r="ZY80" s="0"/>
      <c r="ZZ80" s="0"/>
      <c r="AAA80" s="0"/>
      <c r="AAB80" s="0"/>
      <c r="AAC80" s="0"/>
      <c r="AAD80" s="0"/>
      <c r="AAE80" s="0"/>
      <c r="AAF80" s="0"/>
      <c r="AAG80" s="0"/>
      <c r="AAH80" s="0"/>
      <c r="AAI80" s="0"/>
      <c r="AAJ80" s="0"/>
      <c r="AAK80" s="0"/>
      <c r="AAL80" s="0"/>
      <c r="AAM80" s="0"/>
      <c r="AAN80" s="0"/>
      <c r="AAO80" s="0"/>
      <c r="AAP80" s="0"/>
      <c r="AAQ80" s="0"/>
      <c r="AAR80" s="0"/>
      <c r="AAS80" s="0"/>
      <c r="AAT80" s="0"/>
      <c r="AAU80" s="0"/>
      <c r="AAV80" s="0"/>
      <c r="AAW80" s="0"/>
      <c r="AAX80" s="0"/>
      <c r="AAY80" s="0"/>
      <c r="AAZ80" s="0"/>
      <c r="ABA80" s="0"/>
      <c r="ABB80" s="0"/>
      <c r="ABC80" s="0"/>
      <c r="ABD80" s="0"/>
      <c r="ABE80" s="0"/>
      <c r="ABF80" s="0"/>
      <c r="ABG80" s="0"/>
      <c r="ABH80" s="0"/>
      <c r="ABI80" s="0"/>
      <c r="ABJ80" s="0"/>
      <c r="ABK80" s="0"/>
      <c r="ABL80" s="0"/>
      <c r="ABM80" s="0"/>
      <c r="ABN80" s="0"/>
      <c r="ABO80" s="0"/>
      <c r="ABP80" s="0"/>
      <c r="ABQ80" s="0"/>
      <c r="ABR80" s="0"/>
      <c r="ABS80" s="0"/>
      <c r="ABT80" s="0"/>
      <c r="ABU80" s="0"/>
      <c r="ABV80" s="0"/>
      <c r="ABW80" s="0"/>
      <c r="ABX80" s="0"/>
      <c r="ABY80" s="0"/>
      <c r="ABZ80" s="0"/>
      <c r="ACA80" s="0"/>
      <c r="ACB80" s="0"/>
      <c r="ACC80" s="0"/>
      <c r="ACD80" s="0"/>
      <c r="ACE80" s="0"/>
      <c r="ACF80" s="0"/>
      <c r="ACG80" s="0"/>
      <c r="ACH80" s="0"/>
      <c r="ACI80" s="0"/>
      <c r="ACJ80" s="0"/>
      <c r="ACK80" s="0"/>
      <c r="ACL80" s="0"/>
      <c r="ACM80" s="0"/>
      <c r="ACN80" s="0"/>
      <c r="ACO80" s="0"/>
      <c r="ACP80" s="0"/>
      <c r="ACQ80" s="0"/>
      <c r="ACR80" s="0"/>
      <c r="ACS80" s="0"/>
      <c r="ACT80" s="0"/>
      <c r="ACU80" s="0"/>
      <c r="ACV80" s="0"/>
      <c r="ACW80" s="0"/>
      <c r="ACX80" s="0"/>
      <c r="ACY80" s="0"/>
      <c r="ACZ80" s="0"/>
      <c r="ADA80" s="0"/>
      <c r="ADB80" s="0"/>
      <c r="ADC80" s="0"/>
      <c r="ADD80" s="0"/>
      <c r="ADE80" s="0"/>
      <c r="ADF80" s="0"/>
      <c r="ADG80" s="0"/>
      <c r="ADH80" s="0"/>
      <c r="ADI80" s="0"/>
      <c r="ADJ80" s="0"/>
      <c r="ADK80" s="0"/>
      <c r="ADL80" s="0"/>
      <c r="ADM80" s="0"/>
      <c r="ADN80" s="0"/>
      <c r="ADO80" s="0"/>
      <c r="ADP80" s="0"/>
      <c r="ADQ80" s="0"/>
      <c r="ADR80" s="0"/>
      <c r="ADS80" s="0"/>
      <c r="ADT80" s="0"/>
      <c r="ADU80" s="0"/>
      <c r="ADV80" s="0"/>
      <c r="ADW80" s="0"/>
      <c r="ADX80" s="0"/>
      <c r="ADY80" s="0"/>
      <c r="ADZ80" s="0"/>
      <c r="AEA80" s="0"/>
      <c r="AEB80" s="0"/>
      <c r="AEC80" s="0"/>
      <c r="AED80" s="0"/>
      <c r="AEE80" s="0"/>
      <c r="AEF80" s="0"/>
      <c r="AEG80" s="0"/>
      <c r="AEH80" s="0"/>
      <c r="AEI80" s="0"/>
      <c r="AEJ80" s="0"/>
      <c r="AEK80" s="0"/>
      <c r="AEL80" s="0"/>
      <c r="AEM80" s="0"/>
      <c r="AEN80" s="0"/>
      <c r="AEO80" s="0"/>
      <c r="AEP80" s="0"/>
      <c r="AEQ80" s="0"/>
      <c r="AER80" s="0"/>
      <c r="AES80" s="0"/>
      <c r="AET80" s="0"/>
      <c r="AEU80" s="0"/>
      <c r="AEV80" s="0"/>
      <c r="AEW80" s="0"/>
      <c r="AEX80" s="0"/>
      <c r="AEY80" s="0"/>
      <c r="AEZ80" s="0"/>
      <c r="AFA80" s="0"/>
      <c r="AFB80" s="0"/>
      <c r="AFC80" s="0"/>
      <c r="AFD80" s="0"/>
      <c r="AFE80" s="0"/>
      <c r="AFF80" s="0"/>
      <c r="AFG80" s="0"/>
      <c r="AFH80" s="0"/>
      <c r="AFI80" s="0"/>
      <c r="AFJ80" s="0"/>
      <c r="AFK80" s="0"/>
      <c r="AFL80" s="0"/>
      <c r="AFM80" s="0"/>
      <c r="AFN80" s="0"/>
      <c r="AFO80" s="0"/>
      <c r="AFP80" s="0"/>
      <c r="AFQ80" s="0"/>
      <c r="AFR80" s="0"/>
      <c r="AFS80" s="0"/>
      <c r="AFT80" s="0"/>
      <c r="AFU80" s="0"/>
      <c r="AFV80" s="0"/>
      <c r="AFW80" s="0"/>
      <c r="AFX80" s="0"/>
      <c r="AFY80" s="0"/>
      <c r="AFZ80" s="0"/>
      <c r="AGA80" s="0"/>
      <c r="AGB80" s="0"/>
      <c r="AGC80" s="0"/>
      <c r="AGD80" s="0"/>
      <c r="AGE80" s="0"/>
      <c r="AGF80" s="0"/>
      <c r="AGG80" s="0"/>
      <c r="AGH80" s="0"/>
      <c r="AGI80" s="0"/>
      <c r="AGJ80" s="0"/>
      <c r="AGK80" s="0"/>
      <c r="AGL80" s="0"/>
      <c r="AGM80" s="0"/>
      <c r="AGN80" s="0"/>
      <c r="AGO80" s="0"/>
      <c r="AGP80" s="0"/>
      <c r="AGQ80" s="0"/>
      <c r="AGR80" s="0"/>
      <c r="AGS80" s="0"/>
      <c r="AGT80" s="0"/>
      <c r="AGU80" s="0"/>
      <c r="AGV80" s="0"/>
      <c r="AGW80" s="0"/>
      <c r="AGX80" s="0"/>
      <c r="AGY80" s="0"/>
      <c r="AGZ80" s="0"/>
      <c r="AHA80" s="0"/>
      <c r="AHB80" s="0"/>
      <c r="AHC80" s="0"/>
      <c r="AHD80" s="0"/>
      <c r="AHE80" s="0"/>
      <c r="AHF80" s="0"/>
      <c r="AHG80" s="0"/>
      <c r="AHH80" s="0"/>
      <c r="AHI80" s="0"/>
      <c r="AHJ80" s="0"/>
      <c r="AHK80" s="0"/>
      <c r="AHL80" s="0"/>
      <c r="AHM80" s="0"/>
      <c r="AHN80" s="0"/>
      <c r="AHO80" s="0"/>
      <c r="AHP80" s="0"/>
      <c r="AHQ80" s="0"/>
      <c r="AHR80" s="0"/>
      <c r="AHS80" s="0"/>
      <c r="AHT80" s="0"/>
      <c r="AHU80" s="0"/>
      <c r="AHV80" s="0"/>
      <c r="AHW80" s="0"/>
      <c r="AHX80" s="0"/>
      <c r="AHY80" s="0"/>
      <c r="AHZ80" s="0"/>
      <c r="AIA80" s="0"/>
      <c r="AIB80" s="0"/>
      <c r="AIC80" s="0"/>
      <c r="AID80" s="0"/>
      <c r="AIE80" s="0"/>
      <c r="AIF80" s="0"/>
      <c r="AIG80" s="0"/>
      <c r="AIH80" s="0"/>
      <c r="AII80" s="0"/>
      <c r="AIJ80" s="0"/>
      <c r="AIK80" s="0"/>
      <c r="AIL80" s="0"/>
      <c r="AIM80" s="0"/>
      <c r="AIN80" s="0"/>
      <c r="AIO80" s="0"/>
      <c r="AIP80" s="0"/>
      <c r="AIQ80" s="0"/>
      <c r="AIR80" s="0"/>
      <c r="AIS80" s="0"/>
      <c r="AIT80" s="0"/>
      <c r="AIU80" s="0"/>
      <c r="AIV80" s="0"/>
      <c r="AIW80" s="0"/>
      <c r="AIX80" s="0"/>
      <c r="AIY80" s="0"/>
      <c r="AIZ80" s="0"/>
      <c r="AJA80" s="0"/>
      <c r="AJB80" s="0"/>
      <c r="AJC80" s="0"/>
      <c r="AJD80" s="0"/>
      <c r="AJE80" s="0"/>
      <c r="AJF80" s="0"/>
      <c r="AJG80" s="0"/>
      <c r="AJH80" s="0"/>
      <c r="AJI80" s="0"/>
      <c r="AJJ80" s="0"/>
      <c r="AJK80" s="0"/>
      <c r="AJL80" s="0"/>
      <c r="AJM80" s="0"/>
      <c r="AJN80" s="0"/>
      <c r="AJO80" s="0"/>
      <c r="AJP80" s="0"/>
      <c r="AJQ80" s="0"/>
      <c r="AJR80" s="0"/>
      <c r="AJS80" s="0"/>
      <c r="AJT80" s="0"/>
      <c r="AJU80" s="0"/>
      <c r="AJV80" s="0"/>
      <c r="AJW80" s="0"/>
      <c r="AJX80" s="0"/>
      <c r="AJY80" s="0"/>
      <c r="AJZ80" s="0"/>
      <c r="AKA80" s="0"/>
      <c r="AKB80" s="0"/>
      <c r="AKC80" s="0"/>
      <c r="AKD80" s="0"/>
      <c r="AKE80" s="0"/>
      <c r="AKF80" s="0"/>
      <c r="AKG80" s="0"/>
      <c r="AKH80" s="0"/>
      <c r="AKI80" s="0"/>
      <c r="AKJ80" s="0"/>
      <c r="AKK80" s="0"/>
      <c r="AKL80" s="0"/>
      <c r="AKM80" s="0"/>
      <c r="AKN80" s="0"/>
      <c r="AKO80" s="0"/>
      <c r="AKP80" s="0"/>
      <c r="AKQ80" s="0"/>
      <c r="AKR80" s="0"/>
      <c r="AKS80" s="0"/>
      <c r="AKT80" s="0"/>
      <c r="AKU80" s="0"/>
      <c r="AKV80" s="0"/>
      <c r="AKW80" s="0"/>
      <c r="AKX80" s="0"/>
      <c r="AKY80" s="0"/>
      <c r="AKZ80" s="0"/>
      <c r="ALA80" s="0"/>
      <c r="ALB80" s="0"/>
      <c r="ALC80" s="0"/>
      <c r="ALD80" s="0"/>
      <c r="ALE80" s="0"/>
      <c r="ALF80" s="0"/>
      <c r="ALG80" s="0"/>
      <c r="ALH80" s="0"/>
      <c r="ALI80" s="0"/>
      <c r="ALJ80" s="0"/>
      <c r="ALK80" s="0"/>
      <c r="ALL80" s="0"/>
      <c r="ALM80" s="0"/>
      <c r="ALN80" s="0"/>
      <c r="ALO80" s="0"/>
      <c r="ALP80" s="0"/>
      <c r="ALQ80" s="0"/>
      <c r="ALR80" s="0"/>
      <c r="ALS80" s="0"/>
      <c r="ALT80" s="0"/>
      <c r="ALU80" s="0"/>
      <c r="ALV80" s="0"/>
      <c r="ALW80" s="0"/>
      <c r="ALX80" s="0"/>
      <c r="ALY80" s="0"/>
      <c r="ALZ80" s="0"/>
      <c r="AMA80" s="0"/>
      <c r="AMB80" s="0"/>
      <c r="AMC80" s="0"/>
      <c r="AMD80" s="0"/>
      <c r="AME80" s="0"/>
      <c r="AMF80" s="0"/>
      <c r="AMG80" s="0"/>
      <c r="AMH80" s="0"/>
      <c r="AMI80" s="0"/>
      <c r="AMJ80" s="0"/>
    </row>
    <row r="81" customFormat="false" ht="15" hidden="false" customHeight="true" outlineLevel="0" collapsed="false">
      <c r="A81" s="1" t="n">
        <v>78</v>
      </c>
      <c r="B81" s="1" t="s">
        <v>98</v>
      </c>
      <c r="C81" s="1" t="s">
        <v>593</v>
      </c>
      <c r="D81" s="1" t="s">
        <v>594</v>
      </c>
      <c r="E81" s="1" t="s">
        <v>595</v>
      </c>
      <c r="F81" s="2" t="s">
        <v>596</v>
      </c>
      <c r="G81" s="1" t="s">
        <v>597</v>
      </c>
      <c r="H81" s="1" t="s">
        <v>598</v>
      </c>
      <c r="I81" s="1" t="s">
        <v>599</v>
      </c>
      <c r="J81" s="1" t="s">
        <v>600</v>
      </c>
      <c r="K81" s="4" t="s">
        <v>107</v>
      </c>
      <c r="L81" s="4" t="s">
        <v>108</v>
      </c>
      <c r="M81" s="0"/>
      <c r="N81" s="0"/>
      <c r="O81" s="0"/>
      <c r="P81" s="0"/>
      <c r="Q81" s="0"/>
      <c r="R81" s="0"/>
      <c r="S81" s="0"/>
      <c r="T81" s="0"/>
      <c r="U81" s="0"/>
      <c r="V81" s="0"/>
      <c r="W81" s="0"/>
      <c r="X81" s="0"/>
      <c r="Y81" s="0"/>
      <c r="Z81" s="0"/>
      <c r="AA81" s="0"/>
      <c r="AB81" s="0"/>
      <c r="AC81" s="0"/>
      <c r="AD81" s="0"/>
      <c r="AE81" s="0"/>
      <c r="AF81" s="0"/>
      <c r="AG81" s="0"/>
      <c r="AH81" s="0"/>
      <c r="AI81" s="0"/>
      <c r="AJ81" s="0"/>
      <c r="AK81" s="0"/>
      <c r="AL81" s="0"/>
      <c r="AM81" s="0"/>
      <c r="AN81" s="0"/>
      <c r="AO81" s="0"/>
      <c r="AP81" s="0"/>
      <c r="AQ81" s="0"/>
      <c r="AR81" s="0"/>
      <c r="AS81" s="0"/>
      <c r="AT81" s="0"/>
      <c r="AU81" s="0"/>
      <c r="AV81" s="0"/>
      <c r="AW81" s="0"/>
      <c r="AX81" s="4" t="s">
        <v>601</v>
      </c>
      <c r="AY81" s="4" t="s">
        <v>326</v>
      </c>
      <c r="AZ81" s="4" t="s">
        <v>326</v>
      </c>
      <c r="BA81" s="4" t="s">
        <v>326</v>
      </c>
      <c r="BB81" s="4"/>
      <c r="BC81" s="4"/>
      <c r="BD81" s="4" t="s">
        <v>326</v>
      </c>
      <c r="BE81" s="4"/>
      <c r="BF81" s="0"/>
      <c r="BG81" s="0"/>
      <c r="BH81" s="0"/>
      <c r="BI81" s="0"/>
      <c r="BJ81" s="4"/>
      <c r="BK81" s="4"/>
      <c r="BL81" s="4"/>
      <c r="BM81" s="4"/>
      <c r="BN81" s="4"/>
      <c r="BO81" s="0"/>
      <c r="BP81" s="0"/>
      <c r="BQ81" s="4" t="s">
        <v>327</v>
      </c>
      <c r="BR81" s="1"/>
      <c r="BS81" s="1" t="s">
        <v>113</v>
      </c>
      <c r="BT81" s="0"/>
      <c r="BU81" s="0"/>
      <c r="BV81" s="0"/>
      <c r="BW81" s="0"/>
      <c r="BX81" s="0"/>
      <c r="BY81" s="0"/>
      <c r="BZ81" s="1" t="s">
        <v>592</v>
      </c>
      <c r="CA81" s="1" t="s">
        <v>592</v>
      </c>
      <c r="CB81" s="0"/>
      <c r="CC81" s="0"/>
      <c r="CD81" s="1" t="s">
        <v>110</v>
      </c>
      <c r="CE81" s="1" t="s">
        <v>110</v>
      </c>
      <c r="CF81" s="1" t="s">
        <v>110</v>
      </c>
      <c r="CG81" s="1" t="s">
        <v>110</v>
      </c>
      <c r="CH81" s="1" t="s">
        <v>110</v>
      </c>
      <c r="CI81" s="1" t="s">
        <v>110</v>
      </c>
      <c r="CJ81" s="0"/>
      <c r="CK81" s="0"/>
      <c r="CL81" s="0"/>
      <c r="CM81" s="0"/>
      <c r="CN81" s="0"/>
      <c r="CO81" s="0"/>
      <c r="CP81" s="0"/>
      <c r="CQ81" s="0"/>
      <c r="CR81" s="0"/>
      <c r="CS81" s="0"/>
      <c r="CT81" s="0"/>
      <c r="CU81" s="0"/>
      <c r="CV81" s="0"/>
      <c r="CW81" s="0"/>
      <c r="CX81" s="0"/>
      <c r="CY81" s="0"/>
      <c r="CZ81" s="0"/>
      <c r="DA81" s="0"/>
      <c r="DB81" s="0"/>
      <c r="DC81" s="0"/>
      <c r="DD81" s="0"/>
      <c r="DE81" s="0"/>
      <c r="DF81" s="0"/>
      <c r="DG81" s="0"/>
      <c r="DH81" s="0"/>
      <c r="DI81" s="0"/>
      <c r="DJ81" s="0"/>
      <c r="DK81" s="0"/>
      <c r="DL81" s="0"/>
      <c r="DM81" s="0"/>
      <c r="DN81" s="0"/>
      <c r="DO81" s="0"/>
      <c r="DP81" s="0"/>
      <c r="DQ81" s="0"/>
      <c r="DR81" s="0"/>
      <c r="DS81" s="0"/>
      <c r="DT81" s="0"/>
      <c r="DU81" s="0"/>
      <c r="DV81" s="0"/>
      <c r="DW81" s="0"/>
      <c r="DX81" s="0"/>
      <c r="DY81" s="0"/>
      <c r="DZ81" s="0"/>
      <c r="EA81" s="0"/>
      <c r="EB81" s="0"/>
      <c r="EC81" s="0"/>
      <c r="ED81" s="0"/>
      <c r="EE81" s="0"/>
      <c r="EF81" s="0"/>
      <c r="EG81" s="0"/>
      <c r="EH81" s="0"/>
      <c r="EI81" s="0"/>
      <c r="EJ81" s="0"/>
      <c r="EK81" s="0"/>
      <c r="EL81" s="0"/>
      <c r="EM81" s="0"/>
      <c r="EN81" s="0"/>
      <c r="EO81" s="0"/>
      <c r="EP81" s="0"/>
      <c r="EQ81" s="0"/>
      <c r="ER81" s="0"/>
      <c r="ES81" s="0"/>
      <c r="ET81" s="0"/>
      <c r="EU81" s="0"/>
      <c r="EV81" s="0"/>
      <c r="EW81" s="0"/>
      <c r="EX81" s="0"/>
      <c r="EY81" s="0"/>
      <c r="EZ81" s="0"/>
      <c r="FA81" s="0"/>
      <c r="FB81" s="0"/>
      <c r="FC81" s="0"/>
      <c r="FD81" s="0"/>
      <c r="FE81" s="0"/>
      <c r="FF81" s="0"/>
      <c r="FG81" s="0"/>
      <c r="FH81" s="0"/>
      <c r="FI81" s="0"/>
      <c r="FJ81" s="0"/>
      <c r="FK81" s="0"/>
      <c r="FL81" s="0"/>
      <c r="FM81" s="0"/>
      <c r="FN81" s="0"/>
      <c r="FO81" s="0"/>
      <c r="FP81" s="0"/>
      <c r="FQ81" s="0"/>
      <c r="FR81" s="0"/>
      <c r="FS81" s="0"/>
      <c r="FT81" s="0"/>
      <c r="FU81" s="0"/>
      <c r="FV81" s="0"/>
      <c r="FW81" s="0"/>
      <c r="FX81" s="0"/>
      <c r="FY81" s="0"/>
      <c r="FZ81" s="0"/>
      <c r="GA81" s="0"/>
      <c r="GB81" s="0"/>
      <c r="GC81" s="0"/>
      <c r="GD81" s="0"/>
      <c r="GE81" s="0"/>
      <c r="GF81" s="0"/>
      <c r="GG81" s="0"/>
      <c r="GH81" s="0"/>
      <c r="GI81" s="0"/>
      <c r="GJ81" s="0"/>
      <c r="GK81" s="0"/>
      <c r="GL81" s="0"/>
      <c r="GM81" s="0"/>
      <c r="GN81" s="0"/>
      <c r="GO81" s="0"/>
      <c r="GP81" s="0"/>
      <c r="GQ81" s="0"/>
      <c r="GR81" s="0"/>
      <c r="GS81" s="0"/>
      <c r="GT81" s="0"/>
      <c r="GU81" s="0"/>
      <c r="GV81" s="0"/>
      <c r="GW81" s="0"/>
      <c r="GX81" s="0"/>
      <c r="GY81" s="0"/>
      <c r="GZ81" s="0"/>
      <c r="HA81" s="0"/>
      <c r="HB81" s="0"/>
      <c r="HC81" s="0"/>
      <c r="HD81" s="0"/>
      <c r="HE81" s="0"/>
      <c r="HF81" s="0"/>
      <c r="HG81" s="0"/>
      <c r="HH81" s="0"/>
      <c r="HI81" s="0"/>
      <c r="HJ81" s="0"/>
      <c r="HK81" s="0"/>
      <c r="HL81" s="0"/>
      <c r="HM81" s="0"/>
      <c r="HN81" s="0"/>
      <c r="HO81" s="0"/>
      <c r="HP81" s="0"/>
      <c r="HQ81" s="0"/>
      <c r="HR81" s="0"/>
      <c r="HS81" s="0"/>
      <c r="HT81" s="0"/>
      <c r="HU81" s="0"/>
      <c r="HV81" s="0"/>
      <c r="HW81" s="0"/>
      <c r="HX81" s="0"/>
      <c r="HY81" s="0"/>
      <c r="HZ81" s="0"/>
      <c r="IA81" s="0"/>
      <c r="IB81" s="0"/>
      <c r="IC81" s="0"/>
      <c r="ID81" s="0"/>
      <c r="IE81" s="0"/>
      <c r="IF81" s="0"/>
      <c r="IG81" s="0"/>
      <c r="IH81" s="0"/>
      <c r="II81" s="0"/>
      <c r="IJ81" s="0"/>
      <c r="IK81" s="0"/>
      <c r="IL81" s="0"/>
      <c r="IM81" s="0"/>
      <c r="IN81" s="0"/>
      <c r="IO81" s="0"/>
      <c r="IP81" s="0"/>
      <c r="IQ81" s="0"/>
      <c r="IR81" s="0"/>
      <c r="IS81" s="0"/>
      <c r="IT81" s="0"/>
      <c r="IU81" s="0"/>
      <c r="IV81" s="0"/>
      <c r="IW81" s="0"/>
      <c r="IX81" s="0"/>
      <c r="IY81" s="0"/>
      <c r="IZ81" s="0"/>
      <c r="JA81" s="0"/>
      <c r="JB81" s="0"/>
      <c r="JC81" s="0"/>
      <c r="JD81" s="0"/>
      <c r="JE81" s="0"/>
      <c r="JF81" s="0"/>
      <c r="JG81" s="0"/>
      <c r="JH81" s="0"/>
      <c r="JI81" s="0"/>
      <c r="JJ81" s="0"/>
      <c r="JK81" s="0"/>
      <c r="JL81" s="0"/>
      <c r="JM81" s="0"/>
      <c r="JN81" s="0"/>
      <c r="JO81" s="0"/>
      <c r="JP81" s="0"/>
      <c r="JQ81" s="0"/>
      <c r="JR81" s="0"/>
      <c r="JS81" s="0"/>
      <c r="JT81" s="0"/>
      <c r="JU81" s="0"/>
      <c r="JV81" s="0"/>
      <c r="JW81" s="0"/>
      <c r="JX81" s="0"/>
      <c r="JY81" s="0"/>
      <c r="JZ81" s="0"/>
      <c r="KA81" s="0"/>
      <c r="KB81" s="0"/>
      <c r="KC81" s="0"/>
      <c r="KD81" s="0"/>
      <c r="KE81" s="0"/>
      <c r="KF81" s="0"/>
      <c r="KG81" s="0"/>
      <c r="KH81" s="0"/>
      <c r="KI81" s="0"/>
      <c r="KJ81" s="0"/>
      <c r="KK81" s="0"/>
      <c r="KL81" s="0"/>
      <c r="KM81" s="0"/>
      <c r="KN81" s="0"/>
      <c r="KO81" s="0"/>
      <c r="KP81" s="0"/>
      <c r="KQ81" s="0"/>
      <c r="KR81" s="0"/>
      <c r="KS81" s="0"/>
      <c r="KT81" s="0"/>
      <c r="KU81" s="0"/>
      <c r="KV81" s="0"/>
      <c r="KW81" s="0"/>
      <c r="KX81" s="0"/>
      <c r="KY81" s="0"/>
      <c r="KZ81" s="0"/>
      <c r="LA81" s="0"/>
      <c r="LB81" s="0"/>
      <c r="LC81" s="0"/>
      <c r="LD81" s="0"/>
      <c r="LE81" s="0"/>
      <c r="LF81" s="0"/>
      <c r="LG81" s="0"/>
      <c r="LH81" s="0"/>
      <c r="LI81" s="0"/>
      <c r="LJ81" s="0"/>
      <c r="LK81" s="0"/>
      <c r="LL81" s="0"/>
      <c r="LM81" s="0"/>
      <c r="LN81" s="0"/>
      <c r="LO81" s="0"/>
      <c r="LP81" s="0"/>
      <c r="LQ81" s="0"/>
      <c r="LR81" s="0"/>
      <c r="LS81" s="0"/>
      <c r="LT81" s="0"/>
      <c r="LU81" s="0"/>
      <c r="LV81" s="0"/>
      <c r="LW81" s="0"/>
      <c r="LX81" s="0"/>
      <c r="LY81" s="0"/>
      <c r="LZ81" s="0"/>
      <c r="MA81" s="0"/>
      <c r="MB81" s="0"/>
      <c r="MC81" s="0"/>
      <c r="MD81" s="0"/>
      <c r="ME81" s="0"/>
      <c r="MF81" s="0"/>
      <c r="MG81" s="0"/>
      <c r="MH81" s="0"/>
      <c r="MI81" s="0"/>
      <c r="MJ81" s="0"/>
      <c r="MK81" s="0"/>
      <c r="ML81" s="0"/>
      <c r="MM81" s="0"/>
      <c r="MN81" s="0"/>
      <c r="MO81" s="0"/>
      <c r="MP81" s="0"/>
      <c r="MQ81" s="0"/>
      <c r="MR81" s="0"/>
      <c r="MS81" s="0"/>
      <c r="MT81" s="0"/>
      <c r="MU81" s="0"/>
      <c r="MV81" s="0"/>
      <c r="MW81" s="0"/>
      <c r="MX81" s="0"/>
      <c r="MY81" s="0"/>
      <c r="MZ81" s="0"/>
      <c r="NA81" s="0"/>
      <c r="NB81" s="0"/>
      <c r="NC81" s="0"/>
      <c r="ND81" s="0"/>
      <c r="NE81" s="0"/>
      <c r="NF81" s="0"/>
      <c r="NG81" s="0"/>
      <c r="NH81" s="0"/>
      <c r="NI81" s="0"/>
      <c r="NJ81" s="0"/>
      <c r="NK81" s="0"/>
      <c r="NL81" s="0"/>
      <c r="NM81" s="0"/>
      <c r="NN81" s="0"/>
      <c r="NO81" s="0"/>
      <c r="NP81" s="0"/>
      <c r="NQ81" s="0"/>
      <c r="NR81" s="0"/>
      <c r="NS81" s="0"/>
      <c r="NT81" s="0"/>
      <c r="NU81" s="0"/>
      <c r="NV81" s="0"/>
      <c r="NW81" s="0"/>
      <c r="NX81" s="0"/>
      <c r="NY81" s="0"/>
      <c r="NZ81" s="0"/>
      <c r="OA81" s="0"/>
      <c r="OB81" s="0"/>
      <c r="OC81" s="0"/>
      <c r="OD81" s="0"/>
      <c r="OE81" s="0"/>
      <c r="OF81" s="0"/>
      <c r="OG81" s="0"/>
      <c r="OH81" s="0"/>
      <c r="OI81" s="0"/>
      <c r="OJ81" s="0"/>
      <c r="OK81" s="0"/>
      <c r="OL81" s="0"/>
      <c r="OM81" s="0"/>
      <c r="ON81" s="0"/>
      <c r="OO81" s="0"/>
      <c r="OP81" s="0"/>
      <c r="OQ81" s="0"/>
      <c r="OR81" s="0"/>
      <c r="OS81" s="0"/>
      <c r="OT81" s="0"/>
      <c r="OU81" s="0"/>
      <c r="OV81" s="0"/>
      <c r="OW81" s="0"/>
      <c r="OX81" s="0"/>
      <c r="OY81" s="0"/>
      <c r="OZ81" s="0"/>
      <c r="PA81" s="0"/>
      <c r="PB81" s="0"/>
      <c r="PC81" s="0"/>
      <c r="PD81" s="0"/>
      <c r="PE81" s="0"/>
      <c r="PF81" s="0"/>
      <c r="PG81" s="0"/>
      <c r="PH81" s="0"/>
      <c r="PI81" s="0"/>
      <c r="PJ81" s="0"/>
      <c r="PK81" s="0"/>
      <c r="PL81" s="0"/>
      <c r="PM81" s="0"/>
      <c r="PN81" s="0"/>
      <c r="PO81" s="0"/>
      <c r="PP81" s="0"/>
      <c r="PQ81" s="0"/>
      <c r="PR81" s="0"/>
      <c r="PS81" s="0"/>
      <c r="PT81" s="0"/>
      <c r="PU81" s="0"/>
      <c r="PV81" s="0"/>
      <c r="PW81" s="0"/>
      <c r="PX81" s="0"/>
      <c r="PY81" s="0"/>
      <c r="PZ81" s="0"/>
      <c r="QA81" s="0"/>
      <c r="QB81" s="0"/>
      <c r="QC81" s="0"/>
      <c r="QD81" s="0"/>
      <c r="QE81" s="0"/>
      <c r="QF81" s="0"/>
      <c r="QG81" s="0"/>
      <c r="QH81" s="0"/>
      <c r="QI81" s="0"/>
      <c r="QJ81" s="0"/>
      <c r="QK81" s="0"/>
      <c r="QL81" s="0"/>
      <c r="QM81" s="0"/>
      <c r="QN81" s="0"/>
      <c r="QO81" s="0"/>
      <c r="QP81" s="0"/>
      <c r="QQ81" s="0"/>
      <c r="QR81" s="0"/>
      <c r="QS81" s="0"/>
      <c r="QT81" s="0"/>
      <c r="QU81" s="0"/>
      <c r="QV81" s="0"/>
      <c r="QW81" s="0"/>
      <c r="QX81" s="0"/>
      <c r="QY81" s="0"/>
      <c r="QZ81" s="0"/>
      <c r="RA81" s="0"/>
      <c r="RB81" s="0"/>
      <c r="RC81" s="0"/>
      <c r="RD81" s="0"/>
      <c r="RE81" s="0"/>
      <c r="RF81" s="0"/>
      <c r="RG81" s="0"/>
      <c r="RH81" s="0"/>
      <c r="RI81" s="0"/>
      <c r="RJ81" s="0"/>
      <c r="RK81" s="0"/>
      <c r="RL81" s="0"/>
      <c r="RM81" s="0"/>
      <c r="RN81" s="0"/>
      <c r="RO81" s="0"/>
      <c r="RP81" s="0"/>
      <c r="RQ81" s="0"/>
      <c r="RR81" s="0"/>
      <c r="RS81" s="0"/>
      <c r="RT81" s="0"/>
      <c r="RU81" s="0"/>
      <c r="RV81" s="0"/>
      <c r="RW81" s="0"/>
      <c r="RX81" s="0"/>
      <c r="RY81" s="0"/>
      <c r="RZ81" s="0"/>
      <c r="SA81" s="0"/>
      <c r="SB81" s="0"/>
      <c r="SC81" s="0"/>
      <c r="SD81" s="0"/>
      <c r="SE81" s="0"/>
      <c r="SF81" s="0"/>
      <c r="SG81" s="0"/>
      <c r="SH81" s="0"/>
      <c r="SI81" s="0"/>
      <c r="SJ81" s="0"/>
      <c r="SK81" s="0"/>
      <c r="SL81" s="0"/>
      <c r="SM81" s="0"/>
      <c r="SN81" s="0"/>
      <c r="SO81" s="0"/>
      <c r="SP81" s="0"/>
      <c r="SQ81" s="0"/>
      <c r="SR81" s="0"/>
      <c r="SS81" s="0"/>
      <c r="ST81" s="0"/>
      <c r="SU81" s="0"/>
      <c r="SV81" s="0"/>
      <c r="SW81" s="0"/>
      <c r="SX81" s="0"/>
      <c r="SY81" s="0"/>
      <c r="SZ81" s="0"/>
      <c r="TA81" s="0"/>
      <c r="TB81" s="0"/>
      <c r="TC81" s="0"/>
      <c r="TD81" s="0"/>
      <c r="TE81" s="0"/>
      <c r="TF81" s="0"/>
      <c r="TG81" s="0"/>
      <c r="TH81" s="0"/>
      <c r="TI81" s="0"/>
      <c r="TJ81" s="0"/>
      <c r="TK81" s="0"/>
      <c r="TL81" s="0"/>
      <c r="TM81" s="0"/>
      <c r="TN81" s="0"/>
      <c r="TO81" s="0"/>
      <c r="TP81" s="0"/>
      <c r="TQ81" s="0"/>
      <c r="TR81" s="0"/>
      <c r="TS81" s="0"/>
      <c r="TT81" s="0"/>
      <c r="TU81" s="0"/>
      <c r="TV81" s="0"/>
      <c r="TW81" s="0"/>
      <c r="TX81" s="0"/>
      <c r="TY81" s="0"/>
      <c r="TZ81" s="0"/>
      <c r="UA81" s="0"/>
      <c r="UB81" s="0"/>
      <c r="UC81" s="0"/>
      <c r="UD81" s="0"/>
      <c r="UE81" s="0"/>
      <c r="UF81" s="0"/>
      <c r="UG81" s="0"/>
      <c r="UH81" s="0"/>
      <c r="UI81" s="0"/>
      <c r="UJ81" s="0"/>
      <c r="UK81" s="0"/>
      <c r="UL81" s="0"/>
      <c r="UM81" s="0"/>
      <c r="UN81" s="0"/>
      <c r="UO81" s="0"/>
      <c r="UP81" s="0"/>
      <c r="UQ81" s="0"/>
      <c r="UR81" s="0"/>
      <c r="US81" s="0"/>
      <c r="UT81" s="0"/>
      <c r="UU81" s="0"/>
      <c r="UV81" s="0"/>
      <c r="UW81" s="0"/>
      <c r="UX81" s="0"/>
      <c r="UY81" s="0"/>
      <c r="UZ81" s="0"/>
      <c r="VA81" s="0"/>
      <c r="VB81" s="0"/>
      <c r="VC81" s="0"/>
      <c r="VD81" s="0"/>
      <c r="VE81" s="0"/>
      <c r="VF81" s="0"/>
      <c r="VG81" s="0"/>
      <c r="VH81" s="0"/>
      <c r="VI81" s="0"/>
      <c r="VJ81" s="0"/>
      <c r="VK81" s="0"/>
      <c r="VL81" s="0"/>
      <c r="VM81" s="0"/>
      <c r="VN81" s="0"/>
      <c r="VO81" s="0"/>
      <c r="VP81" s="0"/>
      <c r="VQ81" s="0"/>
      <c r="VR81" s="0"/>
      <c r="VS81" s="0"/>
      <c r="VT81" s="0"/>
      <c r="VU81" s="0"/>
      <c r="VV81" s="0"/>
      <c r="VW81" s="0"/>
      <c r="VX81" s="0"/>
      <c r="VY81" s="0"/>
      <c r="VZ81" s="0"/>
      <c r="WA81" s="0"/>
      <c r="WB81" s="0"/>
      <c r="WC81" s="0"/>
      <c r="WD81" s="0"/>
      <c r="WE81" s="0"/>
      <c r="WF81" s="0"/>
      <c r="WG81" s="0"/>
      <c r="WH81" s="0"/>
      <c r="WI81" s="0"/>
      <c r="WJ81" s="0"/>
      <c r="WK81" s="0"/>
      <c r="WL81" s="0"/>
      <c r="WM81" s="0"/>
      <c r="WN81" s="0"/>
      <c r="WO81" s="0"/>
      <c r="WP81" s="0"/>
      <c r="WQ81" s="0"/>
      <c r="WR81" s="0"/>
      <c r="WS81" s="0"/>
      <c r="WT81" s="0"/>
      <c r="WU81" s="0"/>
      <c r="WV81" s="0"/>
      <c r="WW81" s="0"/>
      <c r="WX81" s="0"/>
      <c r="WY81" s="0"/>
      <c r="WZ81" s="0"/>
      <c r="XA81" s="0"/>
      <c r="XB81" s="0"/>
      <c r="XC81" s="0"/>
      <c r="XD81" s="0"/>
      <c r="XE81" s="0"/>
      <c r="XF81" s="0"/>
      <c r="XG81" s="0"/>
      <c r="XH81" s="0"/>
      <c r="XI81" s="0"/>
      <c r="XJ81" s="0"/>
      <c r="XK81" s="0"/>
      <c r="XL81" s="0"/>
      <c r="XM81" s="0"/>
      <c r="XN81" s="0"/>
      <c r="XO81" s="0"/>
      <c r="XP81" s="0"/>
      <c r="XQ81" s="0"/>
      <c r="XR81" s="0"/>
      <c r="XS81" s="0"/>
      <c r="XT81" s="0"/>
      <c r="XU81" s="0"/>
      <c r="XV81" s="0"/>
      <c r="XW81" s="0"/>
      <c r="XX81" s="0"/>
      <c r="XY81" s="0"/>
      <c r="XZ81" s="0"/>
      <c r="YA81" s="0"/>
      <c r="YB81" s="0"/>
      <c r="YC81" s="0"/>
      <c r="YD81" s="0"/>
      <c r="YE81" s="0"/>
      <c r="YF81" s="0"/>
      <c r="YG81" s="0"/>
      <c r="YH81" s="0"/>
      <c r="YI81" s="0"/>
      <c r="YJ81" s="0"/>
      <c r="YK81" s="0"/>
      <c r="YL81" s="0"/>
      <c r="YM81" s="0"/>
      <c r="YN81" s="0"/>
      <c r="YO81" s="0"/>
      <c r="YP81" s="0"/>
      <c r="YQ81" s="0"/>
      <c r="YR81" s="0"/>
      <c r="YS81" s="0"/>
      <c r="YT81" s="0"/>
      <c r="YU81" s="0"/>
      <c r="YV81" s="0"/>
      <c r="YW81" s="0"/>
      <c r="YX81" s="0"/>
      <c r="YY81" s="0"/>
      <c r="YZ81" s="0"/>
      <c r="ZA81" s="0"/>
      <c r="ZB81" s="0"/>
      <c r="ZC81" s="0"/>
      <c r="ZD81" s="0"/>
      <c r="ZE81" s="0"/>
      <c r="ZF81" s="0"/>
      <c r="ZG81" s="0"/>
      <c r="ZH81" s="0"/>
      <c r="ZI81" s="0"/>
      <c r="ZJ81" s="0"/>
      <c r="ZK81" s="0"/>
      <c r="ZL81" s="0"/>
      <c r="ZM81" s="0"/>
      <c r="ZN81" s="0"/>
      <c r="ZO81" s="0"/>
      <c r="ZP81" s="0"/>
      <c r="ZQ81" s="0"/>
      <c r="ZR81" s="0"/>
      <c r="ZS81" s="0"/>
      <c r="ZT81" s="0"/>
      <c r="ZU81" s="0"/>
      <c r="ZV81" s="0"/>
      <c r="ZW81" s="0"/>
      <c r="ZX81" s="0"/>
      <c r="ZY81" s="0"/>
      <c r="ZZ81" s="0"/>
      <c r="AAA81" s="0"/>
      <c r="AAB81" s="0"/>
      <c r="AAC81" s="0"/>
      <c r="AAD81" s="0"/>
      <c r="AAE81" s="0"/>
      <c r="AAF81" s="0"/>
      <c r="AAG81" s="0"/>
      <c r="AAH81" s="0"/>
      <c r="AAI81" s="0"/>
      <c r="AAJ81" s="0"/>
      <c r="AAK81" s="0"/>
      <c r="AAL81" s="0"/>
      <c r="AAM81" s="0"/>
      <c r="AAN81" s="0"/>
      <c r="AAO81" s="0"/>
      <c r="AAP81" s="0"/>
      <c r="AAQ81" s="0"/>
      <c r="AAR81" s="0"/>
      <c r="AAS81" s="0"/>
      <c r="AAT81" s="0"/>
      <c r="AAU81" s="0"/>
      <c r="AAV81" s="0"/>
      <c r="AAW81" s="0"/>
      <c r="AAX81" s="0"/>
      <c r="AAY81" s="0"/>
      <c r="AAZ81" s="0"/>
      <c r="ABA81" s="0"/>
      <c r="ABB81" s="0"/>
      <c r="ABC81" s="0"/>
      <c r="ABD81" s="0"/>
      <c r="ABE81" s="0"/>
      <c r="ABF81" s="0"/>
      <c r="ABG81" s="0"/>
      <c r="ABH81" s="0"/>
      <c r="ABI81" s="0"/>
      <c r="ABJ81" s="0"/>
      <c r="ABK81" s="0"/>
      <c r="ABL81" s="0"/>
      <c r="ABM81" s="0"/>
      <c r="ABN81" s="0"/>
      <c r="ABO81" s="0"/>
      <c r="ABP81" s="0"/>
      <c r="ABQ81" s="0"/>
      <c r="ABR81" s="0"/>
      <c r="ABS81" s="0"/>
      <c r="ABT81" s="0"/>
      <c r="ABU81" s="0"/>
      <c r="ABV81" s="0"/>
      <c r="ABW81" s="0"/>
      <c r="ABX81" s="0"/>
      <c r="ABY81" s="0"/>
      <c r="ABZ81" s="0"/>
      <c r="ACA81" s="0"/>
      <c r="ACB81" s="0"/>
      <c r="ACC81" s="0"/>
      <c r="ACD81" s="0"/>
      <c r="ACE81" s="0"/>
      <c r="ACF81" s="0"/>
      <c r="ACG81" s="0"/>
      <c r="ACH81" s="0"/>
      <c r="ACI81" s="0"/>
      <c r="ACJ81" s="0"/>
      <c r="ACK81" s="0"/>
      <c r="ACL81" s="0"/>
      <c r="ACM81" s="0"/>
      <c r="ACN81" s="0"/>
      <c r="ACO81" s="0"/>
      <c r="ACP81" s="0"/>
      <c r="ACQ81" s="0"/>
      <c r="ACR81" s="0"/>
      <c r="ACS81" s="0"/>
      <c r="ACT81" s="0"/>
      <c r="ACU81" s="0"/>
      <c r="ACV81" s="0"/>
      <c r="ACW81" s="0"/>
      <c r="ACX81" s="0"/>
      <c r="ACY81" s="0"/>
      <c r="ACZ81" s="0"/>
      <c r="ADA81" s="0"/>
      <c r="ADB81" s="0"/>
      <c r="ADC81" s="0"/>
      <c r="ADD81" s="0"/>
      <c r="ADE81" s="0"/>
      <c r="ADF81" s="0"/>
      <c r="ADG81" s="0"/>
      <c r="ADH81" s="0"/>
      <c r="ADI81" s="0"/>
      <c r="ADJ81" s="0"/>
      <c r="ADK81" s="0"/>
      <c r="ADL81" s="0"/>
      <c r="ADM81" s="0"/>
      <c r="ADN81" s="0"/>
      <c r="ADO81" s="0"/>
      <c r="ADP81" s="0"/>
      <c r="ADQ81" s="0"/>
      <c r="ADR81" s="0"/>
      <c r="ADS81" s="0"/>
      <c r="ADT81" s="0"/>
      <c r="ADU81" s="0"/>
      <c r="ADV81" s="0"/>
      <c r="ADW81" s="0"/>
      <c r="ADX81" s="0"/>
      <c r="ADY81" s="0"/>
      <c r="ADZ81" s="0"/>
      <c r="AEA81" s="0"/>
      <c r="AEB81" s="0"/>
      <c r="AEC81" s="0"/>
      <c r="AED81" s="0"/>
      <c r="AEE81" s="0"/>
      <c r="AEF81" s="0"/>
      <c r="AEG81" s="0"/>
      <c r="AEH81" s="0"/>
      <c r="AEI81" s="0"/>
      <c r="AEJ81" s="0"/>
      <c r="AEK81" s="0"/>
      <c r="AEL81" s="0"/>
      <c r="AEM81" s="0"/>
      <c r="AEN81" s="0"/>
      <c r="AEO81" s="0"/>
      <c r="AEP81" s="0"/>
      <c r="AEQ81" s="0"/>
      <c r="AER81" s="0"/>
      <c r="AES81" s="0"/>
      <c r="AET81" s="0"/>
      <c r="AEU81" s="0"/>
      <c r="AEV81" s="0"/>
      <c r="AEW81" s="0"/>
      <c r="AEX81" s="0"/>
      <c r="AEY81" s="0"/>
      <c r="AEZ81" s="0"/>
      <c r="AFA81" s="0"/>
      <c r="AFB81" s="0"/>
      <c r="AFC81" s="0"/>
      <c r="AFD81" s="0"/>
      <c r="AFE81" s="0"/>
      <c r="AFF81" s="0"/>
      <c r="AFG81" s="0"/>
      <c r="AFH81" s="0"/>
      <c r="AFI81" s="0"/>
      <c r="AFJ81" s="0"/>
      <c r="AFK81" s="0"/>
      <c r="AFL81" s="0"/>
      <c r="AFM81" s="0"/>
      <c r="AFN81" s="0"/>
      <c r="AFO81" s="0"/>
      <c r="AFP81" s="0"/>
      <c r="AFQ81" s="0"/>
      <c r="AFR81" s="0"/>
      <c r="AFS81" s="0"/>
      <c r="AFT81" s="0"/>
      <c r="AFU81" s="0"/>
      <c r="AFV81" s="0"/>
      <c r="AFW81" s="0"/>
      <c r="AFX81" s="0"/>
      <c r="AFY81" s="0"/>
      <c r="AFZ81" s="0"/>
      <c r="AGA81" s="0"/>
      <c r="AGB81" s="0"/>
      <c r="AGC81" s="0"/>
      <c r="AGD81" s="0"/>
      <c r="AGE81" s="0"/>
      <c r="AGF81" s="0"/>
      <c r="AGG81" s="0"/>
      <c r="AGH81" s="0"/>
      <c r="AGI81" s="0"/>
      <c r="AGJ81" s="0"/>
      <c r="AGK81" s="0"/>
      <c r="AGL81" s="0"/>
      <c r="AGM81" s="0"/>
      <c r="AGN81" s="0"/>
      <c r="AGO81" s="0"/>
      <c r="AGP81" s="0"/>
      <c r="AGQ81" s="0"/>
      <c r="AGR81" s="0"/>
      <c r="AGS81" s="0"/>
      <c r="AGT81" s="0"/>
      <c r="AGU81" s="0"/>
      <c r="AGV81" s="0"/>
      <c r="AGW81" s="0"/>
      <c r="AGX81" s="0"/>
      <c r="AGY81" s="0"/>
      <c r="AGZ81" s="0"/>
      <c r="AHA81" s="0"/>
      <c r="AHB81" s="0"/>
      <c r="AHC81" s="0"/>
      <c r="AHD81" s="0"/>
      <c r="AHE81" s="0"/>
      <c r="AHF81" s="0"/>
      <c r="AHG81" s="0"/>
      <c r="AHH81" s="0"/>
      <c r="AHI81" s="0"/>
      <c r="AHJ81" s="0"/>
      <c r="AHK81" s="0"/>
      <c r="AHL81" s="0"/>
      <c r="AHM81" s="0"/>
      <c r="AHN81" s="0"/>
      <c r="AHO81" s="0"/>
      <c r="AHP81" s="0"/>
      <c r="AHQ81" s="0"/>
      <c r="AHR81" s="0"/>
      <c r="AHS81" s="0"/>
      <c r="AHT81" s="0"/>
      <c r="AHU81" s="0"/>
      <c r="AHV81" s="0"/>
      <c r="AHW81" s="0"/>
      <c r="AHX81" s="0"/>
      <c r="AHY81" s="0"/>
      <c r="AHZ81" s="0"/>
      <c r="AIA81" s="0"/>
      <c r="AIB81" s="0"/>
      <c r="AIC81" s="0"/>
      <c r="AID81" s="0"/>
      <c r="AIE81" s="0"/>
      <c r="AIF81" s="0"/>
      <c r="AIG81" s="0"/>
      <c r="AIH81" s="0"/>
      <c r="AII81" s="0"/>
      <c r="AIJ81" s="0"/>
      <c r="AIK81" s="0"/>
      <c r="AIL81" s="0"/>
      <c r="AIM81" s="0"/>
      <c r="AIN81" s="0"/>
      <c r="AIO81" s="0"/>
      <c r="AIP81" s="0"/>
      <c r="AIQ81" s="0"/>
      <c r="AIR81" s="0"/>
      <c r="AIS81" s="0"/>
      <c r="AIT81" s="0"/>
      <c r="AIU81" s="0"/>
      <c r="AIV81" s="0"/>
      <c r="AIW81" s="0"/>
      <c r="AIX81" s="0"/>
      <c r="AIY81" s="0"/>
      <c r="AIZ81" s="0"/>
      <c r="AJA81" s="0"/>
      <c r="AJB81" s="0"/>
      <c r="AJC81" s="0"/>
      <c r="AJD81" s="0"/>
      <c r="AJE81" s="0"/>
      <c r="AJF81" s="0"/>
      <c r="AJG81" s="0"/>
      <c r="AJH81" s="0"/>
      <c r="AJI81" s="0"/>
      <c r="AJJ81" s="0"/>
      <c r="AJK81" s="0"/>
      <c r="AJL81" s="0"/>
      <c r="AJM81" s="0"/>
      <c r="AJN81" s="0"/>
      <c r="AJO81" s="0"/>
      <c r="AJP81" s="0"/>
      <c r="AJQ81" s="0"/>
      <c r="AJR81" s="0"/>
      <c r="AJS81" s="0"/>
      <c r="AJT81" s="0"/>
      <c r="AJU81" s="0"/>
      <c r="AJV81" s="0"/>
      <c r="AJW81" s="0"/>
      <c r="AJX81" s="0"/>
      <c r="AJY81" s="0"/>
      <c r="AJZ81" s="0"/>
      <c r="AKA81" s="0"/>
      <c r="AKB81" s="0"/>
      <c r="AKC81" s="0"/>
      <c r="AKD81" s="0"/>
      <c r="AKE81" s="0"/>
      <c r="AKF81" s="0"/>
      <c r="AKG81" s="0"/>
      <c r="AKH81" s="0"/>
      <c r="AKI81" s="0"/>
      <c r="AKJ81" s="0"/>
      <c r="AKK81" s="0"/>
      <c r="AKL81" s="0"/>
      <c r="AKM81" s="0"/>
      <c r="AKN81" s="0"/>
      <c r="AKO81" s="0"/>
      <c r="AKP81" s="0"/>
      <c r="AKQ81" s="0"/>
      <c r="AKR81" s="0"/>
      <c r="AKS81" s="0"/>
      <c r="AKT81" s="0"/>
      <c r="AKU81" s="0"/>
      <c r="AKV81" s="0"/>
      <c r="AKW81" s="0"/>
      <c r="AKX81" s="0"/>
      <c r="AKY81" s="0"/>
      <c r="AKZ81" s="0"/>
      <c r="ALA81" s="0"/>
      <c r="ALB81" s="0"/>
      <c r="ALC81" s="0"/>
      <c r="ALD81" s="0"/>
      <c r="ALE81" s="0"/>
      <c r="ALF81" s="0"/>
      <c r="ALG81" s="0"/>
      <c r="ALH81" s="0"/>
      <c r="ALI81" s="0"/>
      <c r="ALJ81" s="0"/>
      <c r="ALK81" s="0"/>
      <c r="ALL81" s="0"/>
      <c r="ALM81" s="0"/>
      <c r="ALN81" s="0"/>
      <c r="ALO81" s="0"/>
      <c r="ALP81" s="0"/>
      <c r="ALQ81" s="0"/>
      <c r="ALR81" s="0"/>
      <c r="ALS81" s="0"/>
      <c r="ALT81" s="0"/>
      <c r="ALU81" s="0"/>
      <c r="ALV81" s="0"/>
      <c r="ALW81" s="0"/>
      <c r="ALX81" s="0"/>
      <c r="ALY81" s="0"/>
      <c r="ALZ81" s="0"/>
      <c r="AMA81" s="0"/>
      <c r="AMB81" s="0"/>
      <c r="AMC81" s="0"/>
      <c r="AMD81" s="0"/>
      <c r="AME81" s="0"/>
      <c r="AMF81" s="0"/>
      <c r="AMG81" s="0"/>
      <c r="AMH81" s="0"/>
      <c r="AMI81" s="0"/>
      <c r="AMJ81" s="0"/>
    </row>
    <row r="82" customFormat="false" ht="15" hidden="false" customHeight="true" outlineLevel="0" collapsed="false">
      <c r="A82" s="1" t="n">
        <v>79</v>
      </c>
      <c r="B82" s="1" t="s">
        <v>98</v>
      </c>
      <c r="C82" s="1" t="s">
        <v>593</v>
      </c>
      <c r="D82" s="1" t="s">
        <v>594</v>
      </c>
      <c r="E82" s="1" t="s">
        <v>602</v>
      </c>
      <c r="F82" s="2" t="s">
        <v>603</v>
      </c>
      <c r="G82" s="1" t="s">
        <v>604</v>
      </c>
      <c r="H82" s="1" t="s">
        <v>605</v>
      </c>
      <c r="I82" s="1" t="s">
        <v>606</v>
      </c>
      <c r="J82" s="43" t="s">
        <v>607</v>
      </c>
      <c r="K82" s="4" t="s">
        <v>107</v>
      </c>
      <c r="L82" s="4" t="s">
        <v>108</v>
      </c>
      <c r="M82" s="0"/>
      <c r="N82" s="0"/>
      <c r="O82" s="0"/>
      <c r="P82" s="0"/>
      <c r="Q82" s="0"/>
      <c r="R82" s="0"/>
      <c r="S82" s="0"/>
      <c r="T82" s="0"/>
      <c r="U82" s="0"/>
      <c r="V82" s="0"/>
      <c r="W82" s="0"/>
      <c r="X82" s="0"/>
      <c r="Y82" s="0"/>
      <c r="Z82" s="0"/>
      <c r="AA82" s="0"/>
      <c r="AB82" s="0"/>
      <c r="AC82" s="0"/>
      <c r="AD82" s="0"/>
      <c r="AE82" s="0"/>
      <c r="AF82" s="0"/>
      <c r="AG82" s="0"/>
      <c r="AH82" s="0"/>
      <c r="AI82" s="0"/>
      <c r="AJ82" s="0"/>
      <c r="AK82" s="0"/>
      <c r="AL82" s="0"/>
      <c r="AM82" s="0"/>
      <c r="AN82" s="0"/>
      <c r="AO82" s="0"/>
      <c r="AP82" s="0"/>
      <c r="AQ82" s="0"/>
      <c r="AR82" s="0"/>
      <c r="AS82" s="0"/>
      <c r="AT82" s="0"/>
      <c r="AU82" s="0"/>
      <c r="AV82" s="0"/>
      <c r="AW82" s="0"/>
      <c r="AX82" s="4" t="s">
        <v>601</v>
      </c>
      <c r="AY82" s="4" t="s">
        <v>326</v>
      </c>
      <c r="AZ82" s="4" t="s">
        <v>326</v>
      </c>
      <c r="BA82" s="4" t="s">
        <v>326</v>
      </c>
      <c r="BB82" s="4"/>
      <c r="BC82" s="4"/>
      <c r="BD82" s="4" t="s">
        <v>326</v>
      </c>
      <c r="BE82" s="4"/>
      <c r="BF82" s="0"/>
      <c r="BG82" s="0"/>
      <c r="BH82" s="0"/>
      <c r="BI82" s="0"/>
      <c r="BJ82" s="4"/>
      <c r="BK82" s="4"/>
      <c r="BL82" s="4"/>
      <c r="BM82" s="4"/>
      <c r="BN82" s="4"/>
      <c r="BO82" s="0"/>
      <c r="BP82" s="0"/>
      <c r="BQ82" s="4" t="s">
        <v>327</v>
      </c>
      <c r="BR82" s="1"/>
      <c r="BS82" s="1" t="s">
        <v>113</v>
      </c>
      <c r="BT82" s="0"/>
      <c r="BU82" s="0"/>
      <c r="BV82" s="0"/>
      <c r="BW82" s="0"/>
      <c r="BX82" s="0"/>
      <c r="BY82" s="0"/>
      <c r="BZ82" s="1" t="s">
        <v>592</v>
      </c>
      <c r="CA82" s="1" t="s">
        <v>592</v>
      </c>
      <c r="CB82" s="0"/>
      <c r="CC82" s="0"/>
      <c r="CD82" s="1" t="s">
        <v>110</v>
      </c>
      <c r="CE82" s="1" t="s">
        <v>110</v>
      </c>
      <c r="CF82" s="1" t="s">
        <v>110</v>
      </c>
      <c r="CG82" s="1" t="s">
        <v>110</v>
      </c>
      <c r="CH82" s="1" t="s">
        <v>110</v>
      </c>
      <c r="CI82" s="1" t="s">
        <v>110</v>
      </c>
      <c r="CJ82" s="0"/>
      <c r="CK82" s="0"/>
      <c r="CL82" s="0"/>
      <c r="CM82" s="0"/>
      <c r="CN82" s="0"/>
      <c r="CO82" s="0"/>
      <c r="CP82" s="0"/>
      <c r="CQ82" s="0"/>
      <c r="CR82" s="0"/>
      <c r="CS82" s="0"/>
      <c r="CT82" s="0"/>
      <c r="CU82" s="0"/>
      <c r="CV82" s="0"/>
      <c r="CW82" s="0"/>
      <c r="CX82" s="0"/>
      <c r="CY82" s="0"/>
      <c r="CZ82" s="0"/>
      <c r="DA82" s="0"/>
      <c r="DB82" s="0"/>
      <c r="DC82" s="0"/>
      <c r="DD82" s="0"/>
      <c r="DE82" s="0"/>
      <c r="DF82" s="0"/>
      <c r="DG82" s="0"/>
      <c r="DH82" s="0"/>
      <c r="DI82" s="0"/>
      <c r="DJ82" s="0"/>
      <c r="DK82" s="0"/>
      <c r="DL82" s="0"/>
      <c r="DM82" s="0"/>
      <c r="DN82" s="0"/>
      <c r="DO82" s="0"/>
      <c r="DP82" s="0"/>
      <c r="DQ82" s="0"/>
      <c r="DR82" s="0"/>
      <c r="DS82" s="0"/>
      <c r="DT82" s="0"/>
      <c r="DU82" s="0"/>
      <c r="DV82" s="0"/>
      <c r="DW82" s="0"/>
      <c r="DX82" s="0"/>
      <c r="DY82" s="0"/>
      <c r="DZ82" s="0"/>
      <c r="EA82" s="0"/>
      <c r="EB82" s="0"/>
      <c r="EC82" s="0"/>
      <c r="ED82" s="0"/>
      <c r="EE82" s="0"/>
      <c r="EF82" s="0"/>
      <c r="EG82" s="0"/>
      <c r="EH82" s="0"/>
      <c r="EI82" s="0"/>
      <c r="EJ82" s="0"/>
      <c r="EK82" s="0"/>
      <c r="EL82" s="0"/>
      <c r="EM82" s="0"/>
      <c r="EN82" s="0"/>
      <c r="EO82" s="0"/>
      <c r="EP82" s="0"/>
      <c r="EQ82" s="0"/>
      <c r="ER82" s="0"/>
      <c r="ES82" s="0"/>
      <c r="ET82" s="0"/>
      <c r="EU82" s="0"/>
      <c r="EV82" s="0"/>
      <c r="EW82" s="0"/>
      <c r="EX82" s="0"/>
      <c r="EY82" s="0"/>
      <c r="EZ82" s="0"/>
      <c r="FA82" s="0"/>
      <c r="FB82" s="0"/>
      <c r="FC82" s="0"/>
      <c r="FD82" s="0"/>
      <c r="FE82" s="0"/>
      <c r="FF82" s="0"/>
      <c r="FG82" s="0"/>
      <c r="FH82" s="0"/>
      <c r="FI82" s="0"/>
      <c r="FJ82" s="0"/>
      <c r="FK82" s="0"/>
      <c r="FL82" s="0"/>
      <c r="FM82" s="0"/>
      <c r="FN82" s="0"/>
      <c r="FO82" s="0"/>
      <c r="FP82" s="0"/>
      <c r="FQ82" s="0"/>
      <c r="FR82" s="0"/>
      <c r="FS82" s="0"/>
      <c r="FT82" s="0"/>
      <c r="FU82" s="0"/>
      <c r="FV82" s="0"/>
      <c r="FW82" s="0"/>
      <c r="FX82" s="0"/>
      <c r="FY82" s="0"/>
      <c r="FZ82" s="0"/>
      <c r="GA82" s="0"/>
      <c r="GB82" s="0"/>
      <c r="GC82" s="0"/>
      <c r="GD82" s="0"/>
      <c r="GE82" s="0"/>
      <c r="GF82" s="0"/>
      <c r="GG82" s="0"/>
      <c r="GH82" s="0"/>
      <c r="GI82" s="0"/>
      <c r="GJ82" s="0"/>
      <c r="GK82" s="0"/>
      <c r="GL82" s="0"/>
      <c r="GM82" s="0"/>
      <c r="GN82" s="0"/>
      <c r="GO82" s="0"/>
      <c r="GP82" s="0"/>
      <c r="GQ82" s="0"/>
      <c r="GR82" s="0"/>
      <c r="GS82" s="0"/>
      <c r="GT82" s="0"/>
      <c r="GU82" s="0"/>
      <c r="GV82" s="0"/>
      <c r="GW82" s="0"/>
      <c r="GX82" s="0"/>
      <c r="GY82" s="0"/>
      <c r="GZ82" s="0"/>
      <c r="HA82" s="0"/>
      <c r="HB82" s="0"/>
      <c r="HC82" s="0"/>
      <c r="HD82" s="0"/>
      <c r="HE82" s="0"/>
      <c r="HF82" s="0"/>
      <c r="HG82" s="0"/>
      <c r="HH82" s="0"/>
      <c r="HI82" s="0"/>
      <c r="HJ82" s="0"/>
      <c r="HK82" s="0"/>
      <c r="HL82" s="0"/>
      <c r="HM82" s="0"/>
      <c r="HN82" s="0"/>
      <c r="HO82" s="0"/>
      <c r="HP82" s="0"/>
      <c r="HQ82" s="0"/>
      <c r="HR82" s="0"/>
      <c r="HS82" s="0"/>
      <c r="HT82" s="0"/>
      <c r="HU82" s="0"/>
      <c r="HV82" s="0"/>
      <c r="HW82" s="0"/>
      <c r="HX82" s="0"/>
      <c r="HY82" s="0"/>
      <c r="HZ82" s="0"/>
      <c r="IA82" s="0"/>
      <c r="IB82" s="0"/>
      <c r="IC82" s="0"/>
      <c r="ID82" s="0"/>
      <c r="IE82" s="0"/>
      <c r="IF82" s="0"/>
      <c r="IG82" s="0"/>
      <c r="IH82" s="0"/>
      <c r="II82" s="0"/>
      <c r="IJ82" s="0"/>
      <c r="IK82" s="0"/>
      <c r="IL82" s="0"/>
      <c r="IM82" s="0"/>
      <c r="IN82" s="0"/>
      <c r="IO82" s="0"/>
      <c r="IP82" s="0"/>
      <c r="IQ82" s="0"/>
      <c r="IR82" s="0"/>
      <c r="IS82" s="0"/>
      <c r="IT82" s="0"/>
      <c r="IU82" s="0"/>
      <c r="IV82" s="0"/>
      <c r="IW82" s="0"/>
      <c r="IX82" s="0"/>
      <c r="IY82" s="0"/>
      <c r="IZ82" s="0"/>
      <c r="JA82" s="0"/>
      <c r="JB82" s="0"/>
      <c r="JC82" s="0"/>
      <c r="JD82" s="0"/>
      <c r="JE82" s="0"/>
      <c r="JF82" s="0"/>
      <c r="JG82" s="0"/>
      <c r="JH82" s="0"/>
      <c r="JI82" s="0"/>
      <c r="JJ82" s="0"/>
      <c r="JK82" s="0"/>
      <c r="JL82" s="0"/>
      <c r="JM82" s="0"/>
      <c r="JN82" s="0"/>
      <c r="JO82" s="0"/>
      <c r="JP82" s="0"/>
      <c r="JQ82" s="0"/>
      <c r="JR82" s="0"/>
      <c r="JS82" s="0"/>
      <c r="JT82" s="0"/>
      <c r="JU82" s="0"/>
      <c r="JV82" s="0"/>
      <c r="JW82" s="0"/>
      <c r="JX82" s="0"/>
      <c r="JY82" s="0"/>
      <c r="JZ82" s="0"/>
      <c r="KA82" s="0"/>
      <c r="KB82" s="0"/>
      <c r="KC82" s="0"/>
      <c r="KD82" s="0"/>
      <c r="KE82" s="0"/>
      <c r="KF82" s="0"/>
      <c r="KG82" s="0"/>
      <c r="KH82" s="0"/>
      <c r="KI82" s="0"/>
      <c r="KJ82" s="0"/>
      <c r="KK82" s="0"/>
      <c r="KL82" s="0"/>
      <c r="KM82" s="0"/>
      <c r="KN82" s="0"/>
      <c r="KO82" s="0"/>
      <c r="KP82" s="0"/>
      <c r="KQ82" s="0"/>
      <c r="KR82" s="0"/>
      <c r="KS82" s="0"/>
      <c r="KT82" s="0"/>
      <c r="KU82" s="0"/>
      <c r="KV82" s="0"/>
      <c r="KW82" s="0"/>
      <c r="KX82" s="0"/>
      <c r="KY82" s="0"/>
      <c r="KZ82" s="0"/>
      <c r="LA82" s="0"/>
      <c r="LB82" s="0"/>
      <c r="LC82" s="0"/>
      <c r="LD82" s="0"/>
      <c r="LE82" s="0"/>
      <c r="LF82" s="0"/>
      <c r="LG82" s="0"/>
      <c r="LH82" s="0"/>
      <c r="LI82" s="0"/>
      <c r="LJ82" s="0"/>
      <c r="LK82" s="0"/>
      <c r="LL82" s="0"/>
      <c r="LM82" s="0"/>
      <c r="LN82" s="0"/>
      <c r="LO82" s="0"/>
      <c r="LP82" s="0"/>
      <c r="LQ82" s="0"/>
      <c r="LR82" s="0"/>
      <c r="LS82" s="0"/>
      <c r="LT82" s="0"/>
      <c r="LU82" s="0"/>
      <c r="LV82" s="0"/>
      <c r="LW82" s="0"/>
      <c r="LX82" s="0"/>
      <c r="LY82" s="0"/>
      <c r="LZ82" s="0"/>
      <c r="MA82" s="0"/>
      <c r="MB82" s="0"/>
      <c r="MC82" s="0"/>
      <c r="MD82" s="0"/>
      <c r="ME82" s="0"/>
      <c r="MF82" s="0"/>
      <c r="MG82" s="0"/>
      <c r="MH82" s="0"/>
      <c r="MI82" s="0"/>
      <c r="MJ82" s="0"/>
      <c r="MK82" s="0"/>
      <c r="ML82" s="0"/>
      <c r="MM82" s="0"/>
      <c r="MN82" s="0"/>
      <c r="MO82" s="0"/>
      <c r="MP82" s="0"/>
      <c r="MQ82" s="0"/>
      <c r="MR82" s="0"/>
      <c r="MS82" s="0"/>
      <c r="MT82" s="0"/>
      <c r="MU82" s="0"/>
      <c r="MV82" s="0"/>
      <c r="MW82" s="0"/>
      <c r="MX82" s="0"/>
      <c r="MY82" s="0"/>
      <c r="MZ82" s="0"/>
      <c r="NA82" s="0"/>
      <c r="NB82" s="0"/>
      <c r="NC82" s="0"/>
      <c r="ND82" s="0"/>
      <c r="NE82" s="0"/>
      <c r="NF82" s="0"/>
      <c r="NG82" s="0"/>
      <c r="NH82" s="0"/>
      <c r="NI82" s="0"/>
      <c r="NJ82" s="0"/>
      <c r="NK82" s="0"/>
      <c r="NL82" s="0"/>
      <c r="NM82" s="0"/>
      <c r="NN82" s="0"/>
      <c r="NO82" s="0"/>
      <c r="NP82" s="0"/>
      <c r="NQ82" s="0"/>
      <c r="NR82" s="0"/>
      <c r="NS82" s="0"/>
      <c r="NT82" s="0"/>
      <c r="NU82" s="0"/>
      <c r="NV82" s="0"/>
      <c r="NW82" s="0"/>
      <c r="NX82" s="0"/>
      <c r="NY82" s="0"/>
      <c r="NZ82" s="0"/>
      <c r="OA82" s="0"/>
      <c r="OB82" s="0"/>
      <c r="OC82" s="0"/>
      <c r="OD82" s="0"/>
      <c r="OE82" s="0"/>
      <c r="OF82" s="0"/>
      <c r="OG82" s="0"/>
      <c r="OH82" s="0"/>
      <c r="OI82" s="0"/>
      <c r="OJ82" s="0"/>
      <c r="OK82" s="0"/>
      <c r="OL82" s="0"/>
      <c r="OM82" s="0"/>
      <c r="ON82" s="0"/>
      <c r="OO82" s="0"/>
      <c r="OP82" s="0"/>
      <c r="OQ82" s="0"/>
      <c r="OR82" s="0"/>
      <c r="OS82" s="0"/>
      <c r="OT82" s="0"/>
      <c r="OU82" s="0"/>
      <c r="OV82" s="0"/>
      <c r="OW82" s="0"/>
      <c r="OX82" s="0"/>
      <c r="OY82" s="0"/>
      <c r="OZ82" s="0"/>
      <c r="PA82" s="0"/>
      <c r="PB82" s="0"/>
      <c r="PC82" s="0"/>
      <c r="PD82" s="0"/>
      <c r="PE82" s="0"/>
      <c r="PF82" s="0"/>
      <c r="PG82" s="0"/>
      <c r="PH82" s="0"/>
      <c r="PI82" s="0"/>
      <c r="PJ82" s="0"/>
      <c r="PK82" s="0"/>
      <c r="PL82" s="0"/>
      <c r="PM82" s="0"/>
      <c r="PN82" s="0"/>
      <c r="PO82" s="0"/>
      <c r="PP82" s="0"/>
      <c r="PQ82" s="0"/>
      <c r="PR82" s="0"/>
      <c r="PS82" s="0"/>
      <c r="PT82" s="0"/>
      <c r="PU82" s="0"/>
      <c r="PV82" s="0"/>
      <c r="PW82" s="0"/>
      <c r="PX82" s="0"/>
      <c r="PY82" s="0"/>
      <c r="PZ82" s="0"/>
      <c r="QA82" s="0"/>
      <c r="QB82" s="0"/>
      <c r="QC82" s="0"/>
      <c r="QD82" s="0"/>
      <c r="QE82" s="0"/>
      <c r="QF82" s="0"/>
      <c r="QG82" s="0"/>
      <c r="QH82" s="0"/>
      <c r="QI82" s="0"/>
      <c r="QJ82" s="0"/>
      <c r="QK82" s="0"/>
      <c r="QL82" s="0"/>
      <c r="QM82" s="0"/>
      <c r="QN82" s="0"/>
      <c r="QO82" s="0"/>
      <c r="QP82" s="0"/>
      <c r="QQ82" s="0"/>
      <c r="QR82" s="0"/>
      <c r="QS82" s="0"/>
      <c r="QT82" s="0"/>
      <c r="QU82" s="0"/>
      <c r="QV82" s="0"/>
      <c r="QW82" s="0"/>
      <c r="QX82" s="0"/>
      <c r="QY82" s="0"/>
      <c r="QZ82" s="0"/>
      <c r="RA82" s="0"/>
      <c r="RB82" s="0"/>
      <c r="RC82" s="0"/>
      <c r="RD82" s="0"/>
      <c r="RE82" s="0"/>
      <c r="RF82" s="0"/>
      <c r="RG82" s="0"/>
      <c r="RH82" s="0"/>
      <c r="RI82" s="0"/>
      <c r="RJ82" s="0"/>
      <c r="RK82" s="0"/>
      <c r="RL82" s="0"/>
      <c r="RM82" s="0"/>
      <c r="RN82" s="0"/>
      <c r="RO82" s="0"/>
      <c r="RP82" s="0"/>
      <c r="RQ82" s="0"/>
      <c r="RR82" s="0"/>
      <c r="RS82" s="0"/>
      <c r="RT82" s="0"/>
      <c r="RU82" s="0"/>
      <c r="RV82" s="0"/>
      <c r="RW82" s="0"/>
      <c r="RX82" s="0"/>
      <c r="RY82" s="0"/>
      <c r="RZ82" s="0"/>
      <c r="SA82" s="0"/>
      <c r="SB82" s="0"/>
      <c r="SC82" s="0"/>
      <c r="SD82" s="0"/>
      <c r="SE82" s="0"/>
      <c r="SF82" s="0"/>
      <c r="SG82" s="0"/>
      <c r="SH82" s="0"/>
      <c r="SI82" s="0"/>
      <c r="SJ82" s="0"/>
      <c r="SK82" s="0"/>
      <c r="SL82" s="0"/>
      <c r="SM82" s="0"/>
      <c r="SN82" s="0"/>
      <c r="SO82" s="0"/>
      <c r="SP82" s="0"/>
      <c r="SQ82" s="0"/>
      <c r="SR82" s="0"/>
      <c r="SS82" s="0"/>
      <c r="ST82" s="0"/>
      <c r="SU82" s="0"/>
      <c r="SV82" s="0"/>
      <c r="SW82" s="0"/>
      <c r="SX82" s="0"/>
      <c r="SY82" s="0"/>
      <c r="SZ82" s="0"/>
      <c r="TA82" s="0"/>
      <c r="TB82" s="0"/>
      <c r="TC82" s="0"/>
      <c r="TD82" s="0"/>
      <c r="TE82" s="0"/>
      <c r="TF82" s="0"/>
      <c r="TG82" s="0"/>
      <c r="TH82" s="0"/>
      <c r="TI82" s="0"/>
      <c r="TJ82" s="0"/>
      <c r="TK82" s="0"/>
      <c r="TL82" s="0"/>
      <c r="TM82" s="0"/>
      <c r="TN82" s="0"/>
      <c r="TO82" s="0"/>
      <c r="TP82" s="0"/>
      <c r="TQ82" s="0"/>
      <c r="TR82" s="0"/>
      <c r="TS82" s="0"/>
      <c r="TT82" s="0"/>
      <c r="TU82" s="0"/>
      <c r="TV82" s="0"/>
      <c r="TW82" s="0"/>
      <c r="TX82" s="0"/>
      <c r="TY82" s="0"/>
      <c r="TZ82" s="0"/>
      <c r="UA82" s="0"/>
      <c r="UB82" s="0"/>
      <c r="UC82" s="0"/>
      <c r="UD82" s="0"/>
      <c r="UE82" s="0"/>
      <c r="UF82" s="0"/>
      <c r="UG82" s="0"/>
      <c r="UH82" s="0"/>
      <c r="UI82" s="0"/>
      <c r="UJ82" s="0"/>
      <c r="UK82" s="0"/>
      <c r="UL82" s="0"/>
      <c r="UM82" s="0"/>
      <c r="UN82" s="0"/>
      <c r="UO82" s="0"/>
      <c r="UP82" s="0"/>
      <c r="UQ82" s="0"/>
      <c r="UR82" s="0"/>
      <c r="US82" s="0"/>
      <c r="UT82" s="0"/>
      <c r="UU82" s="0"/>
      <c r="UV82" s="0"/>
      <c r="UW82" s="0"/>
      <c r="UX82" s="0"/>
      <c r="UY82" s="0"/>
      <c r="UZ82" s="0"/>
      <c r="VA82" s="0"/>
      <c r="VB82" s="0"/>
      <c r="VC82" s="0"/>
      <c r="VD82" s="0"/>
      <c r="VE82" s="0"/>
      <c r="VF82" s="0"/>
      <c r="VG82" s="0"/>
      <c r="VH82" s="0"/>
      <c r="VI82" s="0"/>
      <c r="VJ82" s="0"/>
      <c r="VK82" s="0"/>
      <c r="VL82" s="0"/>
      <c r="VM82" s="0"/>
      <c r="VN82" s="0"/>
      <c r="VO82" s="0"/>
      <c r="VP82" s="0"/>
      <c r="VQ82" s="0"/>
      <c r="VR82" s="0"/>
      <c r="VS82" s="0"/>
      <c r="VT82" s="0"/>
      <c r="VU82" s="0"/>
      <c r="VV82" s="0"/>
      <c r="VW82" s="0"/>
      <c r="VX82" s="0"/>
      <c r="VY82" s="0"/>
      <c r="VZ82" s="0"/>
      <c r="WA82" s="0"/>
      <c r="WB82" s="0"/>
      <c r="WC82" s="0"/>
      <c r="WD82" s="0"/>
      <c r="WE82" s="0"/>
      <c r="WF82" s="0"/>
      <c r="WG82" s="0"/>
      <c r="WH82" s="0"/>
      <c r="WI82" s="0"/>
      <c r="WJ82" s="0"/>
      <c r="WK82" s="0"/>
      <c r="WL82" s="0"/>
      <c r="WM82" s="0"/>
      <c r="WN82" s="0"/>
      <c r="WO82" s="0"/>
      <c r="WP82" s="0"/>
      <c r="WQ82" s="0"/>
      <c r="WR82" s="0"/>
      <c r="WS82" s="0"/>
      <c r="WT82" s="0"/>
      <c r="WU82" s="0"/>
      <c r="WV82" s="0"/>
      <c r="WW82" s="0"/>
      <c r="WX82" s="0"/>
      <c r="WY82" s="0"/>
      <c r="WZ82" s="0"/>
      <c r="XA82" s="0"/>
      <c r="XB82" s="0"/>
      <c r="XC82" s="0"/>
      <c r="XD82" s="0"/>
      <c r="XE82" s="0"/>
      <c r="XF82" s="0"/>
      <c r="XG82" s="0"/>
      <c r="XH82" s="0"/>
      <c r="XI82" s="0"/>
      <c r="XJ82" s="0"/>
      <c r="XK82" s="0"/>
      <c r="XL82" s="0"/>
      <c r="XM82" s="0"/>
      <c r="XN82" s="0"/>
      <c r="XO82" s="0"/>
      <c r="XP82" s="0"/>
      <c r="XQ82" s="0"/>
      <c r="XR82" s="0"/>
      <c r="XS82" s="0"/>
      <c r="XT82" s="0"/>
      <c r="XU82" s="0"/>
      <c r="XV82" s="0"/>
      <c r="XW82" s="0"/>
      <c r="XX82" s="0"/>
      <c r="XY82" s="0"/>
      <c r="XZ82" s="0"/>
      <c r="YA82" s="0"/>
      <c r="YB82" s="0"/>
      <c r="YC82" s="0"/>
      <c r="YD82" s="0"/>
      <c r="YE82" s="0"/>
      <c r="YF82" s="0"/>
      <c r="YG82" s="0"/>
      <c r="YH82" s="0"/>
      <c r="YI82" s="0"/>
      <c r="YJ82" s="0"/>
      <c r="YK82" s="0"/>
      <c r="YL82" s="0"/>
      <c r="YM82" s="0"/>
      <c r="YN82" s="0"/>
      <c r="YO82" s="0"/>
      <c r="YP82" s="0"/>
      <c r="YQ82" s="0"/>
      <c r="YR82" s="0"/>
      <c r="YS82" s="0"/>
      <c r="YT82" s="0"/>
      <c r="YU82" s="0"/>
      <c r="YV82" s="0"/>
      <c r="YW82" s="0"/>
      <c r="YX82" s="0"/>
      <c r="YY82" s="0"/>
      <c r="YZ82" s="0"/>
      <c r="ZA82" s="0"/>
      <c r="ZB82" s="0"/>
      <c r="ZC82" s="0"/>
      <c r="ZD82" s="0"/>
      <c r="ZE82" s="0"/>
      <c r="ZF82" s="0"/>
      <c r="ZG82" s="0"/>
      <c r="ZH82" s="0"/>
      <c r="ZI82" s="0"/>
      <c r="ZJ82" s="0"/>
      <c r="ZK82" s="0"/>
      <c r="ZL82" s="0"/>
      <c r="ZM82" s="0"/>
      <c r="ZN82" s="0"/>
      <c r="ZO82" s="0"/>
      <c r="ZP82" s="0"/>
      <c r="ZQ82" s="0"/>
      <c r="ZR82" s="0"/>
      <c r="ZS82" s="0"/>
      <c r="ZT82" s="0"/>
      <c r="ZU82" s="0"/>
      <c r="ZV82" s="0"/>
      <c r="ZW82" s="0"/>
      <c r="ZX82" s="0"/>
      <c r="ZY82" s="0"/>
      <c r="ZZ82" s="0"/>
      <c r="AAA82" s="0"/>
      <c r="AAB82" s="0"/>
      <c r="AAC82" s="0"/>
      <c r="AAD82" s="0"/>
      <c r="AAE82" s="0"/>
      <c r="AAF82" s="0"/>
      <c r="AAG82" s="0"/>
      <c r="AAH82" s="0"/>
      <c r="AAI82" s="0"/>
      <c r="AAJ82" s="0"/>
      <c r="AAK82" s="0"/>
      <c r="AAL82" s="0"/>
      <c r="AAM82" s="0"/>
      <c r="AAN82" s="0"/>
      <c r="AAO82" s="0"/>
      <c r="AAP82" s="0"/>
      <c r="AAQ82" s="0"/>
      <c r="AAR82" s="0"/>
      <c r="AAS82" s="0"/>
      <c r="AAT82" s="0"/>
      <c r="AAU82" s="0"/>
      <c r="AAV82" s="0"/>
      <c r="AAW82" s="0"/>
      <c r="AAX82" s="0"/>
      <c r="AAY82" s="0"/>
      <c r="AAZ82" s="0"/>
      <c r="ABA82" s="0"/>
      <c r="ABB82" s="0"/>
      <c r="ABC82" s="0"/>
      <c r="ABD82" s="0"/>
      <c r="ABE82" s="0"/>
      <c r="ABF82" s="0"/>
      <c r="ABG82" s="0"/>
      <c r="ABH82" s="0"/>
      <c r="ABI82" s="0"/>
      <c r="ABJ82" s="0"/>
      <c r="ABK82" s="0"/>
      <c r="ABL82" s="0"/>
      <c r="ABM82" s="0"/>
      <c r="ABN82" s="0"/>
      <c r="ABO82" s="0"/>
      <c r="ABP82" s="0"/>
      <c r="ABQ82" s="0"/>
      <c r="ABR82" s="0"/>
      <c r="ABS82" s="0"/>
      <c r="ABT82" s="0"/>
      <c r="ABU82" s="0"/>
      <c r="ABV82" s="0"/>
      <c r="ABW82" s="0"/>
      <c r="ABX82" s="0"/>
      <c r="ABY82" s="0"/>
      <c r="ABZ82" s="0"/>
      <c r="ACA82" s="0"/>
      <c r="ACB82" s="0"/>
      <c r="ACC82" s="0"/>
      <c r="ACD82" s="0"/>
      <c r="ACE82" s="0"/>
      <c r="ACF82" s="0"/>
      <c r="ACG82" s="0"/>
      <c r="ACH82" s="0"/>
      <c r="ACI82" s="0"/>
      <c r="ACJ82" s="0"/>
      <c r="ACK82" s="0"/>
      <c r="ACL82" s="0"/>
      <c r="ACM82" s="0"/>
      <c r="ACN82" s="0"/>
      <c r="ACO82" s="0"/>
      <c r="ACP82" s="0"/>
      <c r="ACQ82" s="0"/>
      <c r="ACR82" s="0"/>
      <c r="ACS82" s="0"/>
      <c r="ACT82" s="0"/>
      <c r="ACU82" s="0"/>
      <c r="ACV82" s="0"/>
      <c r="ACW82" s="0"/>
      <c r="ACX82" s="0"/>
      <c r="ACY82" s="0"/>
      <c r="ACZ82" s="0"/>
      <c r="ADA82" s="0"/>
      <c r="ADB82" s="0"/>
      <c r="ADC82" s="0"/>
      <c r="ADD82" s="0"/>
      <c r="ADE82" s="0"/>
      <c r="ADF82" s="0"/>
      <c r="ADG82" s="0"/>
      <c r="ADH82" s="0"/>
      <c r="ADI82" s="0"/>
      <c r="ADJ82" s="0"/>
      <c r="ADK82" s="0"/>
      <c r="ADL82" s="0"/>
      <c r="ADM82" s="0"/>
      <c r="ADN82" s="0"/>
      <c r="ADO82" s="0"/>
      <c r="ADP82" s="0"/>
      <c r="ADQ82" s="0"/>
      <c r="ADR82" s="0"/>
      <c r="ADS82" s="0"/>
      <c r="ADT82" s="0"/>
      <c r="ADU82" s="0"/>
      <c r="ADV82" s="0"/>
      <c r="ADW82" s="0"/>
      <c r="ADX82" s="0"/>
      <c r="ADY82" s="0"/>
      <c r="ADZ82" s="0"/>
      <c r="AEA82" s="0"/>
      <c r="AEB82" s="0"/>
      <c r="AEC82" s="0"/>
      <c r="AED82" s="0"/>
      <c r="AEE82" s="0"/>
      <c r="AEF82" s="0"/>
      <c r="AEG82" s="0"/>
      <c r="AEH82" s="0"/>
      <c r="AEI82" s="0"/>
      <c r="AEJ82" s="0"/>
      <c r="AEK82" s="0"/>
      <c r="AEL82" s="0"/>
      <c r="AEM82" s="0"/>
      <c r="AEN82" s="0"/>
      <c r="AEO82" s="0"/>
      <c r="AEP82" s="0"/>
      <c r="AEQ82" s="0"/>
      <c r="AER82" s="0"/>
      <c r="AES82" s="0"/>
      <c r="AET82" s="0"/>
      <c r="AEU82" s="0"/>
      <c r="AEV82" s="0"/>
      <c r="AEW82" s="0"/>
      <c r="AEX82" s="0"/>
      <c r="AEY82" s="0"/>
      <c r="AEZ82" s="0"/>
      <c r="AFA82" s="0"/>
      <c r="AFB82" s="0"/>
      <c r="AFC82" s="0"/>
      <c r="AFD82" s="0"/>
      <c r="AFE82" s="0"/>
      <c r="AFF82" s="0"/>
      <c r="AFG82" s="0"/>
      <c r="AFH82" s="0"/>
      <c r="AFI82" s="0"/>
      <c r="AFJ82" s="0"/>
      <c r="AFK82" s="0"/>
      <c r="AFL82" s="0"/>
      <c r="AFM82" s="0"/>
      <c r="AFN82" s="0"/>
      <c r="AFO82" s="0"/>
      <c r="AFP82" s="0"/>
      <c r="AFQ82" s="0"/>
      <c r="AFR82" s="0"/>
      <c r="AFS82" s="0"/>
      <c r="AFT82" s="0"/>
      <c r="AFU82" s="0"/>
      <c r="AFV82" s="0"/>
      <c r="AFW82" s="0"/>
      <c r="AFX82" s="0"/>
      <c r="AFY82" s="0"/>
      <c r="AFZ82" s="0"/>
      <c r="AGA82" s="0"/>
      <c r="AGB82" s="0"/>
      <c r="AGC82" s="0"/>
      <c r="AGD82" s="0"/>
      <c r="AGE82" s="0"/>
      <c r="AGF82" s="0"/>
      <c r="AGG82" s="0"/>
      <c r="AGH82" s="0"/>
      <c r="AGI82" s="0"/>
      <c r="AGJ82" s="0"/>
      <c r="AGK82" s="0"/>
      <c r="AGL82" s="0"/>
      <c r="AGM82" s="0"/>
      <c r="AGN82" s="0"/>
      <c r="AGO82" s="0"/>
      <c r="AGP82" s="0"/>
      <c r="AGQ82" s="0"/>
      <c r="AGR82" s="0"/>
      <c r="AGS82" s="0"/>
      <c r="AGT82" s="0"/>
      <c r="AGU82" s="0"/>
      <c r="AGV82" s="0"/>
      <c r="AGW82" s="0"/>
      <c r="AGX82" s="0"/>
      <c r="AGY82" s="0"/>
      <c r="AGZ82" s="0"/>
      <c r="AHA82" s="0"/>
      <c r="AHB82" s="0"/>
      <c r="AHC82" s="0"/>
      <c r="AHD82" s="0"/>
      <c r="AHE82" s="0"/>
      <c r="AHF82" s="0"/>
      <c r="AHG82" s="0"/>
      <c r="AHH82" s="0"/>
      <c r="AHI82" s="0"/>
      <c r="AHJ82" s="0"/>
      <c r="AHK82" s="0"/>
      <c r="AHL82" s="0"/>
      <c r="AHM82" s="0"/>
      <c r="AHN82" s="0"/>
      <c r="AHO82" s="0"/>
      <c r="AHP82" s="0"/>
      <c r="AHQ82" s="0"/>
      <c r="AHR82" s="0"/>
      <c r="AHS82" s="0"/>
      <c r="AHT82" s="0"/>
      <c r="AHU82" s="0"/>
      <c r="AHV82" s="0"/>
      <c r="AHW82" s="0"/>
      <c r="AHX82" s="0"/>
      <c r="AHY82" s="0"/>
      <c r="AHZ82" s="0"/>
      <c r="AIA82" s="0"/>
      <c r="AIB82" s="0"/>
      <c r="AIC82" s="0"/>
      <c r="AID82" s="0"/>
      <c r="AIE82" s="0"/>
      <c r="AIF82" s="0"/>
      <c r="AIG82" s="0"/>
      <c r="AIH82" s="0"/>
      <c r="AII82" s="0"/>
      <c r="AIJ82" s="0"/>
      <c r="AIK82" s="0"/>
      <c r="AIL82" s="0"/>
      <c r="AIM82" s="0"/>
      <c r="AIN82" s="0"/>
      <c r="AIO82" s="0"/>
      <c r="AIP82" s="0"/>
      <c r="AIQ82" s="0"/>
      <c r="AIR82" s="0"/>
      <c r="AIS82" s="0"/>
      <c r="AIT82" s="0"/>
      <c r="AIU82" s="0"/>
      <c r="AIV82" s="0"/>
      <c r="AIW82" s="0"/>
      <c r="AIX82" s="0"/>
      <c r="AIY82" s="0"/>
      <c r="AIZ82" s="0"/>
      <c r="AJA82" s="0"/>
      <c r="AJB82" s="0"/>
      <c r="AJC82" s="0"/>
      <c r="AJD82" s="0"/>
      <c r="AJE82" s="0"/>
      <c r="AJF82" s="0"/>
      <c r="AJG82" s="0"/>
      <c r="AJH82" s="0"/>
      <c r="AJI82" s="0"/>
      <c r="AJJ82" s="0"/>
      <c r="AJK82" s="0"/>
      <c r="AJL82" s="0"/>
      <c r="AJM82" s="0"/>
      <c r="AJN82" s="0"/>
      <c r="AJO82" s="0"/>
      <c r="AJP82" s="0"/>
      <c r="AJQ82" s="0"/>
      <c r="AJR82" s="0"/>
      <c r="AJS82" s="0"/>
      <c r="AJT82" s="0"/>
      <c r="AJU82" s="0"/>
      <c r="AJV82" s="0"/>
      <c r="AJW82" s="0"/>
      <c r="AJX82" s="0"/>
      <c r="AJY82" s="0"/>
      <c r="AJZ82" s="0"/>
      <c r="AKA82" s="0"/>
      <c r="AKB82" s="0"/>
      <c r="AKC82" s="0"/>
      <c r="AKD82" s="0"/>
      <c r="AKE82" s="0"/>
      <c r="AKF82" s="0"/>
      <c r="AKG82" s="0"/>
      <c r="AKH82" s="0"/>
      <c r="AKI82" s="0"/>
      <c r="AKJ82" s="0"/>
      <c r="AKK82" s="0"/>
      <c r="AKL82" s="0"/>
      <c r="AKM82" s="0"/>
      <c r="AKN82" s="0"/>
      <c r="AKO82" s="0"/>
      <c r="AKP82" s="0"/>
      <c r="AKQ82" s="0"/>
      <c r="AKR82" s="0"/>
      <c r="AKS82" s="0"/>
      <c r="AKT82" s="0"/>
      <c r="AKU82" s="0"/>
      <c r="AKV82" s="0"/>
      <c r="AKW82" s="0"/>
      <c r="AKX82" s="0"/>
      <c r="AKY82" s="0"/>
      <c r="AKZ82" s="0"/>
      <c r="ALA82" s="0"/>
      <c r="ALB82" s="0"/>
      <c r="ALC82" s="0"/>
      <c r="ALD82" s="0"/>
      <c r="ALE82" s="0"/>
      <c r="ALF82" s="0"/>
      <c r="ALG82" s="0"/>
      <c r="ALH82" s="0"/>
      <c r="ALI82" s="0"/>
      <c r="ALJ82" s="0"/>
      <c r="ALK82" s="0"/>
      <c r="ALL82" s="0"/>
      <c r="ALM82" s="0"/>
      <c r="ALN82" s="0"/>
      <c r="ALO82" s="0"/>
      <c r="ALP82" s="0"/>
      <c r="ALQ82" s="0"/>
      <c r="ALR82" s="0"/>
      <c r="ALS82" s="0"/>
      <c r="ALT82" s="0"/>
      <c r="ALU82" s="0"/>
      <c r="ALV82" s="0"/>
      <c r="ALW82" s="0"/>
      <c r="ALX82" s="0"/>
      <c r="ALY82" s="0"/>
      <c r="ALZ82" s="0"/>
      <c r="AMA82" s="0"/>
      <c r="AMB82" s="0"/>
      <c r="AMC82" s="0"/>
      <c r="AMD82" s="0"/>
      <c r="AME82" s="0"/>
      <c r="AMF82" s="0"/>
      <c r="AMG82" s="0"/>
      <c r="AMH82" s="0"/>
      <c r="AMI82" s="0"/>
      <c r="AMJ82" s="0"/>
    </row>
    <row r="83" customFormat="false" ht="15" hidden="false" customHeight="true" outlineLevel="0" collapsed="false">
      <c r="A83" s="1" t="n">
        <v>80</v>
      </c>
      <c r="B83" s="1" t="s">
        <v>98</v>
      </c>
      <c r="C83" s="1" t="s">
        <v>593</v>
      </c>
      <c r="D83" s="1" t="s">
        <v>594</v>
      </c>
      <c r="E83" s="1" t="s">
        <v>608</v>
      </c>
      <c r="F83" s="2" t="s">
        <v>609</v>
      </c>
      <c r="G83" s="1" t="s">
        <v>610</v>
      </c>
      <c r="H83" s="1" t="s">
        <v>611</v>
      </c>
      <c r="I83" s="1" t="s">
        <v>612</v>
      </c>
      <c r="J83" s="1" t="s">
        <v>613</v>
      </c>
      <c r="K83" s="4" t="s">
        <v>107</v>
      </c>
      <c r="L83" s="4" t="s">
        <v>108</v>
      </c>
      <c r="M83" s="0"/>
      <c r="N83" s="0"/>
      <c r="O83" s="0"/>
      <c r="P83" s="0"/>
      <c r="Q83" s="0"/>
      <c r="R83" s="0"/>
      <c r="S83" s="0"/>
      <c r="T83" s="0"/>
      <c r="U83" s="0"/>
      <c r="V83" s="0"/>
      <c r="W83" s="0"/>
      <c r="X83" s="0"/>
      <c r="Y83" s="0"/>
      <c r="Z83" s="0"/>
      <c r="AA83" s="0"/>
      <c r="AB83" s="0"/>
      <c r="AC83" s="0"/>
      <c r="AD83" s="0"/>
      <c r="AE83" s="0"/>
      <c r="AF83" s="0"/>
      <c r="AG83" s="0"/>
      <c r="AH83" s="0"/>
      <c r="AI83" s="0"/>
      <c r="AJ83" s="0"/>
      <c r="AK83" s="0"/>
      <c r="AL83" s="0"/>
      <c r="AM83" s="0"/>
      <c r="AN83" s="0"/>
      <c r="AO83" s="0"/>
      <c r="AP83" s="0"/>
      <c r="AQ83" s="0"/>
      <c r="AR83" s="0"/>
      <c r="AS83" s="0"/>
      <c r="AT83" s="0"/>
      <c r="AU83" s="0"/>
      <c r="AV83" s="0"/>
      <c r="AW83" s="0"/>
      <c r="AX83" s="4" t="s">
        <v>601</v>
      </c>
      <c r="AY83" s="4" t="s">
        <v>326</v>
      </c>
      <c r="AZ83" s="4" t="s">
        <v>326</v>
      </c>
      <c r="BA83" s="4" t="s">
        <v>326</v>
      </c>
      <c r="BB83" s="4"/>
      <c r="BC83" s="4"/>
      <c r="BD83" s="4" t="s">
        <v>326</v>
      </c>
      <c r="BE83" s="4"/>
      <c r="BF83" s="0"/>
      <c r="BG83" s="0"/>
      <c r="BH83" s="0"/>
      <c r="BI83" s="0"/>
      <c r="BJ83" s="4"/>
      <c r="BK83" s="4"/>
      <c r="BL83" s="4"/>
      <c r="BM83" s="4"/>
      <c r="BN83" s="4"/>
      <c r="BO83" s="0"/>
      <c r="BP83" s="0"/>
      <c r="BQ83" s="0"/>
      <c r="BR83" s="1"/>
      <c r="BS83" s="1" t="s">
        <v>113</v>
      </c>
      <c r="BT83" s="0"/>
      <c r="BU83" s="0"/>
      <c r="BV83" s="0"/>
      <c r="BW83" s="0"/>
      <c r="BX83" s="0"/>
      <c r="BY83" s="0"/>
      <c r="BZ83" s="1" t="s">
        <v>592</v>
      </c>
      <c r="CA83" s="1" t="s">
        <v>592</v>
      </c>
      <c r="CB83" s="0"/>
      <c r="CC83" s="0"/>
      <c r="CD83" s="1" t="s">
        <v>110</v>
      </c>
      <c r="CE83" s="1" t="s">
        <v>110</v>
      </c>
      <c r="CF83" s="1" t="s">
        <v>110</v>
      </c>
      <c r="CG83" s="1" t="s">
        <v>110</v>
      </c>
      <c r="CH83" s="1" t="s">
        <v>110</v>
      </c>
      <c r="CI83" s="1" t="s">
        <v>110</v>
      </c>
      <c r="CJ83" s="0"/>
      <c r="CK83" s="0"/>
      <c r="CL83" s="0"/>
      <c r="CM83" s="0"/>
      <c r="CN83" s="0"/>
      <c r="CO83" s="0"/>
      <c r="CP83" s="0"/>
      <c r="CQ83" s="0"/>
      <c r="CR83" s="0"/>
      <c r="CS83" s="0"/>
      <c r="CT83" s="0"/>
      <c r="CU83" s="0"/>
      <c r="CV83" s="0"/>
      <c r="CW83" s="0"/>
      <c r="CX83" s="0"/>
      <c r="CY83" s="0"/>
      <c r="CZ83" s="0"/>
      <c r="DA83" s="0"/>
      <c r="DB83" s="0"/>
      <c r="DC83" s="0"/>
      <c r="DD83" s="0"/>
      <c r="DE83" s="0"/>
      <c r="DF83" s="0"/>
      <c r="DG83" s="0"/>
      <c r="DH83" s="0"/>
      <c r="DI83" s="0"/>
      <c r="DJ83" s="0"/>
      <c r="DK83" s="0"/>
      <c r="DL83" s="0"/>
      <c r="DM83" s="0"/>
      <c r="DN83" s="0"/>
      <c r="DO83" s="0"/>
      <c r="DP83" s="0"/>
      <c r="DQ83" s="0"/>
      <c r="DR83" s="0"/>
      <c r="DS83" s="0"/>
      <c r="DT83" s="0"/>
      <c r="DU83" s="0"/>
      <c r="DV83" s="0"/>
      <c r="DW83" s="0"/>
      <c r="DX83" s="0"/>
      <c r="DY83" s="0"/>
      <c r="DZ83" s="0"/>
      <c r="EA83" s="0"/>
      <c r="EB83" s="0"/>
      <c r="EC83" s="0"/>
      <c r="ED83" s="0"/>
      <c r="EE83" s="0"/>
      <c r="EF83" s="0"/>
      <c r="EG83" s="0"/>
      <c r="EH83" s="0"/>
      <c r="EI83" s="0"/>
      <c r="EJ83" s="0"/>
      <c r="EK83" s="0"/>
      <c r="EL83" s="0"/>
      <c r="EM83" s="0"/>
      <c r="EN83" s="0"/>
      <c r="EO83" s="0"/>
      <c r="EP83" s="0"/>
      <c r="EQ83" s="0"/>
      <c r="ER83" s="0"/>
      <c r="ES83" s="0"/>
      <c r="ET83" s="0"/>
      <c r="EU83" s="0"/>
      <c r="EV83" s="0"/>
      <c r="EW83" s="0"/>
      <c r="EX83" s="0"/>
      <c r="EY83" s="0"/>
      <c r="EZ83" s="0"/>
      <c r="FA83" s="0"/>
      <c r="FB83" s="0"/>
      <c r="FC83" s="0"/>
      <c r="FD83" s="0"/>
      <c r="FE83" s="0"/>
      <c r="FF83" s="0"/>
      <c r="FG83" s="0"/>
      <c r="FH83" s="0"/>
      <c r="FI83" s="0"/>
      <c r="FJ83" s="0"/>
      <c r="FK83" s="0"/>
      <c r="FL83" s="0"/>
      <c r="FM83" s="0"/>
      <c r="FN83" s="0"/>
      <c r="FO83" s="0"/>
      <c r="FP83" s="0"/>
      <c r="FQ83" s="0"/>
      <c r="FR83" s="0"/>
      <c r="FS83" s="0"/>
      <c r="FT83" s="0"/>
      <c r="FU83" s="0"/>
      <c r="FV83" s="0"/>
      <c r="FW83" s="0"/>
      <c r="FX83" s="0"/>
      <c r="FY83" s="0"/>
      <c r="FZ83" s="0"/>
      <c r="GA83" s="0"/>
      <c r="GB83" s="0"/>
      <c r="GC83" s="0"/>
      <c r="GD83" s="0"/>
      <c r="GE83" s="0"/>
      <c r="GF83" s="0"/>
      <c r="GG83" s="0"/>
      <c r="GH83" s="0"/>
      <c r="GI83" s="0"/>
      <c r="GJ83" s="0"/>
      <c r="GK83" s="0"/>
      <c r="GL83" s="0"/>
      <c r="GM83" s="0"/>
      <c r="GN83" s="0"/>
      <c r="GO83" s="0"/>
      <c r="GP83" s="0"/>
      <c r="GQ83" s="0"/>
      <c r="GR83" s="0"/>
      <c r="GS83" s="0"/>
      <c r="GT83" s="0"/>
      <c r="GU83" s="0"/>
      <c r="GV83" s="0"/>
      <c r="GW83" s="0"/>
      <c r="GX83" s="0"/>
      <c r="GY83" s="0"/>
      <c r="GZ83" s="0"/>
      <c r="HA83" s="0"/>
      <c r="HB83" s="0"/>
      <c r="HC83" s="0"/>
      <c r="HD83" s="0"/>
      <c r="HE83" s="0"/>
      <c r="HF83" s="0"/>
      <c r="HG83" s="0"/>
      <c r="HH83" s="0"/>
      <c r="HI83" s="0"/>
      <c r="HJ83" s="0"/>
      <c r="HK83" s="0"/>
      <c r="HL83" s="0"/>
      <c r="HM83" s="0"/>
      <c r="HN83" s="0"/>
      <c r="HO83" s="0"/>
      <c r="HP83" s="0"/>
      <c r="HQ83" s="0"/>
      <c r="HR83" s="0"/>
      <c r="HS83" s="0"/>
      <c r="HT83" s="0"/>
      <c r="HU83" s="0"/>
      <c r="HV83" s="0"/>
      <c r="HW83" s="0"/>
      <c r="HX83" s="0"/>
      <c r="HY83" s="0"/>
      <c r="HZ83" s="0"/>
      <c r="IA83" s="0"/>
      <c r="IB83" s="0"/>
      <c r="IC83" s="0"/>
      <c r="ID83" s="0"/>
      <c r="IE83" s="0"/>
      <c r="IF83" s="0"/>
      <c r="IG83" s="0"/>
      <c r="IH83" s="0"/>
      <c r="II83" s="0"/>
      <c r="IJ83" s="0"/>
      <c r="IK83" s="0"/>
      <c r="IL83" s="0"/>
      <c r="IM83" s="0"/>
      <c r="IN83" s="0"/>
      <c r="IO83" s="0"/>
      <c r="IP83" s="0"/>
      <c r="IQ83" s="0"/>
      <c r="IR83" s="0"/>
      <c r="IS83" s="0"/>
      <c r="IT83" s="0"/>
      <c r="IU83" s="0"/>
      <c r="IV83" s="0"/>
      <c r="IW83" s="0"/>
      <c r="IX83" s="0"/>
      <c r="IY83" s="0"/>
      <c r="IZ83" s="0"/>
      <c r="JA83" s="0"/>
      <c r="JB83" s="0"/>
      <c r="JC83" s="0"/>
      <c r="JD83" s="0"/>
      <c r="JE83" s="0"/>
      <c r="JF83" s="0"/>
      <c r="JG83" s="0"/>
      <c r="JH83" s="0"/>
      <c r="JI83" s="0"/>
      <c r="JJ83" s="0"/>
      <c r="JK83" s="0"/>
      <c r="JL83" s="0"/>
      <c r="JM83" s="0"/>
      <c r="JN83" s="0"/>
      <c r="JO83" s="0"/>
      <c r="JP83" s="0"/>
      <c r="JQ83" s="0"/>
      <c r="JR83" s="0"/>
      <c r="JS83" s="0"/>
      <c r="JT83" s="0"/>
      <c r="JU83" s="0"/>
      <c r="JV83" s="0"/>
      <c r="JW83" s="0"/>
      <c r="JX83" s="0"/>
      <c r="JY83" s="0"/>
      <c r="JZ83" s="0"/>
      <c r="KA83" s="0"/>
      <c r="KB83" s="0"/>
      <c r="KC83" s="0"/>
      <c r="KD83" s="0"/>
      <c r="KE83" s="0"/>
      <c r="KF83" s="0"/>
      <c r="KG83" s="0"/>
      <c r="KH83" s="0"/>
      <c r="KI83" s="0"/>
      <c r="KJ83" s="0"/>
      <c r="KK83" s="0"/>
      <c r="KL83" s="0"/>
      <c r="KM83" s="0"/>
      <c r="KN83" s="0"/>
      <c r="KO83" s="0"/>
      <c r="KP83" s="0"/>
      <c r="KQ83" s="0"/>
      <c r="KR83" s="0"/>
      <c r="KS83" s="0"/>
      <c r="KT83" s="0"/>
      <c r="KU83" s="0"/>
      <c r="KV83" s="0"/>
      <c r="KW83" s="0"/>
      <c r="KX83" s="0"/>
      <c r="KY83" s="0"/>
      <c r="KZ83" s="0"/>
      <c r="LA83" s="0"/>
      <c r="LB83" s="0"/>
      <c r="LC83" s="0"/>
      <c r="LD83" s="0"/>
      <c r="LE83" s="0"/>
      <c r="LF83" s="0"/>
      <c r="LG83" s="0"/>
      <c r="LH83" s="0"/>
      <c r="LI83" s="0"/>
      <c r="LJ83" s="0"/>
      <c r="LK83" s="0"/>
      <c r="LL83" s="0"/>
      <c r="LM83" s="0"/>
      <c r="LN83" s="0"/>
      <c r="LO83" s="0"/>
      <c r="LP83" s="0"/>
      <c r="LQ83" s="0"/>
      <c r="LR83" s="0"/>
      <c r="LS83" s="0"/>
      <c r="LT83" s="0"/>
      <c r="LU83" s="0"/>
      <c r="LV83" s="0"/>
      <c r="LW83" s="0"/>
      <c r="LX83" s="0"/>
      <c r="LY83" s="0"/>
      <c r="LZ83" s="0"/>
      <c r="MA83" s="0"/>
      <c r="MB83" s="0"/>
      <c r="MC83" s="0"/>
      <c r="MD83" s="0"/>
      <c r="ME83" s="0"/>
      <c r="MF83" s="0"/>
      <c r="MG83" s="0"/>
      <c r="MH83" s="0"/>
      <c r="MI83" s="0"/>
      <c r="MJ83" s="0"/>
      <c r="MK83" s="0"/>
      <c r="ML83" s="0"/>
      <c r="MM83" s="0"/>
      <c r="MN83" s="0"/>
      <c r="MO83" s="0"/>
      <c r="MP83" s="0"/>
      <c r="MQ83" s="0"/>
      <c r="MR83" s="0"/>
      <c r="MS83" s="0"/>
      <c r="MT83" s="0"/>
      <c r="MU83" s="0"/>
      <c r="MV83" s="0"/>
      <c r="MW83" s="0"/>
      <c r="MX83" s="0"/>
      <c r="MY83" s="0"/>
      <c r="MZ83" s="0"/>
      <c r="NA83" s="0"/>
      <c r="NB83" s="0"/>
      <c r="NC83" s="0"/>
      <c r="ND83" s="0"/>
      <c r="NE83" s="0"/>
      <c r="NF83" s="0"/>
      <c r="NG83" s="0"/>
      <c r="NH83" s="0"/>
      <c r="NI83" s="0"/>
      <c r="NJ83" s="0"/>
      <c r="NK83" s="0"/>
      <c r="NL83" s="0"/>
      <c r="NM83" s="0"/>
      <c r="NN83" s="0"/>
      <c r="NO83" s="0"/>
      <c r="NP83" s="0"/>
      <c r="NQ83" s="0"/>
      <c r="NR83" s="0"/>
      <c r="NS83" s="0"/>
      <c r="NT83" s="0"/>
      <c r="NU83" s="0"/>
      <c r="NV83" s="0"/>
      <c r="NW83" s="0"/>
      <c r="NX83" s="0"/>
      <c r="NY83" s="0"/>
      <c r="NZ83" s="0"/>
      <c r="OA83" s="0"/>
      <c r="OB83" s="0"/>
      <c r="OC83" s="0"/>
      <c r="OD83" s="0"/>
      <c r="OE83" s="0"/>
      <c r="OF83" s="0"/>
      <c r="OG83" s="0"/>
      <c r="OH83" s="0"/>
      <c r="OI83" s="0"/>
      <c r="OJ83" s="0"/>
      <c r="OK83" s="0"/>
      <c r="OL83" s="0"/>
      <c r="OM83" s="0"/>
      <c r="ON83" s="0"/>
      <c r="OO83" s="0"/>
      <c r="OP83" s="0"/>
      <c r="OQ83" s="0"/>
      <c r="OR83" s="0"/>
      <c r="OS83" s="0"/>
      <c r="OT83" s="0"/>
      <c r="OU83" s="0"/>
      <c r="OV83" s="0"/>
      <c r="OW83" s="0"/>
      <c r="OX83" s="0"/>
      <c r="OY83" s="0"/>
      <c r="OZ83" s="0"/>
      <c r="PA83" s="0"/>
      <c r="PB83" s="0"/>
      <c r="PC83" s="0"/>
      <c r="PD83" s="0"/>
      <c r="PE83" s="0"/>
      <c r="PF83" s="0"/>
      <c r="PG83" s="0"/>
      <c r="PH83" s="0"/>
      <c r="PI83" s="0"/>
      <c r="PJ83" s="0"/>
      <c r="PK83" s="0"/>
      <c r="PL83" s="0"/>
      <c r="PM83" s="0"/>
      <c r="PN83" s="0"/>
      <c r="PO83" s="0"/>
      <c r="PP83" s="0"/>
      <c r="PQ83" s="0"/>
      <c r="PR83" s="0"/>
      <c r="PS83" s="0"/>
      <c r="PT83" s="0"/>
      <c r="PU83" s="0"/>
      <c r="PV83" s="0"/>
      <c r="PW83" s="0"/>
      <c r="PX83" s="0"/>
      <c r="PY83" s="0"/>
      <c r="PZ83" s="0"/>
      <c r="QA83" s="0"/>
      <c r="QB83" s="0"/>
      <c r="QC83" s="0"/>
      <c r="QD83" s="0"/>
      <c r="QE83" s="0"/>
      <c r="QF83" s="0"/>
      <c r="QG83" s="0"/>
      <c r="QH83" s="0"/>
      <c r="QI83" s="0"/>
      <c r="QJ83" s="0"/>
      <c r="QK83" s="0"/>
      <c r="QL83" s="0"/>
      <c r="QM83" s="0"/>
      <c r="QN83" s="0"/>
      <c r="QO83" s="0"/>
      <c r="QP83" s="0"/>
      <c r="QQ83" s="0"/>
      <c r="QR83" s="0"/>
      <c r="QS83" s="0"/>
      <c r="QT83" s="0"/>
      <c r="QU83" s="0"/>
      <c r="QV83" s="0"/>
      <c r="QW83" s="0"/>
      <c r="QX83" s="0"/>
      <c r="QY83" s="0"/>
      <c r="QZ83" s="0"/>
      <c r="RA83" s="0"/>
      <c r="RB83" s="0"/>
      <c r="RC83" s="0"/>
      <c r="RD83" s="0"/>
      <c r="RE83" s="0"/>
      <c r="RF83" s="0"/>
      <c r="RG83" s="0"/>
      <c r="RH83" s="0"/>
      <c r="RI83" s="0"/>
      <c r="RJ83" s="0"/>
      <c r="RK83" s="0"/>
      <c r="RL83" s="0"/>
      <c r="RM83" s="0"/>
      <c r="RN83" s="0"/>
      <c r="RO83" s="0"/>
      <c r="RP83" s="0"/>
      <c r="RQ83" s="0"/>
      <c r="RR83" s="0"/>
      <c r="RS83" s="0"/>
      <c r="RT83" s="0"/>
      <c r="RU83" s="0"/>
      <c r="RV83" s="0"/>
      <c r="RW83" s="0"/>
      <c r="RX83" s="0"/>
      <c r="RY83" s="0"/>
      <c r="RZ83" s="0"/>
      <c r="SA83" s="0"/>
      <c r="SB83" s="0"/>
      <c r="SC83" s="0"/>
      <c r="SD83" s="0"/>
      <c r="SE83" s="0"/>
      <c r="SF83" s="0"/>
      <c r="SG83" s="0"/>
      <c r="SH83" s="0"/>
      <c r="SI83" s="0"/>
      <c r="SJ83" s="0"/>
      <c r="SK83" s="0"/>
      <c r="SL83" s="0"/>
      <c r="SM83" s="0"/>
      <c r="SN83" s="0"/>
      <c r="SO83" s="0"/>
      <c r="SP83" s="0"/>
      <c r="SQ83" s="0"/>
      <c r="SR83" s="0"/>
      <c r="SS83" s="0"/>
      <c r="ST83" s="0"/>
      <c r="SU83" s="0"/>
      <c r="SV83" s="0"/>
      <c r="SW83" s="0"/>
      <c r="SX83" s="0"/>
      <c r="SY83" s="0"/>
      <c r="SZ83" s="0"/>
      <c r="TA83" s="0"/>
      <c r="TB83" s="0"/>
      <c r="TC83" s="0"/>
      <c r="TD83" s="0"/>
      <c r="TE83" s="0"/>
      <c r="TF83" s="0"/>
      <c r="TG83" s="0"/>
      <c r="TH83" s="0"/>
      <c r="TI83" s="0"/>
      <c r="TJ83" s="0"/>
      <c r="TK83" s="0"/>
      <c r="TL83" s="0"/>
      <c r="TM83" s="0"/>
      <c r="TN83" s="0"/>
      <c r="TO83" s="0"/>
      <c r="TP83" s="0"/>
      <c r="TQ83" s="0"/>
      <c r="TR83" s="0"/>
      <c r="TS83" s="0"/>
      <c r="TT83" s="0"/>
      <c r="TU83" s="0"/>
      <c r="TV83" s="0"/>
      <c r="TW83" s="0"/>
      <c r="TX83" s="0"/>
      <c r="TY83" s="0"/>
      <c r="TZ83" s="0"/>
      <c r="UA83" s="0"/>
      <c r="UB83" s="0"/>
      <c r="UC83" s="0"/>
      <c r="UD83" s="0"/>
      <c r="UE83" s="0"/>
      <c r="UF83" s="0"/>
      <c r="UG83" s="0"/>
      <c r="UH83" s="0"/>
      <c r="UI83" s="0"/>
      <c r="UJ83" s="0"/>
      <c r="UK83" s="0"/>
      <c r="UL83" s="0"/>
      <c r="UM83" s="0"/>
      <c r="UN83" s="0"/>
      <c r="UO83" s="0"/>
      <c r="UP83" s="0"/>
      <c r="UQ83" s="0"/>
      <c r="UR83" s="0"/>
      <c r="US83" s="0"/>
      <c r="UT83" s="0"/>
      <c r="UU83" s="0"/>
      <c r="UV83" s="0"/>
      <c r="UW83" s="0"/>
      <c r="UX83" s="0"/>
      <c r="UY83" s="0"/>
      <c r="UZ83" s="0"/>
      <c r="VA83" s="0"/>
      <c r="VB83" s="0"/>
      <c r="VC83" s="0"/>
      <c r="VD83" s="0"/>
      <c r="VE83" s="0"/>
      <c r="VF83" s="0"/>
      <c r="VG83" s="0"/>
      <c r="VH83" s="0"/>
      <c r="VI83" s="0"/>
      <c r="VJ83" s="0"/>
      <c r="VK83" s="0"/>
      <c r="VL83" s="0"/>
      <c r="VM83" s="0"/>
      <c r="VN83" s="0"/>
      <c r="VO83" s="0"/>
      <c r="VP83" s="0"/>
      <c r="VQ83" s="0"/>
      <c r="VR83" s="0"/>
      <c r="VS83" s="0"/>
      <c r="VT83" s="0"/>
      <c r="VU83" s="0"/>
      <c r="VV83" s="0"/>
      <c r="VW83" s="0"/>
      <c r="VX83" s="0"/>
      <c r="VY83" s="0"/>
      <c r="VZ83" s="0"/>
      <c r="WA83" s="0"/>
      <c r="WB83" s="0"/>
      <c r="WC83" s="0"/>
      <c r="WD83" s="0"/>
      <c r="WE83" s="0"/>
      <c r="WF83" s="0"/>
      <c r="WG83" s="0"/>
      <c r="WH83" s="0"/>
      <c r="WI83" s="0"/>
      <c r="WJ83" s="0"/>
      <c r="WK83" s="0"/>
      <c r="WL83" s="0"/>
      <c r="WM83" s="0"/>
      <c r="WN83" s="0"/>
      <c r="WO83" s="0"/>
      <c r="WP83" s="0"/>
      <c r="WQ83" s="0"/>
      <c r="WR83" s="0"/>
      <c r="WS83" s="0"/>
      <c r="WT83" s="0"/>
      <c r="WU83" s="0"/>
      <c r="WV83" s="0"/>
      <c r="WW83" s="0"/>
      <c r="WX83" s="0"/>
      <c r="WY83" s="0"/>
      <c r="WZ83" s="0"/>
      <c r="XA83" s="0"/>
      <c r="XB83" s="0"/>
      <c r="XC83" s="0"/>
      <c r="XD83" s="0"/>
      <c r="XE83" s="0"/>
      <c r="XF83" s="0"/>
      <c r="XG83" s="0"/>
      <c r="XH83" s="0"/>
      <c r="XI83" s="0"/>
      <c r="XJ83" s="0"/>
      <c r="XK83" s="0"/>
      <c r="XL83" s="0"/>
      <c r="XM83" s="0"/>
      <c r="XN83" s="0"/>
      <c r="XO83" s="0"/>
      <c r="XP83" s="0"/>
      <c r="XQ83" s="0"/>
      <c r="XR83" s="0"/>
      <c r="XS83" s="0"/>
      <c r="XT83" s="0"/>
      <c r="XU83" s="0"/>
      <c r="XV83" s="0"/>
      <c r="XW83" s="0"/>
      <c r="XX83" s="0"/>
      <c r="XY83" s="0"/>
      <c r="XZ83" s="0"/>
      <c r="YA83" s="0"/>
      <c r="YB83" s="0"/>
      <c r="YC83" s="0"/>
      <c r="YD83" s="0"/>
      <c r="YE83" s="0"/>
      <c r="YF83" s="0"/>
      <c r="YG83" s="0"/>
      <c r="YH83" s="0"/>
      <c r="YI83" s="0"/>
      <c r="YJ83" s="0"/>
      <c r="YK83" s="0"/>
      <c r="YL83" s="0"/>
      <c r="YM83" s="0"/>
      <c r="YN83" s="0"/>
      <c r="YO83" s="0"/>
      <c r="YP83" s="0"/>
      <c r="YQ83" s="0"/>
      <c r="YR83" s="0"/>
      <c r="YS83" s="0"/>
      <c r="YT83" s="0"/>
      <c r="YU83" s="0"/>
      <c r="YV83" s="0"/>
      <c r="YW83" s="0"/>
      <c r="YX83" s="0"/>
      <c r="YY83" s="0"/>
      <c r="YZ83" s="0"/>
      <c r="ZA83" s="0"/>
      <c r="ZB83" s="0"/>
      <c r="ZC83" s="0"/>
      <c r="ZD83" s="0"/>
      <c r="ZE83" s="0"/>
      <c r="ZF83" s="0"/>
      <c r="ZG83" s="0"/>
      <c r="ZH83" s="0"/>
      <c r="ZI83" s="0"/>
      <c r="ZJ83" s="0"/>
      <c r="ZK83" s="0"/>
      <c r="ZL83" s="0"/>
      <c r="ZM83" s="0"/>
      <c r="ZN83" s="0"/>
      <c r="ZO83" s="0"/>
      <c r="ZP83" s="0"/>
      <c r="ZQ83" s="0"/>
      <c r="ZR83" s="0"/>
      <c r="ZS83" s="0"/>
      <c r="ZT83" s="0"/>
      <c r="ZU83" s="0"/>
      <c r="ZV83" s="0"/>
      <c r="ZW83" s="0"/>
      <c r="ZX83" s="0"/>
      <c r="ZY83" s="0"/>
      <c r="ZZ83" s="0"/>
      <c r="AAA83" s="0"/>
      <c r="AAB83" s="0"/>
      <c r="AAC83" s="0"/>
      <c r="AAD83" s="0"/>
      <c r="AAE83" s="0"/>
      <c r="AAF83" s="0"/>
      <c r="AAG83" s="0"/>
      <c r="AAH83" s="0"/>
      <c r="AAI83" s="0"/>
      <c r="AAJ83" s="0"/>
      <c r="AAK83" s="0"/>
      <c r="AAL83" s="0"/>
      <c r="AAM83" s="0"/>
      <c r="AAN83" s="0"/>
      <c r="AAO83" s="0"/>
      <c r="AAP83" s="0"/>
      <c r="AAQ83" s="0"/>
      <c r="AAR83" s="0"/>
      <c r="AAS83" s="0"/>
      <c r="AAT83" s="0"/>
      <c r="AAU83" s="0"/>
      <c r="AAV83" s="0"/>
      <c r="AAW83" s="0"/>
      <c r="AAX83" s="0"/>
      <c r="AAY83" s="0"/>
      <c r="AAZ83" s="0"/>
      <c r="ABA83" s="0"/>
      <c r="ABB83" s="0"/>
      <c r="ABC83" s="0"/>
      <c r="ABD83" s="0"/>
      <c r="ABE83" s="0"/>
      <c r="ABF83" s="0"/>
      <c r="ABG83" s="0"/>
      <c r="ABH83" s="0"/>
      <c r="ABI83" s="0"/>
      <c r="ABJ83" s="0"/>
      <c r="ABK83" s="0"/>
      <c r="ABL83" s="0"/>
      <c r="ABM83" s="0"/>
      <c r="ABN83" s="0"/>
      <c r="ABO83" s="0"/>
      <c r="ABP83" s="0"/>
      <c r="ABQ83" s="0"/>
      <c r="ABR83" s="0"/>
      <c r="ABS83" s="0"/>
      <c r="ABT83" s="0"/>
      <c r="ABU83" s="0"/>
      <c r="ABV83" s="0"/>
      <c r="ABW83" s="0"/>
      <c r="ABX83" s="0"/>
      <c r="ABY83" s="0"/>
      <c r="ABZ83" s="0"/>
      <c r="ACA83" s="0"/>
      <c r="ACB83" s="0"/>
      <c r="ACC83" s="0"/>
      <c r="ACD83" s="0"/>
      <c r="ACE83" s="0"/>
      <c r="ACF83" s="0"/>
      <c r="ACG83" s="0"/>
      <c r="ACH83" s="0"/>
      <c r="ACI83" s="0"/>
      <c r="ACJ83" s="0"/>
      <c r="ACK83" s="0"/>
      <c r="ACL83" s="0"/>
      <c r="ACM83" s="0"/>
      <c r="ACN83" s="0"/>
      <c r="ACO83" s="0"/>
      <c r="ACP83" s="0"/>
      <c r="ACQ83" s="0"/>
      <c r="ACR83" s="0"/>
      <c r="ACS83" s="0"/>
      <c r="ACT83" s="0"/>
      <c r="ACU83" s="0"/>
      <c r="ACV83" s="0"/>
      <c r="ACW83" s="0"/>
      <c r="ACX83" s="0"/>
      <c r="ACY83" s="0"/>
      <c r="ACZ83" s="0"/>
      <c r="ADA83" s="0"/>
      <c r="ADB83" s="0"/>
      <c r="ADC83" s="0"/>
      <c r="ADD83" s="0"/>
      <c r="ADE83" s="0"/>
      <c r="ADF83" s="0"/>
      <c r="ADG83" s="0"/>
      <c r="ADH83" s="0"/>
      <c r="ADI83" s="0"/>
      <c r="ADJ83" s="0"/>
      <c r="ADK83" s="0"/>
      <c r="ADL83" s="0"/>
      <c r="ADM83" s="0"/>
      <c r="ADN83" s="0"/>
      <c r="ADO83" s="0"/>
      <c r="ADP83" s="0"/>
      <c r="ADQ83" s="0"/>
      <c r="ADR83" s="0"/>
      <c r="ADS83" s="0"/>
      <c r="ADT83" s="0"/>
      <c r="ADU83" s="0"/>
      <c r="ADV83" s="0"/>
      <c r="ADW83" s="0"/>
      <c r="ADX83" s="0"/>
      <c r="ADY83" s="0"/>
      <c r="ADZ83" s="0"/>
      <c r="AEA83" s="0"/>
      <c r="AEB83" s="0"/>
      <c r="AEC83" s="0"/>
      <c r="AED83" s="0"/>
      <c r="AEE83" s="0"/>
      <c r="AEF83" s="0"/>
      <c r="AEG83" s="0"/>
      <c r="AEH83" s="0"/>
      <c r="AEI83" s="0"/>
      <c r="AEJ83" s="0"/>
      <c r="AEK83" s="0"/>
      <c r="AEL83" s="0"/>
      <c r="AEM83" s="0"/>
      <c r="AEN83" s="0"/>
      <c r="AEO83" s="0"/>
      <c r="AEP83" s="0"/>
      <c r="AEQ83" s="0"/>
      <c r="AER83" s="0"/>
      <c r="AES83" s="0"/>
      <c r="AET83" s="0"/>
      <c r="AEU83" s="0"/>
      <c r="AEV83" s="0"/>
      <c r="AEW83" s="0"/>
      <c r="AEX83" s="0"/>
      <c r="AEY83" s="0"/>
      <c r="AEZ83" s="0"/>
      <c r="AFA83" s="0"/>
      <c r="AFB83" s="0"/>
      <c r="AFC83" s="0"/>
      <c r="AFD83" s="0"/>
      <c r="AFE83" s="0"/>
      <c r="AFF83" s="0"/>
      <c r="AFG83" s="0"/>
      <c r="AFH83" s="0"/>
      <c r="AFI83" s="0"/>
      <c r="AFJ83" s="0"/>
      <c r="AFK83" s="0"/>
      <c r="AFL83" s="0"/>
      <c r="AFM83" s="0"/>
      <c r="AFN83" s="0"/>
      <c r="AFO83" s="0"/>
      <c r="AFP83" s="0"/>
      <c r="AFQ83" s="0"/>
      <c r="AFR83" s="0"/>
      <c r="AFS83" s="0"/>
      <c r="AFT83" s="0"/>
      <c r="AFU83" s="0"/>
      <c r="AFV83" s="0"/>
      <c r="AFW83" s="0"/>
      <c r="AFX83" s="0"/>
      <c r="AFY83" s="0"/>
      <c r="AFZ83" s="0"/>
      <c r="AGA83" s="0"/>
      <c r="AGB83" s="0"/>
      <c r="AGC83" s="0"/>
      <c r="AGD83" s="0"/>
      <c r="AGE83" s="0"/>
      <c r="AGF83" s="0"/>
      <c r="AGG83" s="0"/>
      <c r="AGH83" s="0"/>
      <c r="AGI83" s="0"/>
      <c r="AGJ83" s="0"/>
      <c r="AGK83" s="0"/>
      <c r="AGL83" s="0"/>
      <c r="AGM83" s="0"/>
      <c r="AGN83" s="0"/>
      <c r="AGO83" s="0"/>
      <c r="AGP83" s="0"/>
      <c r="AGQ83" s="0"/>
      <c r="AGR83" s="0"/>
      <c r="AGS83" s="0"/>
      <c r="AGT83" s="0"/>
      <c r="AGU83" s="0"/>
      <c r="AGV83" s="0"/>
      <c r="AGW83" s="0"/>
      <c r="AGX83" s="0"/>
      <c r="AGY83" s="0"/>
      <c r="AGZ83" s="0"/>
      <c r="AHA83" s="0"/>
      <c r="AHB83" s="0"/>
      <c r="AHC83" s="0"/>
      <c r="AHD83" s="0"/>
      <c r="AHE83" s="0"/>
      <c r="AHF83" s="0"/>
      <c r="AHG83" s="0"/>
      <c r="AHH83" s="0"/>
      <c r="AHI83" s="0"/>
      <c r="AHJ83" s="0"/>
      <c r="AHK83" s="0"/>
      <c r="AHL83" s="0"/>
      <c r="AHM83" s="0"/>
      <c r="AHN83" s="0"/>
      <c r="AHO83" s="0"/>
      <c r="AHP83" s="0"/>
      <c r="AHQ83" s="0"/>
      <c r="AHR83" s="0"/>
      <c r="AHS83" s="0"/>
      <c r="AHT83" s="0"/>
      <c r="AHU83" s="0"/>
      <c r="AHV83" s="0"/>
      <c r="AHW83" s="0"/>
      <c r="AHX83" s="0"/>
      <c r="AHY83" s="0"/>
      <c r="AHZ83" s="0"/>
      <c r="AIA83" s="0"/>
      <c r="AIB83" s="0"/>
      <c r="AIC83" s="0"/>
      <c r="AID83" s="0"/>
      <c r="AIE83" s="0"/>
      <c r="AIF83" s="0"/>
      <c r="AIG83" s="0"/>
      <c r="AIH83" s="0"/>
      <c r="AII83" s="0"/>
      <c r="AIJ83" s="0"/>
      <c r="AIK83" s="0"/>
      <c r="AIL83" s="0"/>
      <c r="AIM83" s="0"/>
      <c r="AIN83" s="0"/>
      <c r="AIO83" s="0"/>
      <c r="AIP83" s="0"/>
      <c r="AIQ83" s="0"/>
      <c r="AIR83" s="0"/>
      <c r="AIS83" s="0"/>
      <c r="AIT83" s="0"/>
      <c r="AIU83" s="0"/>
      <c r="AIV83" s="0"/>
      <c r="AIW83" s="0"/>
      <c r="AIX83" s="0"/>
      <c r="AIY83" s="0"/>
      <c r="AIZ83" s="0"/>
      <c r="AJA83" s="0"/>
      <c r="AJB83" s="0"/>
      <c r="AJC83" s="0"/>
      <c r="AJD83" s="0"/>
      <c r="AJE83" s="0"/>
      <c r="AJF83" s="0"/>
      <c r="AJG83" s="0"/>
      <c r="AJH83" s="0"/>
      <c r="AJI83" s="0"/>
      <c r="AJJ83" s="0"/>
      <c r="AJK83" s="0"/>
      <c r="AJL83" s="0"/>
      <c r="AJM83" s="0"/>
      <c r="AJN83" s="0"/>
      <c r="AJO83" s="0"/>
      <c r="AJP83" s="0"/>
      <c r="AJQ83" s="0"/>
      <c r="AJR83" s="0"/>
      <c r="AJS83" s="0"/>
      <c r="AJT83" s="0"/>
      <c r="AJU83" s="0"/>
      <c r="AJV83" s="0"/>
      <c r="AJW83" s="0"/>
      <c r="AJX83" s="0"/>
      <c r="AJY83" s="0"/>
      <c r="AJZ83" s="0"/>
      <c r="AKA83" s="0"/>
      <c r="AKB83" s="0"/>
      <c r="AKC83" s="0"/>
      <c r="AKD83" s="0"/>
      <c r="AKE83" s="0"/>
      <c r="AKF83" s="0"/>
      <c r="AKG83" s="0"/>
      <c r="AKH83" s="0"/>
      <c r="AKI83" s="0"/>
      <c r="AKJ83" s="0"/>
      <c r="AKK83" s="0"/>
      <c r="AKL83" s="0"/>
      <c r="AKM83" s="0"/>
      <c r="AKN83" s="0"/>
      <c r="AKO83" s="0"/>
      <c r="AKP83" s="0"/>
      <c r="AKQ83" s="0"/>
      <c r="AKR83" s="0"/>
      <c r="AKS83" s="0"/>
      <c r="AKT83" s="0"/>
      <c r="AKU83" s="0"/>
      <c r="AKV83" s="0"/>
      <c r="AKW83" s="0"/>
      <c r="AKX83" s="0"/>
      <c r="AKY83" s="0"/>
      <c r="AKZ83" s="0"/>
      <c r="ALA83" s="0"/>
      <c r="ALB83" s="0"/>
      <c r="ALC83" s="0"/>
      <c r="ALD83" s="0"/>
      <c r="ALE83" s="0"/>
      <c r="ALF83" s="0"/>
      <c r="ALG83" s="0"/>
      <c r="ALH83" s="0"/>
      <c r="ALI83" s="0"/>
      <c r="ALJ83" s="0"/>
      <c r="ALK83" s="0"/>
      <c r="ALL83" s="0"/>
      <c r="ALM83" s="0"/>
      <c r="ALN83" s="0"/>
      <c r="ALO83" s="0"/>
      <c r="ALP83" s="0"/>
      <c r="ALQ83" s="0"/>
      <c r="ALR83" s="0"/>
      <c r="ALS83" s="0"/>
      <c r="ALT83" s="0"/>
      <c r="ALU83" s="0"/>
      <c r="ALV83" s="0"/>
      <c r="ALW83" s="0"/>
      <c r="ALX83" s="0"/>
      <c r="ALY83" s="0"/>
      <c r="ALZ83" s="0"/>
      <c r="AMA83" s="0"/>
      <c r="AMB83" s="0"/>
      <c r="AMC83" s="0"/>
      <c r="AMD83" s="0"/>
      <c r="AME83" s="0"/>
      <c r="AMF83" s="0"/>
      <c r="AMG83" s="0"/>
      <c r="AMH83" s="0"/>
      <c r="AMI83" s="0"/>
      <c r="AMJ83" s="0"/>
    </row>
    <row r="84" customFormat="false" ht="15" hidden="false" customHeight="true" outlineLevel="0" collapsed="false">
      <c r="A84" s="1" t="n">
        <v>81</v>
      </c>
      <c r="B84" s="1" t="s">
        <v>98</v>
      </c>
      <c r="C84" s="1" t="s">
        <v>614</v>
      </c>
      <c r="D84" s="1" t="s">
        <v>615</v>
      </c>
      <c r="E84" s="1" t="s">
        <v>616</v>
      </c>
      <c r="F84" s="2" t="s">
        <v>617</v>
      </c>
      <c r="G84" s="1" t="s">
        <v>618</v>
      </c>
      <c r="H84" s="1" t="s">
        <v>619</v>
      </c>
      <c r="I84" s="1" t="s">
        <v>620</v>
      </c>
      <c r="J84" s="43" t="s">
        <v>621</v>
      </c>
      <c r="K84" s="4" t="s">
        <v>107</v>
      </c>
      <c r="L84" s="4" t="s">
        <v>108</v>
      </c>
      <c r="M84" s="0"/>
      <c r="N84" s="0"/>
      <c r="O84" s="0"/>
      <c r="P84" s="0"/>
      <c r="Q84" s="0"/>
      <c r="R84" s="0"/>
      <c r="S84" s="0"/>
      <c r="T84" s="0"/>
      <c r="U84" s="0"/>
      <c r="V84" s="0"/>
      <c r="W84" s="0"/>
      <c r="X84" s="0"/>
      <c r="Y84" s="0"/>
      <c r="Z84" s="0"/>
      <c r="AA84" s="0"/>
      <c r="AB84" s="0"/>
      <c r="AC84" s="0"/>
      <c r="AD84" s="0"/>
      <c r="AE84" s="0"/>
      <c r="AF84" s="0"/>
      <c r="AG84" s="0"/>
      <c r="AH84" s="0"/>
      <c r="AI84" s="0"/>
      <c r="AJ84" s="0"/>
      <c r="AK84" s="0"/>
      <c r="AL84" s="0"/>
      <c r="AM84" s="0"/>
      <c r="AN84" s="0"/>
      <c r="AO84" s="0"/>
      <c r="AP84" s="0"/>
      <c r="AQ84" s="0"/>
      <c r="AR84" s="0"/>
      <c r="AS84" s="0"/>
      <c r="AT84" s="0"/>
      <c r="AU84" s="0"/>
      <c r="AV84" s="0"/>
      <c r="AW84" s="0"/>
      <c r="AX84" s="0"/>
      <c r="AY84" s="4" t="s">
        <v>326</v>
      </c>
      <c r="AZ84" s="4" t="s">
        <v>326</v>
      </c>
      <c r="BA84" s="4" t="s">
        <v>326</v>
      </c>
      <c r="BB84" s="4"/>
      <c r="BC84" s="4" t="s">
        <v>326</v>
      </c>
      <c r="BD84" s="4" t="s">
        <v>326</v>
      </c>
      <c r="BE84" s="4"/>
      <c r="BF84" s="0"/>
      <c r="BG84" s="0"/>
      <c r="BH84" s="0"/>
      <c r="BI84" s="0"/>
      <c r="BJ84" s="4"/>
      <c r="BK84" s="4"/>
      <c r="BL84" s="4"/>
      <c r="BM84" s="4"/>
      <c r="BN84" s="4"/>
      <c r="BO84" s="0"/>
      <c r="BP84" s="0"/>
      <c r="BQ84" s="0"/>
      <c r="BR84" s="1"/>
      <c r="BS84" s="1" t="s">
        <v>113</v>
      </c>
      <c r="BT84" s="0"/>
      <c r="BU84" s="0"/>
      <c r="BV84" s="0"/>
      <c r="BW84" s="0"/>
      <c r="BX84" s="0"/>
      <c r="BY84" s="0"/>
      <c r="BZ84" s="1" t="s">
        <v>592</v>
      </c>
      <c r="CA84" s="1" t="s">
        <v>592</v>
      </c>
      <c r="CB84" s="0"/>
      <c r="CC84" s="0"/>
      <c r="CD84" s="1" t="s">
        <v>110</v>
      </c>
      <c r="CE84" s="1" t="s">
        <v>110</v>
      </c>
      <c r="CF84" s="1" t="s">
        <v>110</v>
      </c>
      <c r="CG84" s="1" t="s">
        <v>110</v>
      </c>
      <c r="CH84" s="1" t="s">
        <v>110</v>
      </c>
      <c r="CI84" s="1" t="s">
        <v>110</v>
      </c>
      <c r="CJ84" s="0"/>
      <c r="CK84" s="0"/>
      <c r="CL84" s="0"/>
      <c r="CM84" s="0"/>
      <c r="CN84" s="0"/>
      <c r="CO84" s="0"/>
      <c r="CP84" s="0"/>
      <c r="CQ84" s="0"/>
      <c r="CR84" s="0"/>
      <c r="CS84" s="0"/>
      <c r="CT84" s="0"/>
      <c r="CU84" s="0"/>
      <c r="CV84" s="0"/>
      <c r="CW84" s="0"/>
      <c r="CX84" s="0"/>
      <c r="CY84" s="0"/>
      <c r="CZ84" s="0"/>
      <c r="DA84" s="0"/>
      <c r="DB84" s="0"/>
      <c r="DC84" s="0"/>
      <c r="DD84" s="0"/>
      <c r="DE84" s="0"/>
      <c r="DF84" s="0"/>
      <c r="DG84" s="0"/>
      <c r="DH84" s="0"/>
      <c r="DI84" s="0"/>
      <c r="DJ84" s="0"/>
      <c r="DK84" s="0"/>
      <c r="DL84" s="0"/>
      <c r="DM84" s="0"/>
      <c r="DN84" s="0"/>
      <c r="DO84" s="0"/>
      <c r="DP84" s="0"/>
      <c r="DQ84" s="0"/>
      <c r="DR84" s="0"/>
      <c r="DS84" s="0"/>
      <c r="DT84" s="0"/>
      <c r="DU84" s="0"/>
      <c r="DV84" s="0"/>
      <c r="DW84" s="0"/>
      <c r="DX84" s="0"/>
      <c r="DY84" s="0"/>
      <c r="DZ84" s="0"/>
      <c r="EA84" s="0"/>
      <c r="EB84" s="0"/>
      <c r="EC84" s="0"/>
      <c r="ED84" s="0"/>
      <c r="EE84" s="0"/>
      <c r="EF84" s="0"/>
      <c r="EG84" s="0"/>
      <c r="EH84" s="0"/>
      <c r="EI84" s="0"/>
      <c r="EJ84" s="0"/>
      <c r="EK84" s="0"/>
      <c r="EL84" s="0"/>
      <c r="EM84" s="0"/>
      <c r="EN84" s="0"/>
      <c r="EO84" s="0"/>
      <c r="EP84" s="0"/>
      <c r="EQ84" s="0"/>
      <c r="ER84" s="0"/>
      <c r="ES84" s="0"/>
      <c r="ET84" s="0"/>
      <c r="EU84" s="0"/>
      <c r="EV84" s="0"/>
      <c r="EW84" s="0"/>
      <c r="EX84" s="0"/>
      <c r="EY84" s="0"/>
      <c r="EZ84" s="0"/>
      <c r="FA84" s="0"/>
      <c r="FB84" s="0"/>
      <c r="FC84" s="0"/>
      <c r="FD84" s="0"/>
      <c r="FE84" s="0"/>
      <c r="FF84" s="0"/>
      <c r="FG84" s="0"/>
      <c r="FH84" s="0"/>
      <c r="FI84" s="0"/>
      <c r="FJ84" s="0"/>
      <c r="FK84" s="0"/>
      <c r="FL84" s="0"/>
      <c r="FM84" s="0"/>
      <c r="FN84" s="0"/>
      <c r="FO84" s="0"/>
      <c r="FP84" s="0"/>
      <c r="FQ84" s="0"/>
      <c r="FR84" s="0"/>
      <c r="FS84" s="0"/>
      <c r="FT84" s="0"/>
      <c r="FU84" s="0"/>
      <c r="FV84" s="0"/>
      <c r="FW84" s="0"/>
      <c r="FX84" s="0"/>
      <c r="FY84" s="0"/>
      <c r="FZ84" s="0"/>
      <c r="GA84" s="0"/>
      <c r="GB84" s="0"/>
      <c r="GC84" s="0"/>
      <c r="GD84" s="0"/>
      <c r="GE84" s="0"/>
      <c r="GF84" s="0"/>
      <c r="GG84" s="0"/>
      <c r="GH84" s="0"/>
      <c r="GI84" s="0"/>
      <c r="GJ84" s="0"/>
      <c r="GK84" s="0"/>
      <c r="GL84" s="0"/>
      <c r="GM84" s="0"/>
      <c r="GN84" s="0"/>
      <c r="GO84" s="0"/>
      <c r="GP84" s="0"/>
      <c r="GQ84" s="0"/>
      <c r="GR84" s="0"/>
      <c r="GS84" s="0"/>
      <c r="GT84" s="0"/>
      <c r="GU84" s="0"/>
      <c r="GV84" s="0"/>
      <c r="GW84" s="0"/>
      <c r="GX84" s="0"/>
      <c r="GY84" s="0"/>
      <c r="GZ84" s="0"/>
      <c r="HA84" s="0"/>
      <c r="HB84" s="0"/>
      <c r="HC84" s="0"/>
      <c r="HD84" s="0"/>
      <c r="HE84" s="0"/>
      <c r="HF84" s="0"/>
      <c r="HG84" s="0"/>
      <c r="HH84" s="0"/>
      <c r="HI84" s="0"/>
      <c r="HJ84" s="0"/>
      <c r="HK84" s="0"/>
      <c r="HL84" s="0"/>
      <c r="HM84" s="0"/>
      <c r="HN84" s="0"/>
      <c r="HO84" s="0"/>
      <c r="HP84" s="0"/>
      <c r="HQ84" s="0"/>
      <c r="HR84" s="0"/>
      <c r="HS84" s="0"/>
      <c r="HT84" s="0"/>
      <c r="HU84" s="0"/>
      <c r="HV84" s="0"/>
      <c r="HW84" s="0"/>
      <c r="HX84" s="0"/>
      <c r="HY84" s="0"/>
      <c r="HZ84" s="0"/>
      <c r="IA84" s="0"/>
      <c r="IB84" s="0"/>
      <c r="IC84" s="0"/>
      <c r="ID84" s="0"/>
      <c r="IE84" s="0"/>
      <c r="IF84" s="0"/>
      <c r="IG84" s="0"/>
      <c r="IH84" s="0"/>
      <c r="II84" s="0"/>
      <c r="IJ84" s="0"/>
      <c r="IK84" s="0"/>
      <c r="IL84" s="0"/>
      <c r="IM84" s="0"/>
      <c r="IN84" s="0"/>
      <c r="IO84" s="0"/>
      <c r="IP84" s="0"/>
      <c r="IQ84" s="0"/>
      <c r="IR84" s="0"/>
      <c r="IS84" s="0"/>
      <c r="IT84" s="0"/>
      <c r="IU84" s="0"/>
      <c r="IV84" s="0"/>
      <c r="IW84" s="0"/>
      <c r="IX84" s="0"/>
      <c r="IY84" s="0"/>
      <c r="IZ84" s="0"/>
      <c r="JA84" s="0"/>
      <c r="JB84" s="0"/>
      <c r="JC84" s="0"/>
      <c r="JD84" s="0"/>
      <c r="JE84" s="0"/>
      <c r="JF84" s="0"/>
      <c r="JG84" s="0"/>
      <c r="JH84" s="0"/>
      <c r="JI84" s="0"/>
      <c r="JJ84" s="0"/>
      <c r="JK84" s="0"/>
      <c r="JL84" s="0"/>
      <c r="JM84" s="0"/>
      <c r="JN84" s="0"/>
      <c r="JO84" s="0"/>
      <c r="JP84" s="0"/>
      <c r="JQ84" s="0"/>
      <c r="JR84" s="0"/>
      <c r="JS84" s="0"/>
      <c r="JT84" s="0"/>
      <c r="JU84" s="0"/>
      <c r="JV84" s="0"/>
      <c r="JW84" s="0"/>
      <c r="JX84" s="0"/>
      <c r="JY84" s="0"/>
      <c r="JZ84" s="0"/>
      <c r="KA84" s="0"/>
      <c r="KB84" s="0"/>
      <c r="KC84" s="0"/>
      <c r="KD84" s="0"/>
      <c r="KE84" s="0"/>
      <c r="KF84" s="0"/>
      <c r="KG84" s="0"/>
      <c r="KH84" s="0"/>
      <c r="KI84" s="0"/>
      <c r="KJ84" s="0"/>
      <c r="KK84" s="0"/>
      <c r="KL84" s="0"/>
      <c r="KM84" s="0"/>
      <c r="KN84" s="0"/>
      <c r="KO84" s="0"/>
      <c r="KP84" s="0"/>
      <c r="KQ84" s="0"/>
      <c r="KR84" s="0"/>
      <c r="KS84" s="0"/>
      <c r="KT84" s="0"/>
      <c r="KU84" s="0"/>
      <c r="KV84" s="0"/>
      <c r="KW84" s="0"/>
      <c r="KX84" s="0"/>
      <c r="KY84" s="0"/>
      <c r="KZ84" s="0"/>
      <c r="LA84" s="0"/>
      <c r="LB84" s="0"/>
      <c r="LC84" s="0"/>
      <c r="LD84" s="0"/>
      <c r="LE84" s="0"/>
      <c r="LF84" s="0"/>
      <c r="LG84" s="0"/>
      <c r="LH84" s="0"/>
      <c r="LI84" s="0"/>
      <c r="LJ84" s="0"/>
      <c r="LK84" s="0"/>
      <c r="LL84" s="0"/>
      <c r="LM84" s="0"/>
      <c r="LN84" s="0"/>
      <c r="LO84" s="0"/>
      <c r="LP84" s="0"/>
      <c r="LQ84" s="0"/>
      <c r="LR84" s="0"/>
      <c r="LS84" s="0"/>
      <c r="LT84" s="0"/>
      <c r="LU84" s="0"/>
      <c r="LV84" s="0"/>
      <c r="LW84" s="0"/>
      <c r="LX84" s="0"/>
      <c r="LY84" s="0"/>
      <c r="LZ84" s="0"/>
      <c r="MA84" s="0"/>
      <c r="MB84" s="0"/>
      <c r="MC84" s="0"/>
      <c r="MD84" s="0"/>
      <c r="ME84" s="0"/>
      <c r="MF84" s="0"/>
      <c r="MG84" s="0"/>
      <c r="MH84" s="0"/>
      <c r="MI84" s="0"/>
      <c r="MJ84" s="0"/>
      <c r="MK84" s="0"/>
      <c r="ML84" s="0"/>
      <c r="MM84" s="0"/>
      <c r="MN84" s="0"/>
      <c r="MO84" s="0"/>
      <c r="MP84" s="0"/>
      <c r="MQ84" s="0"/>
      <c r="MR84" s="0"/>
      <c r="MS84" s="0"/>
      <c r="MT84" s="0"/>
      <c r="MU84" s="0"/>
      <c r="MV84" s="0"/>
      <c r="MW84" s="0"/>
      <c r="MX84" s="0"/>
      <c r="MY84" s="0"/>
      <c r="MZ84" s="0"/>
      <c r="NA84" s="0"/>
      <c r="NB84" s="0"/>
      <c r="NC84" s="0"/>
      <c r="ND84" s="0"/>
      <c r="NE84" s="0"/>
      <c r="NF84" s="0"/>
      <c r="NG84" s="0"/>
      <c r="NH84" s="0"/>
      <c r="NI84" s="0"/>
      <c r="NJ84" s="0"/>
      <c r="NK84" s="0"/>
      <c r="NL84" s="0"/>
      <c r="NM84" s="0"/>
      <c r="NN84" s="0"/>
      <c r="NO84" s="0"/>
      <c r="NP84" s="0"/>
      <c r="NQ84" s="0"/>
      <c r="NR84" s="0"/>
      <c r="NS84" s="0"/>
      <c r="NT84" s="0"/>
      <c r="NU84" s="0"/>
      <c r="NV84" s="0"/>
      <c r="NW84" s="0"/>
      <c r="NX84" s="0"/>
      <c r="NY84" s="0"/>
      <c r="NZ84" s="0"/>
      <c r="OA84" s="0"/>
      <c r="OB84" s="0"/>
      <c r="OC84" s="0"/>
      <c r="OD84" s="0"/>
      <c r="OE84" s="0"/>
      <c r="OF84" s="0"/>
      <c r="OG84" s="0"/>
      <c r="OH84" s="0"/>
      <c r="OI84" s="0"/>
      <c r="OJ84" s="0"/>
      <c r="OK84" s="0"/>
      <c r="OL84" s="0"/>
      <c r="OM84" s="0"/>
      <c r="ON84" s="0"/>
      <c r="OO84" s="0"/>
      <c r="OP84" s="0"/>
      <c r="OQ84" s="0"/>
      <c r="OR84" s="0"/>
      <c r="OS84" s="0"/>
      <c r="OT84" s="0"/>
      <c r="OU84" s="0"/>
      <c r="OV84" s="0"/>
      <c r="OW84" s="0"/>
      <c r="OX84" s="0"/>
      <c r="OY84" s="0"/>
      <c r="OZ84" s="0"/>
      <c r="PA84" s="0"/>
      <c r="PB84" s="0"/>
      <c r="PC84" s="0"/>
      <c r="PD84" s="0"/>
      <c r="PE84" s="0"/>
      <c r="PF84" s="0"/>
      <c r="PG84" s="0"/>
      <c r="PH84" s="0"/>
      <c r="PI84" s="0"/>
      <c r="PJ84" s="0"/>
      <c r="PK84" s="0"/>
      <c r="PL84" s="0"/>
      <c r="PM84" s="0"/>
      <c r="PN84" s="0"/>
      <c r="PO84" s="0"/>
      <c r="PP84" s="0"/>
      <c r="PQ84" s="0"/>
      <c r="PR84" s="0"/>
      <c r="PS84" s="0"/>
      <c r="PT84" s="0"/>
      <c r="PU84" s="0"/>
      <c r="PV84" s="0"/>
      <c r="PW84" s="0"/>
      <c r="PX84" s="0"/>
      <c r="PY84" s="0"/>
      <c r="PZ84" s="0"/>
      <c r="QA84" s="0"/>
      <c r="QB84" s="0"/>
      <c r="QC84" s="0"/>
      <c r="QD84" s="0"/>
      <c r="QE84" s="0"/>
      <c r="QF84" s="0"/>
      <c r="QG84" s="0"/>
      <c r="QH84" s="0"/>
      <c r="QI84" s="0"/>
      <c r="QJ84" s="0"/>
      <c r="QK84" s="0"/>
      <c r="QL84" s="0"/>
      <c r="QM84" s="0"/>
      <c r="QN84" s="0"/>
      <c r="QO84" s="0"/>
      <c r="QP84" s="0"/>
      <c r="QQ84" s="0"/>
      <c r="QR84" s="0"/>
      <c r="QS84" s="0"/>
      <c r="QT84" s="0"/>
      <c r="QU84" s="0"/>
      <c r="QV84" s="0"/>
      <c r="QW84" s="0"/>
      <c r="QX84" s="0"/>
      <c r="QY84" s="0"/>
      <c r="QZ84" s="0"/>
      <c r="RA84" s="0"/>
      <c r="RB84" s="0"/>
      <c r="RC84" s="0"/>
      <c r="RD84" s="0"/>
      <c r="RE84" s="0"/>
      <c r="RF84" s="0"/>
      <c r="RG84" s="0"/>
      <c r="RH84" s="0"/>
      <c r="RI84" s="0"/>
      <c r="RJ84" s="0"/>
      <c r="RK84" s="0"/>
      <c r="RL84" s="0"/>
      <c r="RM84" s="0"/>
      <c r="RN84" s="0"/>
      <c r="RO84" s="0"/>
      <c r="RP84" s="0"/>
      <c r="RQ84" s="0"/>
      <c r="RR84" s="0"/>
      <c r="RS84" s="0"/>
      <c r="RT84" s="0"/>
      <c r="RU84" s="0"/>
      <c r="RV84" s="0"/>
      <c r="RW84" s="0"/>
      <c r="RX84" s="0"/>
      <c r="RY84" s="0"/>
      <c r="RZ84" s="0"/>
      <c r="SA84" s="0"/>
      <c r="SB84" s="0"/>
      <c r="SC84" s="0"/>
      <c r="SD84" s="0"/>
      <c r="SE84" s="0"/>
      <c r="SF84" s="0"/>
      <c r="SG84" s="0"/>
      <c r="SH84" s="0"/>
      <c r="SI84" s="0"/>
      <c r="SJ84" s="0"/>
      <c r="SK84" s="0"/>
      <c r="SL84" s="0"/>
      <c r="SM84" s="0"/>
      <c r="SN84" s="0"/>
      <c r="SO84" s="0"/>
      <c r="SP84" s="0"/>
      <c r="SQ84" s="0"/>
      <c r="SR84" s="0"/>
      <c r="SS84" s="0"/>
      <c r="ST84" s="0"/>
      <c r="SU84" s="0"/>
      <c r="SV84" s="0"/>
      <c r="SW84" s="0"/>
      <c r="SX84" s="0"/>
      <c r="SY84" s="0"/>
      <c r="SZ84" s="0"/>
      <c r="TA84" s="0"/>
      <c r="TB84" s="0"/>
      <c r="TC84" s="0"/>
      <c r="TD84" s="0"/>
      <c r="TE84" s="0"/>
      <c r="TF84" s="0"/>
      <c r="TG84" s="0"/>
      <c r="TH84" s="0"/>
      <c r="TI84" s="0"/>
      <c r="TJ84" s="0"/>
      <c r="TK84" s="0"/>
      <c r="TL84" s="0"/>
      <c r="TM84" s="0"/>
      <c r="TN84" s="0"/>
      <c r="TO84" s="0"/>
      <c r="TP84" s="0"/>
      <c r="TQ84" s="0"/>
      <c r="TR84" s="0"/>
      <c r="TS84" s="0"/>
      <c r="TT84" s="0"/>
      <c r="TU84" s="0"/>
      <c r="TV84" s="0"/>
      <c r="TW84" s="0"/>
      <c r="TX84" s="0"/>
      <c r="TY84" s="0"/>
      <c r="TZ84" s="0"/>
      <c r="UA84" s="0"/>
      <c r="UB84" s="0"/>
      <c r="UC84" s="0"/>
      <c r="UD84" s="0"/>
      <c r="UE84" s="0"/>
      <c r="UF84" s="0"/>
      <c r="UG84" s="0"/>
      <c r="UH84" s="0"/>
      <c r="UI84" s="0"/>
      <c r="UJ84" s="0"/>
      <c r="UK84" s="0"/>
      <c r="UL84" s="0"/>
      <c r="UM84" s="0"/>
      <c r="UN84" s="0"/>
      <c r="UO84" s="0"/>
      <c r="UP84" s="0"/>
      <c r="UQ84" s="0"/>
      <c r="UR84" s="0"/>
      <c r="US84" s="0"/>
      <c r="UT84" s="0"/>
      <c r="UU84" s="0"/>
      <c r="UV84" s="0"/>
      <c r="UW84" s="0"/>
      <c r="UX84" s="0"/>
      <c r="UY84" s="0"/>
      <c r="UZ84" s="0"/>
      <c r="VA84" s="0"/>
      <c r="VB84" s="0"/>
      <c r="VC84" s="0"/>
      <c r="VD84" s="0"/>
      <c r="VE84" s="0"/>
      <c r="VF84" s="0"/>
      <c r="VG84" s="0"/>
      <c r="VH84" s="0"/>
      <c r="VI84" s="0"/>
      <c r="VJ84" s="0"/>
      <c r="VK84" s="0"/>
      <c r="VL84" s="0"/>
      <c r="VM84" s="0"/>
      <c r="VN84" s="0"/>
      <c r="VO84" s="0"/>
      <c r="VP84" s="0"/>
      <c r="VQ84" s="0"/>
      <c r="VR84" s="0"/>
      <c r="VS84" s="0"/>
      <c r="VT84" s="0"/>
      <c r="VU84" s="0"/>
      <c r="VV84" s="0"/>
      <c r="VW84" s="0"/>
      <c r="VX84" s="0"/>
      <c r="VY84" s="0"/>
      <c r="VZ84" s="0"/>
      <c r="WA84" s="0"/>
      <c r="WB84" s="0"/>
      <c r="WC84" s="0"/>
      <c r="WD84" s="0"/>
      <c r="WE84" s="0"/>
      <c r="WF84" s="0"/>
      <c r="WG84" s="0"/>
      <c r="WH84" s="0"/>
      <c r="WI84" s="0"/>
      <c r="WJ84" s="0"/>
      <c r="WK84" s="0"/>
      <c r="WL84" s="0"/>
      <c r="WM84" s="0"/>
      <c r="WN84" s="0"/>
      <c r="WO84" s="0"/>
      <c r="WP84" s="0"/>
      <c r="WQ84" s="0"/>
      <c r="WR84" s="0"/>
      <c r="WS84" s="0"/>
      <c r="WT84" s="0"/>
      <c r="WU84" s="0"/>
      <c r="WV84" s="0"/>
      <c r="WW84" s="0"/>
      <c r="WX84" s="0"/>
      <c r="WY84" s="0"/>
      <c r="WZ84" s="0"/>
      <c r="XA84" s="0"/>
      <c r="XB84" s="0"/>
      <c r="XC84" s="0"/>
      <c r="XD84" s="0"/>
      <c r="XE84" s="0"/>
      <c r="XF84" s="0"/>
      <c r="XG84" s="0"/>
      <c r="XH84" s="0"/>
      <c r="XI84" s="0"/>
      <c r="XJ84" s="0"/>
      <c r="XK84" s="0"/>
      <c r="XL84" s="0"/>
      <c r="XM84" s="0"/>
      <c r="XN84" s="0"/>
      <c r="XO84" s="0"/>
      <c r="XP84" s="0"/>
      <c r="XQ84" s="0"/>
      <c r="XR84" s="0"/>
      <c r="XS84" s="0"/>
      <c r="XT84" s="0"/>
      <c r="XU84" s="0"/>
      <c r="XV84" s="0"/>
      <c r="XW84" s="0"/>
      <c r="XX84" s="0"/>
      <c r="XY84" s="0"/>
      <c r="XZ84" s="0"/>
      <c r="YA84" s="0"/>
      <c r="YB84" s="0"/>
      <c r="YC84" s="0"/>
      <c r="YD84" s="0"/>
      <c r="YE84" s="0"/>
      <c r="YF84" s="0"/>
      <c r="YG84" s="0"/>
      <c r="YH84" s="0"/>
      <c r="YI84" s="0"/>
      <c r="YJ84" s="0"/>
      <c r="YK84" s="0"/>
      <c r="YL84" s="0"/>
      <c r="YM84" s="0"/>
      <c r="YN84" s="0"/>
      <c r="YO84" s="0"/>
      <c r="YP84" s="0"/>
      <c r="YQ84" s="0"/>
      <c r="YR84" s="0"/>
      <c r="YS84" s="0"/>
      <c r="YT84" s="0"/>
      <c r="YU84" s="0"/>
      <c r="YV84" s="0"/>
      <c r="YW84" s="0"/>
      <c r="YX84" s="0"/>
      <c r="YY84" s="0"/>
      <c r="YZ84" s="0"/>
      <c r="ZA84" s="0"/>
      <c r="ZB84" s="0"/>
      <c r="ZC84" s="0"/>
      <c r="ZD84" s="0"/>
      <c r="ZE84" s="0"/>
      <c r="ZF84" s="0"/>
      <c r="ZG84" s="0"/>
      <c r="ZH84" s="0"/>
      <c r="ZI84" s="0"/>
      <c r="ZJ84" s="0"/>
      <c r="ZK84" s="0"/>
      <c r="ZL84" s="0"/>
      <c r="ZM84" s="0"/>
      <c r="ZN84" s="0"/>
      <c r="ZO84" s="0"/>
      <c r="ZP84" s="0"/>
      <c r="ZQ84" s="0"/>
      <c r="ZR84" s="0"/>
      <c r="ZS84" s="0"/>
      <c r="ZT84" s="0"/>
      <c r="ZU84" s="0"/>
      <c r="ZV84" s="0"/>
      <c r="ZW84" s="0"/>
      <c r="ZX84" s="0"/>
      <c r="ZY84" s="0"/>
      <c r="ZZ84" s="0"/>
      <c r="AAA84" s="0"/>
      <c r="AAB84" s="0"/>
      <c r="AAC84" s="0"/>
      <c r="AAD84" s="0"/>
      <c r="AAE84" s="0"/>
      <c r="AAF84" s="0"/>
      <c r="AAG84" s="0"/>
      <c r="AAH84" s="0"/>
      <c r="AAI84" s="0"/>
      <c r="AAJ84" s="0"/>
      <c r="AAK84" s="0"/>
      <c r="AAL84" s="0"/>
      <c r="AAM84" s="0"/>
      <c r="AAN84" s="0"/>
      <c r="AAO84" s="0"/>
      <c r="AAP84" s="0"/>
      <c r="AAQ84" s="0"/>
      <c r="AAR84" s="0"/>
      <c r="AAS84" s="0"/>
      <c r="AAT84" s="0"/>
      <c r="AAU84" s="0"/>
      <c r="AAV84" s="0"/>
      <c r="AAW84" s="0"/>
      <c r="AAX84" s="0"/>
      <c r="AAY84" s="0"/>
      <c r="AAZ84" s="0"/>
      <c r="ABA84" s="0"/>
      <c r="ABB84" s="0"/>
      <c r="ABC84" s="0"/>
      <c r="ABD84" s="0"/>
      <c r="ABE84" s="0"/>
      <c r="ABF84" s="0"/>
      <c r="ABG84" s="0"/>
      <c r="ABH84" s="0"/>
      <c r="ABI84" s="0"/>
      <c r="ABJ84" s="0"/>
      <c r="ABK84" s="0"/>
      <c r="ABL84" s="0"/>
      <c r="ABM84" s="0"/>
      <c r="ABN84" s="0"/>
      <c r="ABO84" s="0"/>
      <c r="ABP84" s="0"/>
      <c r="ABQ84" s="0"/>
      <c r="ABR84" s="0"/>
      <c r="ABS84" s="0"/>
      <c r="ABT84" s="0"/>
      <c r="ABU84" s="0"/>
      <c r="ABV84" s="0"/>
      <c r="ABW84" s="0"/>
      <c r="ABX84" s="0"/>
      <c r="ABY84" s="0"/>
      <c r="ABZ84" s="0"/>
      <c r="ACA84" s="0"/>
      <c r="ACB84" s="0"/>
      <c r="ACC84" s="0"/>
      <c r="ACD84" s="0"/>
      <c r="ACE84" s="0"/>
      <c r="ACF84" s="0"/>
      <c r="ACG84" s="0"/>
      <c r="ACH84" s="0"/>
      <c r="ACI84" s="0"/>
      <c r="ACJ84" s="0"/>
      <c r="ACK84" s="0"/>
      <c r="ACL84" s="0"/>
      <c r="ACM84" s="0"/>
      <c r="ACN84" s="0"/>
      <c r="ACO84" s="0"/>
      <c r="ACP84" s="0"/>
      <c r="ACQ84" s="0"/>
      <c r="ACR84" s="0"/>
      <c r="ACS84" s="0"/>
      <c r="ACT84" s="0"/>
      <c r="ACU84" s="0"/>
      <c r="ACV84" s="0"/>
      <c r="ACW84" s="0"/>
      <c r="ACX84" s="0"/>
      <c r="ACY84" s="0"/>
      <c r="ACZ84" s="0"/>
      <c r="ADA84" s="0"/>
      <c r="ADB84" s="0"/>
      <c r="ADC84" s="0"/>
      <c r="ADD84" s="0"/>
      <c r="ADE84" s="0"/>
      <c r="ADF84" s="0"/>
      <c r="ADG84" s="0"/>
      <c r="ADH84" s="0"/>
      <c r="ADI84" s="0"/>
      <c r="ADJ84" s="0"/>
      <c r="ADK84" s="0"/>
      <c r="ADL84" s="0"/>
      <c r="ADM84" s="0"/>
      <c r="ADN84" s="0"/>
      <c r="ADO84" s="0"/>
      <c r="ADP84" s="0"/>
      <c r="ADQ84" s="0"/>
      <c r="ADR84" s="0"/>
      <c r="ADS84" s="0"/>
      <c r="ADT84" s="0"/>
      <c r="ADU84" s="0"/>
      <c r="ADV84" s="0"/>
      <c r="ADW84" s="0"/>
      <c r="ADX84" s="0"/>
      <c r="ADY84" s="0"/>
      <c r="ADZ84" s="0"/>
      <c r="AEA84" s="0"/>
      <c r="AEB84" s="0"/>
      <c r="AEC84" s="0"/>
      <c r="AED84" s="0"/>
      <c r="AEE84" s="0"/>
      <c r="AEF84" s="0"/>
      <c r="AEG84" s="0"/>
      <c r="AEH84" s="0"/>
      <c r="AEI84" s="0"/>
      <c r="AEJ84" s="0"/>
      <c r="AEK84" s="0"/>
      <c r="AEL84" s="0"/>
      <c r="AEM84" s="0"/>
      <c r="AEN84" s="0"/>
      <c r="AEO84" s="0"/>
      <c r="AEP84" s="0"/>
      <c r="AEQ84" s="0"/>
      <c r="AER84" s="0"/>
      <c r="AES84" s="0"/>
      <c r="AET84" s="0"/>
      <c r="AEU84" s="0"/>
      <c r="AEV84" s="0"/>
      <c r="AEW84" s="0"/>
      <c r="AEX84" s="0"/>
      <c r="AEY84" s="0"/>
      <c r="AEZ84" s="0"/>
      <c r="AFA84" s="0"/>
      <c r="AFB84" s="0"/>
      <c r="AFC84" s="0"/>
      <c r="AFD84" s="0"/>
      <c r="AFE84" s="0"/>
      <c r="AFF84" s="0"/>
      <c r="AFG84" s="0"/>
      <c r="AFH84" s="0"/>
      <c r="AFI84" s="0"/>
      <c r="AFJ84" s="0"/>
      <c r="AFK84" s="0"/>
      <c r="AFL84" s="0"/>
      <c r="AFM84" s="0"/>
      <c r="AFN84" s="0"/>
      <c r="AFO84" s="0"/>
      <c r="AFP84" s="0"/>
      <c r="AFQ84" s="0"/>
      <c r="AFR84" s="0"/>
      <c r="AFS84" s="0"/>
      <c r="AFT84" s="0"/>
      <c r="AFU84" s="0"/>
      <c r="AFV84" s="0"/>
      <c r="AFW84" s="0"/>
      <c r="AFX84" s="0"/>
      <c r="AFY84" s="0"/>
      <c r="AFZ84" s="0"/>
      <c r="AGA84" s="0"/>
      <c r="AGB84" s="0"/>
      <c r="AGC84" s="0"/>
      <c r="AGD84" s="0"/>
      <c r="AGE84" s="0"/>
      <c r="AGF84" s="0"/>
      <c r="AGG84" s="0"/>
      <c r="AGH84" s="0"/>
      <c r="AGI84" s="0"/>
      <c r="AGJ84" s="0"/>
      <c r="AGK84" s="0"/>
      <c r="AGL84" s="0"/>
      <c r="AGM84" s="0"/>
      <c r="AGN84" s="0"/>
      <c r="AGO84" s="0"/>
      <c r="AGP84" s="0"/>
      <c r="AGQ84" s="0"/>
      <c r="AGR84" s="0"/>
      <c r="AGS84" s="0"/>
      <c r="AGT84" s="0"/>
      <c r="AGU84" s="0"/>
      <c r="AGV84" s="0"/>
      <c r="AGW84" s="0"/>
      <c r="AGX84" s="0"/>
      <c r="AGY84" s="0"/>
      <c r="AGZ84" s="0"/>
      <c r="AHA84" s="0"/>
      <c r="AHB84" s="0"/>
      <c r="AHC84" s="0"/>
      <c r="AHD84" s="0"/>
      <c r="AHE84" s="0"/>
      <c r="AHF84" s="0"/>
      <c r="AHG84" s="0"/>
      <c r="AHH84" s="0"/>
      <c r="AHI84" s="0"/>
      <c r="AHJ84" s="0"/>
      <c r="AHK84" s="0"/>
      <c r="AHL84" s="0"/>
      <c r="AHM84" s="0"/>
      <c r="AHN84" s="0"/>
      <c r="AHO84" s="0"/>
      <c r="AHP84" s="0"/>
      <c r="AHQ84" s="0"/>
      <c r="AHR84" s="0"/>
      <c r="AHS84" s="0"/>
      <c r="AHT84" s="0"/>
      <c r="AHU84" s="0"/>
      <c r="AHV84" s="0"/>
      <c r="AHW84" s="0"/>
      <c r="AHX84" s="0"/>
      <c r="AHY84" s="0"/>
      <c r="AHZ84" s="0"/>
      <c r="AIA84" s="0"/>
      <c r="AIB84" s="0"/>
      <c r="AIC84" s="0"/>
      <c r="AID84" s="0"/>
      <c r="AIE84" s="0"/>
      <c r="AIF84" s="0"/>
      <c r="AIG84" s="0"/>
      <c r="AIH84" s="0"/>
      <c r="AII84" s="0"/>
      <c r="AIJ84" s="0"/>
      <c r="AIK84" s="0"/>
      <c r="AIL84" s="0"/>
      <c r="AIM84" s="0"/>
      <c r="AIN84" s="0"/>
      <c r="AIO84" s="0"/>
      <c r="AIP84" s="0"/>
      <c r="AIQ84" s="0"/>
      <c r="AIR84" s="0"/>
      <c r="AIS84" s="0"/>
      <c r="AIT84" s="0"/>
      <c r="AIU84" s="0"/>
      <c r="AIV84" s="0"/>
      <c r="AIW84" s="0"/>
      <c r="AIX84" s="0"/>
      <c r="AIY84" s="0"/>
      <c r="AIZ84" s="0"/>
      <c r="AJA84" s="0"/>
      <c r="AJB84" s="0"/>
      <c r="AJC84" s="0"/>
      <c r="AJD84" s="0"/>
      <c r="AJE84" s="0"/>
      <c r="AJF84" s="0"/>
      <c r="AJG84" s="0"/>
      <c r="AJH84" s="0"/>
      <c r="AJI84" s="0"/>
      <c r="AJJ84" s="0"/>
      <c r="AJK84" s="0"/>
      <c r="AJL84" s="0"/>
      <c r="AJM84" s="0"/>
      <c r="AJN84" s="0"/>
      <c r="AJO84" s="0"/>
      <c r="AJP84" s="0"/>
      <c r="AJQ84" s="0"/>
      <c r="AJR84" s="0"/>
      <c r="AJS84" s="0"/>
      <c r="AJT84" s="0"/>
      <c r="AJU84" s="0"/>
      <c r="AJV84" s="0"/>
      <c r="AJW84" s="0"/>
      <c r="AJX84" s="0"/>
      <c r="AJY84" s="0"/>
      <c r="AJZ84" s="0"/>
      <c r="AKA84" s="0"/>
      <c r="AKB84" s="0"/>
      <c r="AKC84" s="0"/>
      <c r="AKD84" s="0"/>
      <c r="AKE84" s="0"/>
      <c r="AKF84" s="0"/>
      <c r="AKG84" s="0"/>
      <c r="AKH84" s="0"/>
      <c r="AKI84" s="0"/>
      <c r="AKJ84" s="0"/>
      <c r="AKK84" s="0"/>
      <c r="AKL84" s="0"/>
      <c r="AKM84" s="0"/>
      <c r="AKN84" s="0"/>
      <c r="AKO84" s="0"/>
      <c r="AKP84" s="0"/>
      <c r="AKQ84" s="0"/>
      <c r="AKR84" s="0"/>
      <c r="AKS84" s="0"/>
      <c r="AKT84" s="0"/>
      <c r="AKU84" s="0"/>
      <c r="AKV84" s="0"/>
      <c r="AKW84" s="0"/>
      <c r="AKX84" s="0"/>
      <c r="AKY84" s="0"/>
      <c r="AKZ84" s="0"/>
      <c r="ALA84" s="0"/>
      <c r="ALB84" s="0"/>
      <c r="ALC84" s="0"/>
      <c r="ALD84" s="0"/>
      <c r="ALE84" s="0"/>
      <c r="ALF84" s="0"/>
      <c r="ALG84" s="0"/>
      <c r="ALH84" s="0"/>
      <c r="ALI84" s="0"/>
      <c r="ALJ84" s="0"/>
      <c r="ALK84" s="0"/>
      <c r="ALL84" s="0"/>
      <c r="ALM84" s="0"/>
      <c r="ALN84" s="0"/>
      <c r="ALO84" s="0"/>
      <c r="ALP84" s="0"/>
      <c r="ALQ84" s="0"/>
      <c r="ALR84" s="0"/>
      <c r="ALS84" s="0"/>
      <c r="ALT84" s="0"/>
      <c r="ALU84" s="0"/>
      <c r="ALV84" s="0"/>
      <c r="ALW84" s="0"/>
      <c r="ALX84" s="0"/>
      <c r="ALY84" s="0"/>
      <c r="ALZ84" s="0"/>
      <c r="AMA84" s="0"/>
      <c r="AMB84" s="0"/>
      <c r="AMC84" s="0"/>
      <c r="AMD84" s="0"/>
      <c r="AME84" s="0"/>
      <c r="AMF84" s="0"/>
      <c r="AMG84" s="0"/>
      <c r="AMH84" s="0"/>
      <c r="AMI84" s="0"/>
      <c r="AMJ84" s="0"/>
    </row>
    <row r="85" customFormat="false" ht="15" hidden="false" customHeight="true" outlineLevel="0" collapsed="false">
      <c r="A85" s="1" t="n">
        <v>82</v>
      </c>
      <c r="B85" s="1" t="s">
        <v>98</v>
      </c>
      <c r="C85" s="1" t="s">
        <v>614</v>
      </c>
      <c r="D85" s="1" t="s">
        <v>615</v>
      </c>
      <c r="E85" s="1" t="s">
        <v>622</v>
      </c>
      <c r="F85" s="2" t="s">
        <v>623</v>
      </c>
      <c r="G85" s="1" t="s">
        <v>624</v>
      </c>
      <c r="H85" s="1" t="s">
        <v>625</v>
      </c>
      <c r="I85" s="1" t="s">
        <v>626</v>
      </c>
      <c r="J85" s="1" t="s">
        <v>627</v>
      </c>
      <c r="K85" s="4" t="s">
        <v>107</v>
      </c>
      <c r="L85" s="4" t="s">
        <v>108</v>
      </c>
      <c r="M85" s="0"/>
      <c r="N85" s="0"/>
      <c r="O85" s="0"/>
      <c r="P85" s="0"/>
      <c r="Q85" s="0"/>
      <c r="R85" s="0"/>
      <c r="S85" s="0"/>
      <c r="T85" s="0"/>
      <c r="U85" s="0"/>
      <c r="V85" s="0"/>
      <c r="W85" s="0"/>
      <c r="X85" s="0"/>
      <c r="Y85" s="0"/>
      <c r="Z85" s="0"/>
      <c r="AA85" s="0"/>
      <c r="AB85" s="0"/>
      <c r="AC85" s="0"/>
      <c r="AD85" s="0"/>
      <c r="AE85" s="0"/>
      <c r="AF85" s="0"/>
      <c r="AG85" s="0"/>
      <c r="AH85" s="0"/>
      <c r="AI85" s="0"/>
      <c r="AJ85" s="0"/>
      <c r="AK85" s="0"/>
      <c r="AL85" s="0"/>
      <c r="AM85" s="0"/>
      <c r="AN85" s="0"/>
      <c r="AO85" s="0"/>
      <c r="AP85" s="0"/>
      <c r="AQ85" s="0"/>
      <c r="AR85" s="0"/>
      <c r="AS85" s="0"/>
      <c r="AT85" s="0"/>
      <c r="AU85" s="0"/>
      <c r="AV85" s="0"/>
      <c r="AW85" s="0"/>
      <c r="AX85" s="0"/>
      <c r="AY85" s="4" t="s">
        <v>326</v>
      </c>
      <c r="AZ85" s="4" t="s">
        <v>326</v>
      </c>
      <c r="BA85" s="4" t="s">
        <v>326</v>
      </c>
      <c r="BB85" s="4"/>
      <c r="BC85" s="4" t="s">
        <v>326</v>
      </c>
      <c r="BD85" s="4" t="s">
        <v>326</v>
      </c>
      <c r="BE85" s="4"/>
      <c r="BF85" s="0"/>
      <c r="BG85" s="0"/>
      <c r="BH85" s="0"/>
      <c r="BI85" s="0"/>
      <c r="BJ85" s="4"/>
      <c r="BK85" s="4"/>
      <c r="BL85" s="4"/>
      <c r="BM85" s="4"/>
      <c r="BN85" s="4"/>
      <c r="BO85" s="0"/>
      <c r="BP85" s="0"/>
      <c r="BQ85" s="0"/>
      <c r="BR85" s="1"/>
      <c r="BS85" s="1" t="s">
        <v>113</v>
      </c>
      <c r="BT85" s="0"/>
      <c r="BU85" s="0"/>
      <c r="BV85" s="0"/>
      <c r="BW85" s="0"/>
      <c r="BX85" s="0"/>
      <c r="BY85" s="0"/>
      <c r="BZ85" s="1" t="s">
        <v>592</v>
      </c>
      <c r="CA85" s="1" t="s">
        <v>592</v>
      </c>
      <c r="CB85" s="0"/>
      <c r="CC85" s="0"/>
      <c r="CD85" s="1" t="s">
        <v>110</v>
      </c>
      <c r="CE85" s="1" t="s">
        <v>110</v>
      </c>
      <c r="CF85" s="1" t="s">
        <v>110</v>
      </c>
      <c r="CG85" s="1" t="s">
        <v>110</v>
      </c>
      <c r="CH85" s="1" t="s">
        <v>110</v>
      </c>
      <c r="CI85" s="1" t="s">
        <v>110</v>
      </c>
      <c r="CJ85" s="0"/>
      <c r="CK85" s="0"/>
      <c r="CL85" s="0"/>
      <c r="CM85" s="0"/>
      <c r="CN85" s="0"/>
      <c r="CO85" s="0"/>
      <c r="CP85" s="0"/>
      <c r="CQ85" s="0"/>
      <c r="CR85" s="0"/>
      <c r="CS85" s="0"/>
      <c r="CT85" s="0"/>
      <c r="CU85" s="0"/>
      <c r="CV85" s="0"/>
      <c r="CW85" s="0"/>
      <c r="CX85" s="0"/>
      <c r="CY85" s="0"/>
      <c r="CZ85" s="0"/>
      <c r="DA85" s="0"/>
      <c r="DB85" s="0"/>
      <c r="DC85" s="0"/>
      <c r="DD85" s="0"/>
      <c r="DE85" s="0"/>
      <c r="DF85" s="0"/>
      <c r="DG85" s="0"/>
      <c r="DH85" s="0"/>
      <c r="DI85" s="0"/>
      <c r="DJ85" s="0"/>
      <c r="DK85" s="0"/>
      <c r="DL85" s="0"/>
      <c r="DM85" s="0"/>
      <c r="DN85" s="0"/>
      <c r="DO85" s="0"/>
      <c r="DP85" s="0"/>
      <c r="DQ85" s="0"/>
      <c r="DR85" s="0"/>
      <c r="DS85" s="0"/>
      <c r="DT85" s="0"/>
      <c r="DU85" s="0"/>
      <c r="DV85" s="0"/>
      <c r="DW85" s="0"/>
      <c r="DX85" s="0"/>
      <c r="DY85" s="0"/>
      <c r="DZ85" s="0"/>
      <c r="EA85" s="0"/>
      <c r="EB85" s="0"/>
      <c r="EC85" s="0"/>
      <c r="ED85" s="0"/>
      <c r="EE85" s="0"/>
      <c r="EF85" s="0"/>
      <c r="EG85" s="0"/>
      <c r="EH85" s="0"/>
      <c r="EI85" s="0"/>
      <c r="EJ85" s="0"/>
      <c r="EK85" s="0"/>
      <c r="EL85" s="0"/>
      <c r="EM85" s="0"/>
      <c r="EN85" s="0"/>
      <c r="EO85" s="0"/>
      <c r="EP85" s="0"/>
      <c r="EQ85" s="0"/>
      <c r="ER85" s="0"/>
      <c r="ES85" s="0"/>
      <c r="ET85" s="0"/>
      <c r="EU85" s="0"/>
      <c r="EV85" s="0"/>
      <c r="EW85" s="0"/>
      <c r="EX85" s="0"/>
      <c r="EY85" s="0"/>
      <c r="EZ85" s="0"/>
      <c r="FA85" s="0"/>
      <c r="FB85" s="0"/>
      <c r="FC85" s="0"/>
      <c r="FD85" s="0"/>
      <c r="FE85" s="0"/>
      <c r="FF85" s="0"/>
      <c r="FG85" s="0"/>
      <c r="FH85" s="0"/>
      <c r="FI85" s="0"/>
      <c r="FJ85" s="0"/>
      <c r="FK85" s="0"/>
      <c r="FL85" s="0"/>
      <c r="FM85" s="0"/>
      <c r="FN85" s="0"/>
      <c r="FO85" s="0"/>
      <c r="FP85" s="0"/>
      <c r="FQ85" s="0"/>
      <c r="FR85" s="0"/>
      <c r="FS85" s="0"/>
      <c r="FT85" s="0"/>
      <c r="FU85" s="0"/>
      <c r="FV85" s="0"/>
      <c r="FW85" s="0"/>
      <c r="FX85" s="0"/>
      <c r="FY85" s="0"/>
      <c r="FZ85" s="0"/>
      <c r="GA85" s="0"/>
      <c r="GB85" s="0"/>
      <c r="GC85" s="0"/>
      <c r="GD85" s="0"/>
      <c r="GE85" s="0"/>
      <c r="GF85" s="0"/>
      <c r="GG85" s="0"/>
      <c r="GH85" s="0"/>
      <c r="GI85" s="0"/>
      <c r="GJ85" s="0"/>
      <c r="GK85" s="0"/>
      <c r="GL85" s="0"/>
      <c r="GM85" s="0"/>
      <c r="GN85" s="0"/>
      <c r="GO85" s="0"/>
      <c r="GP85" s="0"/>
      <c r="GQ85" s="0"/>
      <c r="GR85" s="0"/>
      <c r="GS85" s="0"/>
      <c r="GT85" s="0"/>
      <c r="GU85" s="0"/>
      <c r="GV85" s="0"/>
      <c r="GW85" s="0"/>
      <c r="GX85" s="0"/>
      <c r="GY85" s="0"/>
      <c r="GZ85" s="0"/>
      <c r="HA85" s="0"/>
      <c r="HB85" s="0"/>
      <c r="HC85" s="0"/>
      <c r="HD85" s="0"/>
      <c r="HE85" s="0"/>
      <c r="HF85" s="0"/>
      <c r="HG85" s="0"/>
      <c r="HH85" s="0"/>
      <c r="HI85" s="0"/>
      <c r="HJ85" s="0"/>
      <c r="HK85" s="0"/>
      <c r="HL85" s="0"/>
      <c r="HM85" s="0"/>
      <c r="HN85" s="0"/>
      <c r="HO85" s="0"/>
      <c r="HP85" s="0"/>
      <c r="HQ85" s="0"/>
      <c r="HR85" s="0"/>
      <c r="HS85" s="0"/>
      <c r="HT85" s="0"/>
      <c r="HU85" s="0"/>
      <c r="HV85" s="0"/>
      <c r="HW85" s="0"/>
      <c r="HX85" s="0"/>
      <c r="HY85" s="0"/>
      <c r="HZ85" s="0"/>
      <c r="IA85" s="0"/>
      <c r="IB85" s="0"/>
      <c r="IC85" s="0"/>
      <c r="ID85" s="0"/>
      <c r="IE85" s="0"/>
      <c r="IF85" s="0"/>
      <c r="IG85" s="0"/>
      <c r="IH85" s="0"/>
      <c r="II85" s="0"/>
      <c r="IJ85" s="0"/>
      <c r="IK85" s="0"/>
      <c r="IL85" s="0"/>
      <c r="IM85" s="0"/>
      <c r="IN85" s="0"/>
      <c r="IO85" s="0"/>
      <c r="IP85" s="0"/>
      <c r="IQ85" s="0"/>
      <c r="IR85" s="0"/>
      <c r="IS85" s="0"/>
      <c r="IT85" s="0"/>
      <c r="IU85" s="0"/>
      <c r="IV85" s="0"/>
      <c r="IW85" s="0"/>
      <c r="IX85" s="0"/>
      <c r="IY85" s="0"/>
      <c r="IZ85" s="0"/>
      <c r="JA85" s="0"/>
      <c r="JB85" s="0"/>
      <c r="JC85" s="0"/>
      <c r="JD85" s="0"/>
      <c r="JE85" s="0"/>
      <c r="JF85" s="0"/>
      <c r="JG85" s="0"/>
      <c r="JH85" s="0"/>
      <c r="JI85" s="0"/>
      <c r="JJ85" s="0"/>
      <c r="JK85" s="0"/>
      <c r="JL85" s="0"/>
      <c r="JM85" s="0"/>
      <c r="JN85" s="0"/>
      <c r="JO85" s="0"/>
      <c r="JP85" s="0"/>
      <c r="JQ85" s="0"/>
      <c r="JR85" s="0"/>
      <c r="JS85" s="0"/>
      <c r="JT85" s="0"/>
      <c r="JU85" s="0"/>
      <c r="JV85" s="0"/>
      <c r="JW85" s="0"/>
      <c r="JX85" s="0"/>
      <c r="JY85" s="0"/>
      <c r="JZ85" s="0"/>
      <c r="KA85" s="0"/>
      <c r="KB85" s="0"/>
      <c r="KC85" s="0"/>
      <c r="KD85" s="0"/>
      <c r="KE85" s="0"/>
      <c r="KF85" s="0"/>
      <c r="KG85" s="0"/>
      <c r="KH85" s="0"/>
      <c r="KI85" s="0"/>
      <c r="KJ85" s="0"/>
      <c r="KK85" s="0"/>
      <c r="KL85" s="0"/>
      <c r="KM85" s="0"/>
      <c r="KN85" s="0"/>
      <c r="KO85" s="0"/>
      <c r="KP85" s="0"/>
      <c r="KQ85" s="0"/>
      <c r="KR85" s="0"/>
      <c r="KS85" s="0"/>
      <c r="KT85" s="0"/>
      <c r="KU85" s="0"/>
      <c r="KV85" s="0"/>
      <c r="KW85" s="0"/>
      <c r="KX85" s="0"/>
      <c r="KY85" s="0"/>
      <c r="KZ85" s="0"/>
      <c r="LA85" s="0"/>
      <c r="LB85" s="0"/>
      <c r="LC85" s="0"/>
      <c r="LD85" s="0"/>
      <c r="LE85" s="0"/>
      <c r="LF85" s="0"/>
      <c r="LG85" s="0"/>
      <c r="LH85" s="0"/>
      <c r="LI85" s="0"/>
      <c r="LJ85" s="0"/>
      <c r="LK85" s="0"/>
      <c r="LL85" s="0"/>
      <c r="LM85" s="0"/>
      <c r="LN85" s="0"/>
      <c r="LO85" s="0"/>
      <c r="LP85" s="0"/>
      <c r="LQ85" s="0"/>
      <c r="LR85" s="0"/>
      <c r="LS85" s="0"/>
      <c r="LT85" s="0"/>
      <c r="LU85" s="0"/>
      <c r="LV85" s="0"/>
      <c r="LW85" s="0"/>
      <c r="LX85" s="0"/>
      <c r="LY85" s="0"/>
      <c r="LZ85" s="0"/>
      <c r="MA85" s="0"/>
      <c r="MB85" s="0"/>
      <c r="MC85" s="0"/>
      <c r="MD85" s="0"/>
      <c r="ME85" s="0"/>
      <c r="MF85" s="0"/>
      <c r="MG85" s="0"/>
      <c r="MH85" s="0"/>
      <c r="MI85" s="0"/>
      <c r="MJ85" s="0"/>
      <c r="MK85" s="0"/>
      <c r="ML85" s="0"/>
      <c r="MM85" s="0"/>
      <c r="MN85" s="0"/>
      <c r="MO85" s="0"/>
      <c r="MP85" s="0"/>
      <c r="MQ85" s="0"/>
      <c r="MR85" s="0"/>
      <c r="MS85" s="0"/>
      <c r="MT85" s="0"/>
      <c r="MU85" s="0"/>
      <c r="MV85" s="0"/>
      <c r="MW85" s="0"/>
      <c r="MX85" s="0"/>
      <c r="MY85" s="0"/>
      <c r="MZ85" s="0"/>
      <c r="NA85" s="0"/>
      <c r="NB85" s="0"/>
      <c r="NC85" s="0"/>
      <c r="ND85" s="0"/>
      <c r="NE85" s="0"/>
      <c r="NF85" s="0"/>
      <c r="NG85" s="0"/>
      <c r="NH85" s="0"/>
      <c r="NI85" s="0"/>
      <c r="NJ85" s="0"/>
      <c r="NK85" s="0"/>
      <c r="NL85" s="0"/>
      <c r="NM85" s="0"/>
      <c r="NN85" s="0"/>
      <c r="NO85" s="0"/>
      <c r="NP85" s="0"/>
      <c r="NQ85" s="0"/>
      <c r="NR85" s="0"/>
      <c r="NS85" s="0"/>
      <c r="NT85" s="0"/>
      <c r="NU85" s="0"/>
      <c r="NV85" s="0"/>
      <c r="NW85" s="0"/>
      <c r="NX85" s="0"/>
      <c r="NY85" s="0"/>
      <c r="NZ85" s="0"/>
      <c r="OA85" s="0"/>
      <c r="OB85" s="0"/>
      <c r="OC85" s="0"/>
      <c r="OD85" s="0"/>
      <c r="OE85" s="0"/>
      <c r="OF85" s="0"/>
      <c r="OG85" s="0"/>
      <c r="OH85" s="0"/>
      <c r="OI85" s="0"/>
      <c r="OJ85" s="0"/>
      <c r="OK85" s="0"/>
      <c r="OL85" s="0"/>
      <c r="OM85" s="0"/>
      <c r="ON85" s="0"/>
      <c r="OO85" s="0"/>
      <c r="OP85" s="0"/>
      <c r="OQ85" s="0"/>
      <c r="OR85" s="0"/>
      <c r="OS85" s="0"/>
      <c r="OT85" s="0"/>
      <c r="OU85" s="0"/>
      <c r="OV85" s="0"/>
      <c r="OW85" s="0"/>
      <c r="OX85" s="0"/>
      <c r="OY85" s="0"/>
      <c r="OZ85" s="0"/>
      <c r="PA85" s="0"/>
      <c r="PB85" s="0"/>
      <c r="PC85" s="0"/>
      <c r="PD85" s="0"/>
      <c r="PE85" s="0"/>
      <c r="PF85" s="0"/>
      <c r="PG85" s="0"/>
      <c r="PH85" s="0"/>
      <c r="PI85" s="0"/>
      <c r="PJ85" s="0"/>
      <c r="PK85" s="0"/>
      <c r="PL85" s="0"/>
      <c r="PM85" s="0"/>
      <c r="PN85" s="0"/>
      <c r="PO85" s="0"/>
      <c r="PP85" s="0"/>
      <c r="PQ85" s="0"/>
      <c r="PR85" s="0"/>
      <c r="PS85" s="0"/>
      <c r="PT85" s="0"/>
      <c r="PU85" s="0"/>
      <c r="PV85" s="0"/>
      <c r="PW85" s="0"/>
      <c r="PX85" s="0"/>
      <c r="PY85" s="0"/>
      <c r="PZ85" s="0"/>
      <c r="QA85" s="0"/>
      <c r="QB85" s="0"/>
      <c r="QC85" s="0"/>
      <c r="QD85" s="0"/>
      <c r="QE85" s="0"/>
      <c r="QF85" s="0"/>
      <c r="QG85" s="0"/>
      <c r="QH85" s="0"/>
      <c r="QI85" s="0"/>
      <c r="QJ85" s="0"/>
      <c r="QK85" s="0"/>
      <c r="QL85" s="0"/>
      <c r="QM85" s="0"/>
      <c r="QN85" s="0"/>
      <c r="QO85" s="0"/>
      <c r="QP85" s="0"/>
      <c r="QQ85" s="0"/>
      <c r="QR85" s="0"/>
      <c r="QS85" s="0"/>
      <c r="QT85" s="0"/>
      <c r="QU85" s="0"/>
      <c r="QV85" s="0"/>
      <c r="QW85" s="0"/>
      <c r="QX85" s="0"/>
      <c r="QY85" s="0"/>
      <c r="QZ85" s="0"/>
      <c r="RA85" s="0"/>
      <c r="RB85" s="0"/>
      <c r="RC85" s="0"/>
      <c r="RD85" s="0"/>
      <c r="RE85" s="0"/>
      <c r="RF85" s="0"/>
      <c r="RG85" s="0"/>
      <c r="RH85" s="0"/>
      <c r="RI85" s="0"/>
      <c r="RJ85" s="0"/>
      <c r="RK85" s="0"/>
      <c r="RL85" s="0"/>
      <c r="RM85" s="0"/>
      <c r="RN85" s="0"/>
      <c r="RO85" s="0"/>
      <c r="RP85" s="0"/>
      <c r="RQ85" s="0"/>
      <c r="RR85" s="0"/>
      <c r="RS85" s="0"/>
      <c r="RT85" s="0"/>
      <c r="RU85" s="0"/>
      <c r="RV85" s="0"/>
      <c r="RW85" s="0"/>
      <c r="RX85" s="0"/>
      <c r="RY85" s="0"/>
      <c r="RZ85" s="0"/>
      <c r="SA85" s="0"/>
      <c r="SB85" s="0"/>
      <c r="SC85" s="0"/>
      <c r="SD85" s="0"/>
      <c r="SE85" s="0"/>
      <c r="SF85" s="0"/>
      <c r="SG85" s="0"/>
      <c r="SH85" s="0"/>
      <c r="SI85" s="0"/>
      <c r="SJ85" s="0"/>
      <c r="SK85" s="0"/>
      <c r="SL85" s="0"/>
      <c r="SM85" s="0"/>
      <c r="SN85" s="0"/>
      <c r="SO85" s="0"/>
      <c r="SP85" s="0"/>
      <c r="SQ85" s="0"/>
      <c r="SR85" s="0"/>
      <c r="SS85" s="0"/>
      <c r="ST85" s="0"/>
      <c r="SU85" s="0"/>
      <c r="SV85" s="0"/>
      <c r="SW85" s="0"/>
      <c r="SX85" s="0"/>
      <c r="SY85" s="0"/>
      <c r="SZ85" s="0"/>
      <c r="TA85" s="0"/>
      <c r="TB85" s="0"/>
      <c r="TC85" s="0"/>
      <c r="TD85" s="0"/>
      <c r="TE85" s="0"/>
      <c r="TF85" s="0"/>
      <c r="TG85" s="0"/>
      <c r="TH85" s="0"/>
      <c r="TI85" s="0"/>
      <c r="TJ85" s="0"/>
      <c r="TK85" s="0"/>
      <c r="TL85" s="0"/>
      <c r="TM85" s="0"/>
      <c r="TN85" s="0"/>
      <c r="TO85" s="0"/>
      <c r="TP85" s="0"/>
      <c r="TQ85" s="0"/>
      <c r="TR85" s="0"/>
      <c r="TS85" s="0"/>
      <c r="TT85" s="0"/>
      <c r="TU85" s="0"/>
      <c r="TV85" s="0"/>
      <c r="TW85" s="0"/>
      <c r="TX85" s="0"/>
      <c r="TY85" s="0"/>
      <c r="TZ85" s="0"/>
      <c r="UA85" s="0"/>
      <c r="UB85" s="0"/>
      <c r="UC85" s="0"/>
      <c r="UD85" s="0"/>
      <c r="UE85" s="0"/>
      <c r="UF85" s="0"/>
      <c r="UG85" s="0"/>
      <c r="UH85" s="0"/>
      <c r="UI85" s="0"/>
      <c r="UJ85" s="0"/>
      <c r="UK85" s="0"/>
      <c r="UL85" s="0"/>
      <c r="UM85" s="0"/>
      <c r="UN85" s="0"/>
      <c r="UO85" s="0"/>
      <c r="UP85" s="0"/>
      <c r="UQ85" s="0"/>
      <c r="UR85" s="0"/>
      <c r="US85" s="0"/>
      <c r="UT85" s="0"/>
      <c r="UU85" s="0"/>
      <c r="UV85" s="0"/>
      <c r="UW85" s="0"/>
      <c r="UX85" s="0"/>
      <c r="UY85" s="0"/>
      <c r="UZ85" s="0"/>
      <c r="VA85" s="0"/>
      <c r="VB85" s="0"/>
      <c r="VC85" s="0"/>
      <c r="VD85" s="0"/>
      <c r="VE85" s="0"/>
      <c r="VF85" s="0"/>
      <c r="VG85" s="0"/>
      <c r="VH85" s="0"/>
      <c r="VI85" s="0"/>
      <c r="VJ85" s="0"/>
      <c r="VK85" s="0"/>
      <c r="VL85" s="0"/>
      <c r="VM85" s="0"/>
      <c r="VN85" s="0"/>
      <c r="VO85" s="0"/>
      <c r="VP85" s="0"/>
      <c r="VQ85" s="0"/>
      <c r="VR85" s="0"/>
      <c r="VS85" s="0"/>
      <c r="VT85" s="0"/>
      <c r="VU85" s="0"/>
      <c r="VV85" s="0"/>
      <c r="VW85" s="0"/>
      <c r="VX85" s="0"/>
      <c r="VY85" s="0"/>
      <c r="VZ85" s="0"/>
      <c r="WA85" s="0"/>
      <c r="WB85" s="0"/>
      <c r="WC85" s="0"/>
      <c r="WD85" s="0"/>
      <c r="WE85" s="0"/>
      <c r="WF85" s="0"/>
      <c r="WG85" s="0"/>
      <c r="WH85" s="0"/>
      <c r="WI85" s="0"/>
      <c r="WJ85" s="0"/>
      <c r="WK85" s="0"/>
      <c r="WL85" s="0"/>
      <c r="WM85" s="0"/>
      <c r="WN85" s="0"/>
      <c r="WO85" s="0"/>
      <c r="WP85" s="0"/>
      <c r="WQ85" s="0"/>
      <c r="WR85" s="0"/>
      <c r="WS85" s="0"/>
      <c r="WT85" s="0"/>
      <c r="WU85" s="0"/>
      <c r="WV85" s="0"/>
      <c r="WW85" s="0"/>
      <c r="WX85" s="0"/>
      <c r="WY85" s="0"/>
      <c r="WZ85" s="0"/>
      <c r="XA85" s="0"/>
      <c r="XB85" s="0"/>
      <c r="XC85" s="0"/>
      <c r="XD85" s="0"/>
      <c r="XE85" s="0"/>
      <c r="XF85" s="0"/>
      <c r="XG85" s="0"/>
      <c r="XH85" s="0"/>
      <c r="XI85" s="0"/>
      <c r="XJ85" s="0"/>
      <c r="XK85" s="0"/>
      <c r="XL85" s="0"/>
      <c r="XM85" s="0"/>
      <c r="XN85" s="0"/>
      <c r="XO85" s="0"/>
      <c r="XP85" s="0"/>
      <c r="XQ85" s="0"/>
      <c r="XR85" s="0"/>
      <c r="XS85" s="0"/>
      <c r="XT85" s="0"/>
      <c r="XU85" s="0"/>
      <c r="XV85" s="0"/>
      <c r="XW85" s="0"/>
      <c r="XX85" s="0"/>
      <c r="XY85" s="0"/>
      <c r="XZ85" s="0"/>
      <c r="YA85" s="0"/>
      <c r="YB85" s="0"/>
      <c r="YC85" s="0"/>
      <c r="YD85" s="0"/>
      <c r="YE85" s="0"/>
      <c r="YF85" s="0"/>
      <c r="YG85" s="0"/>
      <c r="YH85" s="0"/>
      <c r="YI85" s="0"/>
      <c r="YJ85" s="0"/>
      <c r="YK85" s="0"/>
      <c r="YL85" s="0"/>
      <c r="YM85" s="0"/>
      <c r="YN85" s="0"/>
      <c r="YO85" s="0"/>
      <c r="YP85" s="0"/>
      <c r="YQ85" s="0"/>
      <c r="YR85" s="0"/>
      <c r="YS85" s="0"/>
      <c r="YT85" s="0"/>
      <c r="YU85" s="0"/>
      <c r="YV85" s="0"/>
      <c r="YW85" s="0"/>
      <c r="YX85" s="0"/>
      <c r="YY85" s="0"/>
      <c r="YZ85" s="0"/>
      <c r="ZA85" s="0"/>
      <c r="ZB85" s="0"/>
      <c r="ZC85" s="0"/>
      <c r="ZD85" s="0"/>
      <c r="ZE85" s="0"/>
      <c r="ZF85" s="0"/>
      <c r="ZG85" s="0"/>
      <c r="ZH85" s="0"/>
      <c r="ZI85" s="0"/>
      <c r="ZJ85" s="0"/>
      <c r="ZK85" s="0"/>
      <c r="ZL85" s="0"/>
      <c r="ZM85" s="0"/>
      <c r="ZN85" s="0"/>
      <c r="ZO85" s="0"/>
      <c r="ZP85" s="0"/>
      <c r="ZQ85" s="0"/>
      <c r="ZR85" s="0"/>
      <c r="ZS85" s="0"/>
      <c r="ZT85" s="0"/>
      <c r="ZU85" s="0"/>
      <c r="ZV85" s="0"/>
      <c r="ZW85" s="0"/>
      <c r="ZX85" s="0"/>
      <c r="ZY85" s="0"/>
      <c r="ZZ85" s="0"/>
      <c r="AAA85" s="0"/>
      <c r="AAB85" s="0"/>
      <c r="AAC85" s="0"/>
      <c r="AAD85" s="0"/>
      <c r="AAE85" s="0"/>
      <c r="AAF85" s="0"/>
      <c r="AAG85" s="0"/>
      <c r="AAH85" s="0"/>
      <c r="AAI85" s="0"/>
      <c r="AAJ85" s="0"/>
      <c r="AAK85" s="0"/>
      <c r="AAL85" s="0"/>
      <c r="AAM85" s="0"/>
      <c r="AAN85" s="0"/>
      <c r="AAO85" s="0"/>
      <c r="AAP85" s="0"/>
      <c r="AAQ85" s="0"/>
      <c r="AAR85" s="0"/>
      <c r="AAS85" s="0"/>
      <c r="AAT85" s="0"/>
      <c r="AAU85" s="0"/>
      <c r="AAV85" s="0"/>
      <c r="AAW85" s="0"/>
      <c r="AAX85" s="0"/>
      <c r="AAY85" s="0"/>
      <c r="AAZ85" s="0"/>
      <c r="ABA85" s="0"/>
      <c r="ABB85" s="0"/>
      <c r="ABC85" s="0"/>
      <c r="ABD85" s="0"/>
      <c r="ABE85" s="0"/>
      <c r="ABF85" s="0"/>
      <c r="ABG85" s="0"/>
      <c r="ABH85" s="0"/>
      <c r="ABI85" s="0"/>
      <c r="ABJ85" s="0"/>
      <c r="ABK85" s="0"/>
      <c r="ABL85" s="0"/>
      <c r="ABM85" s="0"/>
      <c r="ABN85" s="0"/>
      <c r="ABO85" s="0"/>
      <c r="ABP85" s="0"/>
      <c r="ABQ85" s="0"/>
      <c r="ABR85" s="0"/>
      <c r="ABS85" s="0"/>
      <c r="ABT85" s="0"/>
      <c r="ABU85" s="0"/>
      <c r="ABV85" s="0"/>
      <c r="ABW85" s="0"/>
      <c r="ABX85" s="0"/>
      <c r="ABY85" s="0"/>
      <c r="ABZ85" s="0"/>
      <c r="ACA85" s="0"/>
      <c r="ACB85" s="0"/>
      <c r="ACC85" s="0"/>
      <c r="ACD85" s="0"/>
      <c r="ACE85" s="0"/>
      <c r="ACF85" s="0"/>
      <c r="ACG85" s="0"/>
      <c r="ACH85" s="0"/>
      <c r="ACI85" s="0"/>
      <c r="ACJ85" s="0"/>
      <c r="ACK85" s="0"/>
      <c r="ACL85" s="0"/>
      <c r="ACM85" s="0"/>
      <c r="ACN85" s="0"/>
      <c r="ACO85" s="0"/>
      <c r="ACP85" s="0"/>
      <c r="ACQ85" s="0"/>
      <c r="ACR85" s="0"/>
      <c r="ACS85" s="0"/>
      <c r="ACT85" s="0"/>
      <c r="ACU85" s="0"/>
      <c r="ACV85" s="0"/>
      <c r="ACW85" s="0"/>
      <c r="ACX85" s="0"/>
      <c r="ACY85" s="0"/>
      <c r="ACZ85" s="0"/>
      <c r="ADA85" s="0"/>
      <c r="ADB85" s="0"/>
      <c r="ADC85" s="0"/>
      <c r="ADD85" s="0"/>
      <c r="ADE85" s="0"/>
      <c r="ADF85" s="0"/>
      <c r="ADG85" s="0"/>
      <c r="ADH85" s="0"/>
      <c r="ADI85" s="0"/>
      <c r="ADJ85" s="0"/>
      <c r="ADK85" s="0"/>
      <c r="ADL85" s="0"/>
      <c r="ADM85" s="0"/>
      <c r="ADN85" s="0"/>
      <c r="ADO85" s="0"/>
      <c r="ADP85" s="0"/>
      <c r="ADQ85" s="0"/>
      <c r="ADR85" s="0"/>
      <c r="ADS85" s="0"/>
      <c r="ADT85" s="0"/>
      <c r="ADU85" s="0"/>
      <c r="ADV85" s="0"/>
      <c r="ADW85" s="0"/>
      <c r="ADX85" s="0"/>
      <c r="ADY85" s="0"/>
      <c r="ADZ85" s="0"/>
      <c r="AEA85" s="0"/>
      <c r="AEB85" s="0"/>
      <c r="AEC85" s="0"/>
      <c r="AED85" s="0"/>
      <c r="AEE85" s="0"/>
      <c r="AEF85" s="0"/>
      <c r="AEG85" s="0"/>
      <c r="AEH85" s="0"/>
      <c r="AEI85" s="0"/>
      <c r="AEJ85" s="0"/>
      <c r="AEK85" s="0"/>
      <c r="AEL85" s="0"/>
      <c r="AEM85" s="0"/>
      <c r="AEN85" s="0"/>
      <c r="AEO85" s="0"/>
      <c r="AEP85" s="0"/>
      <c r="AEQ85" s="0"/>
      <c r="AER85" s="0"/>
      <c r="AES85" s="0"/>
      <c r="AET85" s="0"/>
      <c r="AEU85" s="0"/>
      <c r="AEV85" s="0"/>
      <c r="AEW85" s="0"/>
      <c r="AEX85" s="0"/>
      <c r="AEY85" s="0"/>
      <c r="AEZ85" s="0"/>
      <c r="AFA85" s="0"/>
      <c r="AFB85" s="0"/>
      <c r="AFC85" s="0"/>
      <c r="AFD85" s="0"/>
      <c r="AFE85" s="0"/>
      <c r="AFF85" s="0"/>
      <c r="AFG85" s="0"/>
      <c r="AFH85" s="0"/>
      <c r="AFI85" s="0"/>
      <c r="AFJ85" s="0"/>
      <c r="AFK85" s="0"/>
      <c r="AFL85" s="0"/>
      <c r="AFM85" s="0"/>
      <c r="AFN85" s="0"/>
      <c r="AFO85" s="0"/>
      <c r="AFP85" s="0"/>
      <c r="AFQ85" s="0"/>
      <c r="AFR85" s="0"/>
      <c r="AFS85" s="0"/>
      <c r="AFT85" s="0"/>
      <c r="AFU85" s="0"/>
      <c r="AFV85" s="0"/>
      <c r="AFW85" s="0"/>
      <c r="AFX85" s="0"/>
      <c r="AFY85" s="0"/>
      <c r="AFZ85" s="0"/>
      <c r="AGA85" s="0"/>
      <c r="AGB85" s="0"/>
      <c r="AGC85" s="0"/>
      <c r="AGD85" s="0"/>
      <c r="AGE85" s="0"/>
      <c r="AGF85" s="0"/>
      <c r="AGG85" s="0"/>
      <c r="AGH85" s="0"/>
      <c r="AGI85" s="0"/>
      <c r="AGJ85" s="0"/>
      <c r="AGK85" s="0"/>
      <c r="AGL85" s="0"/>
      <c r="AGM85" s="0"/>
      <c r="AGN85" s="0"/>
      <c r="AGO85" s="0"/>
      <c r="AGP85" s="0"/>
      <c r="AGQ85" s="0"/>
      <c r="AGR85" s="0"/>
      <c r="AGS85" s="0"/>
      <c r="AGT85" s="0"/>
      <c r="AGU85" s="0"/>
      <c r="AGV85" s="0"/>
      <c r="AGW85" s="0"/>
      <c r="AGX85" s="0"/>
      <c r="AGY85" s="0"/>
      <c r="AGZ85" s="0"/>
      <c r="AHA85" s="0"/>
      <c r="AHB85" s="0"/>
      <c r="AHC85" s="0"/>
      <c r="AHD85" s="0"/>
      <c r="AHE85" s="0"/>
      <c r="AHF85" s="0"/>
      <c r="AHG85" s="0"/>
      <c r="AHH85" s="0"/>
      <c r="AHI85" s="0"/>
      <c r="AHJ85" s="0"/>
      <c r="AHK85" s="0"/>
      <c r="AHL85" s="0"/>
      <c r="AHM85" s="0"/>
      <c r="AHN85" s="0"/>
      <c r="AHO85" s="0"/>
      <c r="AHP85" s="0"/>
      <c r="AHQ85" s="0"/>
      <c r="AHR85" s="0"/>
      <c r="AHS85" s="0"/>
      <c r="AHT85" s="0"/>
      <c r="AHU85" s="0"/>
      <c r="AHV85" s="0"/>
      <c r="AHW85" s="0"/>
      <c r="AHX85" s="0"/>
      <c r="AHY85" s="0"/>
      <c r="AHZ85" s="0"/>
      <c r="AIA85" s="0"/>
      <c r="AIB85" s="0"/>
      <c r="AIC85" s="0"/>
      <c r="AID85" s="0"/>
      <c r="AIE85" s="0"/>
      <c r="AIF85" s="0"/>
      <c r="AIG85" s="0"/>
      <c r="AIH85" s="0"/>
      <c r="AII85" s="0"/>
      <c r="AIJ85" s="0"/>
      <c r="AIK85" s="0"/>
      <c r="AIL85" s="0"/>
      <c r="AIM85" s="0"/>
      <c r="AIN85" s="0"/>
      <c r="AIO85" s="0"/>
      <c r="AIP85" s="0"/>
      <c r="AIQ85" s="0"/>
      <c r="AIR85" s="0"/>
      <c r="AIS85" s="0"/>
      <c r="AIT85" s="0"/>
      <c r="AIU85" s="0"/>
      <c r="AIV85" s="0"/>
      <c r="AIW85" s="0"/>
      <c r="AIX85" s="0"/>
      <c r="AIY85" s="0"/>
      <c r="AIZ85" s="0"/>
      <c r="AJA85" s="0"/>
      <c r="AJB85" s="0"/>
      <c r="AJC85" s="0"/>
      <c r="AJD85" s="0"/>
      <c r="AJE85" s="0"/>
      <c r="AJF85" s="0"/>
      <c r="AJG85" s="0"/>
      <c r="AJH85" s="0"/>
      <c r="AJI85" s="0"/>
      <c r="AJJ85" s="0"/>
      <c r="AJK85" s="0"/>
      <c r="AJL85" s="0"/>
      <c r="AJM85" s="0"/>
      <c r="AJN85" s="0"/>
      <c r="AJO85" s="0"/>
      <c r="AJP85" s="0"/>
      <c r="AJQ85" s="0"/>
      <c r="AJR85" s="0"/>
      <c r="AJS85" s="0"/>
      <c r="AJT85" s="0"/>
      <c r="AJU85" s="0"/>
      <c r="AJV85" s="0"/>
      <c r="AJW85" s="0"/>
      <c r="AJX85" s="0"/>
      <c r="AJY85" s="0"/>
      <c r="AJZ85" s="0"/>
      <c r="AKA85" s="0"/>
      <c r="AKB85" s="0"/>
      <c r="AKC85" s="0"/>
      <c r="AKD85" s="0"/>
      <c r="AKE85" s="0"/>
      <c r="AKF85" s="0"/>
      <c r="AKG85" s="0"/>
      <c r="AKH85" s="0"/>
      <c r="AKI85" s="0"/>
      <c r="AKJ85" s="0"/>
      <c r="AKK85" s="0"/>
      <c r="AKL85" s="0"/>
      <c r="AKM85" s="0"/>
      <c r="AKN85" s="0"/>
      <c r="AKO85" s="0"/>
      <c r="AKP85" s="0"/>
      <c r="AKQ85" s="0"/>
      <c r="AKR85" s="0"/>
      <c r="AKS85" s="0"/>
      <c r="AKT85" s="0"/>
      <c r="AKU85" s="0"/>
      <c r="AKV85" s="0"/>
      <c r="AKW85" s="0"/>
      <c r="AKX85" s="0"/>
      <c r="AKY85" s="0"/>
      <c r="AKZ85" s="0"/>
      <c r="ALA85" s="0"/>
      <c r="ALB85" s="0"/>
      <c r="ALC85" s="0"/>
      <c r="ALD85" s="0"/>
      <c r="ALE85" s="0"/>
      <c r="ALF85" s="0"/>
      <c r="ALG85" s="0"/>
      <c r="ALH85" s="0"/>
      <c r="ALI85" s="0"/>
      <c r="ALJ85" s="0"/>
      <c r="ALK85" s="0"/>
      <c r="ALL85" s="0"/>
      <c r="ALM85" s="0"/>
      <c r="ALN85" s="0"/>
      <c r="ALO85" s="0"/>
      <c r="ALP85" s="0"/>
      <c r="ALQ85" s="0"/>
      <c r="ALR85" s="0"/>
      <c r="ALS85" s="0"/>
      <c r="ALT85" s="0"/>
      <c r="ALU85" s="0"/>
      <c r="ALV85" s="0"/>
      <c r="ALW85" s="0"/>
      <c r="ALX85" s="0"/>
      <c r="ALY85" s="0"/>
      <c r="ALZ85" s="0"/>
      <c r="AMA85" s="0"/>
      <c r="AMB85" s="0"/>
      <c r="AMC85" s="0"/>
      <c r="AMD85" s="0"/>
      <c r="AME85" s="0"/>
      <c r="AMF85" s="0"/>
      <c r="AMG85" s="0"/>
      <c r="AMH85" s="0"/>
      <c r="AMI85" s="0"/>
      <c r="AMJ85" s="0"/>
    </row>
    <row r="86" customFormat="false" ht="15" hidden="false" customHeight="true" outlineLevel="0" collapsed="false">
      <c r="A86" s="1" t="n">
        <v>83</v>
      </c>
      <c r="B86" s="1" t="s">
        <v>98</v>
      </c>
      <c r="C86" s="1" t="s">
        <v>614</v>
      </c>
      <c r="D86" s="1" t="s">
        <v>615</v>
      </c>
      <c r="E86" s="1" t="s">
        <v>628</v>
      </c>
      <c r="F86" s="2" t="s">
        <v>629</v>
      </c>
      <c r="G86" s="1" t="s">
        <v>630</v>
      </c>
      <c r="H86" s="1" t="s">
        <v>631</v>
      </c>
      <c r="I86" s="1" t="s">
        <v>632</v>
      </c>
      <c r="J86" s="1" t="s">
        <v>633</v>
      </c>
      <c r="K86" s="4" t="s">
        <v>107</v>
      </c>
      <c r="L86" s="4" t="s">
        <v>108</v>
      </c>
      <c r="M86" s="0"/>
      <c r="N86" s="0"/>
      <c r="O86" s="0"/>
      <c r="P86" s="0"/>
      <c r="Q86" s="0"/>
      <c r="R86" s="0"/>
      <c r="S86" s="0"/>
      <c r="T86" s="0"/>
      <c r="U86" s="0"/>
      <c r="V86" s="0"/>
      <c r="W86" s="0"/>
      <c r="X86" s="0"/>
      <c r="Y86" s="0"/>
      <c r="Z86" s="0"/>
      <c r="AA86" s="0"/>
      <c r="AB86" s="0"/>
      <c r="AC86" s="0"/>
      <c r="AD86" s="0"/>
      <c r="AE86" s="0"/>
      <c r="AF86" s="0"/>
      <c r="AG86" s="0"/>
      <c r="AH86" s="0"/>
      <c r="AI86" s="0"/>
      <c r="AJ86" s="0"/>
      <c r="AK86" s="0"/>
      <c r="AL86" s="0"/>
      <c r="AM86" s="0"/>
      <c r="AN86" s="0"/>
      <c r="AO86" s="0"/>
      <c r="AP86" s="0"/>
      <c r="AQ86" s="0"/>
      <c r="AR86" s="0"/>
      <c r="AS86" s="0"/>
      <c r="AT86" s="0"/>
      <c r="AU86" s="0"/>
      <c r="AV86" s="0"/>
      <c r="AW86" s="0"/>
      <c r="AX86" s="0"/>
      <c r="AY86" s="4" t="s">
        <v>326</v>
      </c>
      <c r="AZ86" s="4" t="s">
        <v>326</v>
      </c>
      <c r="BA86" s="4" t="s">
        <v>326</v>
      </c>
      <c r="BB86" s="4"/>
      <c r="BC86" s="4" t="s">
        <v>326</v>
      </c>
      <c r="BD86" s="4" t="s">
        <v>326</v>
      </c>
      <c r="BE86" s="4"/>
      <c r="BF86" s="0"/>
      <c r="BG86" s="0"/>
      <c r="BH86" s="0"/>
      <c r="BI86" s="0"/>
      <c r="BJ86" s="4"/>
      <c r="BK86" s="4"/>
      <c r="BL86" s="4"/>
      <c r="BM86" s="4"/>
      <c r="BN86" s="4"/>
      <c r="BO86" s="0"/>
      <c r="BP86" s="0"/>
      <c r="BQ86" s="0"/>
      <c r="BR86" s="1"/>
      <c r="BS86" s="1" t="s">
        <v>113</v>
      </c>
      <c r="BT86" s="0"/>
      <c r="BU86" s="0"/>
      <c r="BV86" s="0"/>
      <c r="BW86" s="0"/>
      <c r="BX86" s="0"/>
      <c r="BY86" s="0"/>
      <c r="BZ86" s="1" t="s">
        <v>592</v>
      </c>
      <c r="CA86" s="1" t="s">
        <v>592</v>
      </c>
      <c r="CB86" s="0"/>
      <c r="CC86" s="0"/>
      <c r="CD86" s="1" t="s">
        <v>110</v>
      </c>
      <c r="CE86" s="1" t="s">
        <v>110</v>
      </c>
      <c r="CF86" s="1" t="s">
        <v>110</v>
      </c>
      <c r="CG86" s="1" t="s">
        <v>110</v>
      </c>
      <c r="CH86" s="1" t="s">
        <v>110</v>
      </c>
      <c r="CI86" s="1" t="s">
        <v>110</v>
      </c>
      <c r="CJ86" s="0"/>
      <c r="CK86" s="0"/>
      <c r="CL86" s="0"/>
      <c r="CM86" s="0"/>
      <c r="CN86" s="0"/>
      <c r="CO86" s="0"/>
      <c r="CP86" s="0"/>
      <c r="CQ86" s="0"/>
      <c r="CR86" s="0"/>
      <c r="CS86" s="0"/>
      <c r="CT86" s="0"/>
      <c r="CU86" s="0"/>
      <c r="CV86" s="0"/>
      <c r="CW86" s="0"/>
      <c r="CX86" s="0"/>
      <c r="CY86" s="0"/>
      <c r="CZ86" s="0"/>
      <c r="DA86" s="0"/>
      <c r="DB86" s="0"/>
      <c r="DC86" s="0"/>
      <c r="DD86" s="0"/>
      <c r="DE86" s="0"/>
      <c r="DF86" s="0"/>
      <c r="DG86" s="0"/>
      <c r="DH86" s="0"/>
      <c r="DI86" s="0"/>
      <c r="DJ86" s="0"/>
      <c r="DK86" s="0"/>
      <c r="DL86" s="0"/>
      <c r="DM86" s="0"/>
      <c r="DN86" s="0"/>
      <c r="DO86" s="0"/>
      <c r="DP86" s="0"/>
      <c r="DQ86" s="0"/>
      <c r="DR86" s="0"/>
      <c r="DS86" s="0"/>
      <c r="DT86" s="0"/>
      <c r="DU86" s="0"/>
      <c r="DV86" s="0"/>
      <c r="DW86" s="0"/>
      <c r="DX86" s="0"/>
      <c r="DY86" s="0"/>
      <c r="DZ86" s="0"/>
      <c r="EA86" s="0"/>
      <c r="EB86" s="0"/>
      <c r="EC86" s="0"/>
      <c r="ED86" s="0"/>
      <c r="EE86" s="0"/>
      <c r="EF86" s="0"/>
      <c r="EG86" s="0"/>
      <c r="EH86" s="0"/>
      <c r="EI86" s="0"/>
      <c r="EJ86" s="0"/>
      <c r="EK86" s="0"/>
      <c r="EL86" s="0"/>
      <c r="EM86" s="0"/>
      <c r="EN86" s="0"/>
      <c r="EO86" s="0"/>
      <c r="EP86" s="0"/>
      <c r="EQ86" s="0"/>
      <c r="ER86" s="0"/>
      <c r="ES86" s="0"/>
      <c r="ET86" s="0"/>
      <c r="EU86" s="0"/>
      <c r="EV86" s="0"/>
      <c r="EW86" s="0"/>
      <c r="EX86" s="0"/>
      <c r="EY86" s="0"/>
      <c r="EZ86" s="0"/>
      <c r="FA86" s="0"/>
      <c r="FB86" s="0"/>
      <c r="FC86" s="0"/>
      <c r="FD86" s="0"/>
      <c r="FE86" s="0"/>
      <c r="FF86" s="0"/>
      <c r="FG86" s="0"/>
      <c r="FH86" s="0"/>
      <c r="FI86" s="0"/>
      <c r="FJ86" s="0"/>
      <c r="FK86" s="0"/>
      <c r="FL86" s="0"/>
      <c r="FM86" s="0"/>
      <c r="FN86" s="0"/>
      <c r="FO86" s="0"/>
      <c r="FP86" s="0"/>
      <c r="FQ86" s="0"/>
      <c r="FR86" s="0"/>
      <c r="FS86" s="0"/>
      <c r="FT86" s="0"/>
      <c r="FU86" s="0"/>
      <c r="FV86" s="0"/>
      <c r="FW86" s="0"/>
      <c r="FX86" s="0"/>
      <c r="FY86" s="0"/>
      <c r="FZ86" s="0"/>
      <c r="GA86" s="0"/>
      <c r="GB86" s="0"/>
      <c r="GC86" s="0"/>
      <c r="GD86" s="0"/>
      <c r="GE86" s="0"/>
      <c r="GF86" s="0"/>
      <c r="GG86" s="0"/>
      <c r="GH86" s="0"/>
      <c r="GI86" s="0"/>
      <c r="GJ86" s="0"/>
      <c r="GK86" s="0"/>
      <c r="GL86" s="0"/>
      <c r="GM86" s="0"/>
      <c r="GN86" s="0"/>
      <c r="GO86" s="0"/>
      <c r="GP86" s="0"/>
      <c r="GQ86" s="0"/>
      <c r="GR86" s="0"/>
      <c r="GS86" s="0"/>
      <c r="GT86" s="0"/>
      <c r="GU86" s="0"/>
      <c r="GV86" s="0"/>
      <c r="GW86" s="0"/>
      <c r="GX86" s="0"/>
      <c r="GY86" s="0"/>
      <c r="GZ86" s="0"/>
      <c r="HA86" s="0"/>
      <c r="HB86" s="0"/>
      <c r="HC86" s="0"/>
      <c r="HD86" s="0"/>
      <c r="HE86" s="0"/>
      <c r="HF86" s="0"/>
      <c r="HG86" s="0"/>
      <c r="HH86" s="0"/>
      <c r="HI86" s="0"/>
      <c r="HJ86" s="0"/>
      <c r="HK86" s="0"/>
      <c r="HL86" s="0"/>
      <c r="HM86" s="0"/>
      <c r="HN86" s="0"/>
      <c r="HO86" s="0"/>
      <c r="HP86" s="0"/>
      <c r="HQ86" s="0"/>
      <c r="HR86" s="0"/>
      <c r="HS86" s="0"/>
      <c r="HT86" s="0"/>
      <c r="HU86" s="0"/>
      <c r="HV86" s="0"/>
      <c r="HW86" s="0"/>
      <c r="HX86" s="0"/>
      <c r="HY86" s="0"/>
      <c r="HZ86" s="0"/>
      <c r="IA86" s="0"/>
      <c r="IB86" s="0"/>
      <c r="IC86" s="0"/>
      <c r="ID86" s="0"/>
      <c r="IE86" s="0"/>
      <c r="IF86" s="0"/>
      <c r="IG86" s="0"/>
      <c r="IH86" s="0"/>
      <c r="II86" s="0"/>
      <c r="IJ86" s="0"/>
      <c r="IK86" s="0"/>
      <c r="IL86" s="0"/>
      <c r="IM86" s="0"/>
      <c r="IN86" s="0"/>
      <c r="IO86" s="0"/>
      <c r="IP86" s="0"/>
      <c r="IQ86" s="0"/>
      <c r="IR86" s="0"/>
      <c r="IS86" s="0"/>
      <c r="IT86" s="0"/>
      <c r="IU86" s="0"/>
      <c r="IV86" s="0"/>
      <c r="IW86" s="0"/>
      <c r="IX86" s="0"/>
      <c r="IY86" s="0"/>
      <c r="IZ86" s="0"/>
      <c r="JA86" s="0"/>
      <c r="JB86" s="0"/>
      <c r="JC86" s="0"/>
      <c r="JD86" s="0"/>
      <c r="JE86" s="0"/>
      <c r="JF86" s="0"/>
      <c r="JG86" s="0"/>
      <c r="JH86" s="0"/>
      <c r="JI86" s="0"/>
      <c r="JJ86" s="0"/>
      <c r="JK86" s="0"/>
      <c r="JL86" s="0"/>
      <c r="JM86" s="0"/>
      <c r="JN86" s="0"/>
      <c r="JO86" s="0"/>
      <c r="JP86" s="0"/>
      <c r="JQ86" s="0"/>
      <c r="JR86" s="0"/>
      <c r="JS86" s="0"/>
      <c r="JT86" s="0"/>
      <c r="JU86" s="0"/>
      <c r="JV86" s="0"/>
      <c r="JW86" s="0"/>
      <c r="JX86" s="0"/>
      <c r="JY86" s="0"/>
      <c r="JZ86" s="0"/>
      <c r="KA86" s="0"/>
      <c r="KB86" s="0"/>
      <c r="KC86" s="0"/>
      <c r="KD86" s="0"/>
      <c r="KE86" s="0"/>
      <c r="KF86" s="0"/>
      <c r="KG86" s="0"/>
      <c r="KH86" s="0"/>
      <c r="KI86" s="0"/>
      <c r="KJ86" s="0"/>
      <c r="KK86" s="0"/>
      <c r="KL86" s="0"/>
      <c r="KM86" s="0"/>
      <c r="KN86" s="0"/>
      <c r="KO86" s="0"/>
      <c r="KP86" s="0"/>
      <c r="KQ86" s="0"/>
      <c r="KR86" s="0"/>
      <c r="KS86" s="0"/>
      <c r="KT86" s="0"/>
      <c r="KU86" s="0"/>
      <c r="KV86" s="0"/>
      <c r="KW86" s="0"/>
      <c r="KX86" s="0"/>
      <c r="KY86" s="0"/>
      <c r="KZ86" s="0"/>
      <c r="LA86" s="0"/>
      <c r="LB86" s="0"/>
      <c r="LC86" s="0"/>
      <c r="LD86" s="0"/>
      <c r="LE86" s="0"/>
      <c r="LF86" s="0"/>
      <c r="LG86" s="0"/>
      <c r="LH86" s="0"/>
      <c r="LI86" s="0"/>
      <c r="LJ86" s="0"/>
      <c r="LK86" s="0"/>
      <c r="LL86" s="0"/>
      <c r="LM86" s="0"/>
      <c r="LN86" s="0"/>
      <c r="LO86" s="0"/>
      <c r="LP86" s="0"/>
      <c r="LQ86" s="0"/>
      <c r="LR86" s="0"/>
      <c r="LS86" s="0"/>
      <c r="LT86" s="0"/>
      <c r="LU86" s="0"/>
      <c r="LV86" s="0"/>
      <c r="LW86" s="0"/>
      <c r="LX86" s="0"/>
      <c r="LY86" s="0"/>
      <c r="LZ86" s="0"/>
      <c r="MA86" s="0"/>
      <c r="MB86" s="0"/>
      <c r="MC86" s="0"/>
      <c r="MD86" s="0"/>
      <c r="ME86" s="0"/>
      <c r="MF86" s="0"/>
      <c r="MG86" s="0"/>
      <c r="MH86" s="0"/>
      <c r="MI86" s="0"/>
      <c r="MJ86" s="0"/>
      <c r="MK86" s="0"/>
      <c r="ML86" s="0"/>
      <c r="MM86" s="0"/>
      <c r="MN86" s="0"/>
      <c r="MO86" s="0"/>
      <c r="MP86" s="0"/>
      <c r="MQ86" s="0"/>
      <c r="MR86" s="0"/>
      <c r="MS86" s="0"/>
      <c r="MT86" s="0"/>
      <c r="MU86" s="0"/>
      <c r="MV86" s="0"/>
      <c r="MW86" s="0"/>
      <c r="MX86" s="0"/>
      <c r="MY86" s="0"/>
      <c r="MZ86" s="0"/>
      <c r="NA86" s="0"/>
      <c r="NB86" s="0"/>
      <c r="NC86" s="0"/>
      <c r="ND86" s="0"/>
      <c r="NE86" s="0"/>
      <c r="NF86" s="0"/>
      <c r="NG86" s="0"/>
      <c r="NH86" s="0"/>
      <c r="NI86" s="0"/>
      <c r="NJ86" s="0"/>
      <c r="NK86" s="0"/>
      <c r="NL86" s="0"/>
      <c r="NM86" s="0"/>
      <c r="NN86" s="0"/>
      <c r="NO86" s="0"/>
      <c r="NP86" s="0"/>
      <c r="NQ86" s="0"/>
      <c r="NR86" s="0"/>
      <c r="NS86" s="0"/>
      <c r="NT86" s="0"/>
      <c r="NU86" s="0"/>
      <c r="NV86" s="0"/>
      <c r="NW86" s="0"/>
      <c r="NX86" s="0"/>
      <c r="NY86" s="0"/>
      <c r="NZ86" s="0"/>
      <c r="OA86" s="0"/>
      <c r="OB86" s="0"/>
      <c r="OC86" s="0"/>
      <c r="OD86" s="0"/>
      <c r="OE86" s="0"/>
      <c r="OF86" s="0"/>
      <c r="OG86" s="0"/>
      <c r="OH86" s="0"/>
      <c r="OI86" s="0"/>
      <c r="OJ86" s="0"/>
      <c r="OK86" s="0"/>
      <c r="OL86" s="0"/>
      <c r="OM86" s="0"/>
      <c r="ON86" s="0"/>
      <c r="OO86" s="0"/>
      <c r="OP86" s="0"/>
      <c r="OQ86" s="0"/>
      <c r="OR86" s="0"/>
      <c r="OS86" s="0"/>
      <c r="OT86" s="0"/>
      <c r="OU86" s="0"/>
      <c r="OV86" s="0"/>
      <c r="OW86" s="0"/>
      <c r="OX86" s="0"/>
      <c r="OY86" s="0"/>
      <c r="OZ86" s="0"/>
      <c r="PA86" s="0"/>
      <c r="PB86" s="0"/>
      <c r="PC86" s="0"/>
      <c r="PD86" s="0"/>
      <c r="PE86" s="0"/>
      <c r="PF86" s="0"/>
      <c r="PG86" s="0"/>
      <c r="PH86" s="0"/>
      <c r="PI86" s="0"/>
      <c r="PJ86" s="0"/>
      <c r="PK86" s="0"/>
      <c r="PL86" s="0"/>
      <c r="PM86" s="0"/>
      <c r="PN86" s="0"/>
      <c r="PO86" s="0"/>
      <c r="PP86" s="0"/>
      <c r="PQ86" s="0"/>
      <c r="PR86" s="0"/>
      <c r="PS86" s="0"/>
      <c r="PT86" s="0"/>
      <c r="PU86" s="0"/>
      <c r="PV86" s="0"/>
      <c r="PW86" s="0"/>
      <c r="PX86" s="0"/>
      <c r="PY86" s="0"/>
      <c r="PZ86" s="0"/>
      <c r="QA86" s="0"/>
      <c r="QB86" s="0"/>
      <c r="QC86" s="0"/>
      <c r="QD86" s="0"/>
      <c r="QE86" s="0"/>
      <c r="QF86" s="0"/>
      <c r="QG86" s="0"/>
      <c r="QH86" s="0"/>
      <c r="QI86" s="0"/>
      <c r="QJ86" s="0"/>
      <c r="QK86" s="0"/>
      <c r="QL86" s="0"/>
      <c r="QM86" s="0"/>
      <c r="QN86" s="0"/>
      <c r="QO86" s="0"/>
      <c r="QP86" s="0"/>
      <c r="QQ86" s="0"/>
      <c r="QR86" s="0"/>
      <c r="QS86" s="0"/>
      <c r="QT86" s="0"/>
      <c r="QU86" s="0"/>
      <c r="QV86" s="0"/>
      <c r="QW86" s="0"/>
      <c r="QX86" s="0"/>
      <c r="QY86" s="0"/>
      <c r="QZ86" s="0"/>
      <c r="RA86" s="0"/>
      <c r="RB86" s="0"/>
      <c r="RC86" s="0"/>
      <c r="RD86" s="0"/>
      <c r="RE86" s="0"/>
      <c r="RF86" s="0"/>
      <c r="RG86" s="0"/>
      <c r="RH86" s="0"/>
      <c r="RI86" s="0"/>
      <c r="RJ86" s="0"/>
      <c r="RK86" s="0"/>
      <c r="RL86" s="0"/>
      <c r="RM86" s="0"/>
      <c r="RN86" s="0"/>
      <c r="RO86" s="0"/>
      <c r="RP86" s="0"/>
      <c r="RQ86" s="0"/>
      <c r="RR86" s="0"/>
      <c r="RS86" s="0"/>
      <c r="RT86" s="0"/>
      <c r="RU86" s="0"/>
      <c r="RV86" s="0"/>
      <c r="RW86" s="0"/>
      <c r="RX86" s="0"/>
      <c r="RY86" s="0"/>
      <c r="RZ86" s="0"/>
      <c r="SA86" s="0"/>
      <c r="SB86" s="0"/>
      <c r="SC86" s="0"/>
      <c r="SD86" s="0"/>
      <c r="SE86" s="0"/>
      <c r="SF86" s="0"/>
      <c r="SG86" s="0"/>
      <c r="SH86" s="0"/>
      <c r="SI86" s="0"/>
      <c r="SJ86" s="0"/>
      <c r="SK86" s="0"/>
      <c r="SL86" s="0"/>
      <c r="SM86" s="0"/>
      <c r="SN86" s="0"/>
      <c r="SO86" s="0"/>
      <c r="SP86" s="0"/>
      <c r="SQ86" s="0"/>
      <c r="SR86" s="0"/>
      <c r="SS86" s="0"/>
      <c r="ST86" s="0"/>
      <c r="SU86" s="0"/>
      <c r="SV86" s="0"/>
      <c r="SW86" s="0"/>
      <c r="SX86" s="0"/>
      <c r="SY86" s="0"/>
      <c r="SZ86" s="0"/>
      <c r="TA86" s="0"/>
      <c r="TB86" s="0"/>
      <c r="TC86" s="0"/>
      <c r="TD86" s="0"/>
      <c r="TE86" s="0"/>
      <c r="TF86" s="0"/>
      <c r="TG86" s="0"/>
      <c r="TH86" s="0"/>
      <c r="TI86" s="0"/>
      <c r="TJ86" s="0"/>
      <c r="TK86" s="0"/>
      <c r="TL86" s="0"/>
      <c r="TM86" s="0"/>
      <c r="TN86" s="0"/>
      <c r="TO86" s="0"/>
      <c r="TP86" s="0"/>
      <c r="TQ86" s="0"/>
      <c r="TR86" s="0"/>
      <c r="TS86" s="0"/>
      <c r="TT86" s="0"/>
      <c r="TU86" s="0"/>
      <c r="TV86" s="0"/>
      <c r="TW86" s="0"/>
      <c r="TX86" s="0"/>
      <c r="TY86" s="0"/>
      <c r="TZ86" s="0"/>
      <c r="UA86" s="0"/>
      <c r="UB86" s="0"/>
      <c r="UC86" s="0"/>
      <c r="UD86" s="0"/>
      <c r="UE86" s="0"/>
      <c r="UF86" s="0"/>
      <c r="UG86" s="0"/>
      <c r="UH86" s="0"/>
      <c r="UI86" s="0"/>
      <c r="UJ86" s="0"/>
      <c r="UK86" s="0"/>
      <c r="UL86" s="0"/>
      <c r="UM86" s="0"/>
      <c r="UN86" s="0"/>
      <c r="UO86" s="0"/>
      <c r="UP86" s="0"/>
      <c r="UQ86" s="0"/>
      <c r="UR86" s="0"/>
      <c r="US86" s="0"/>
      <c r="UT86" s="0"/>
      <c r="UU86" s="0"/>
      <c r="UV86" s="0"/>
      <c r="UW86" s="0"/>
      <c r="UX86" s="0"/>
      <c r="UY86" s="0"/>
      <c r="UZ86" s="0"/>
      <c r="VA86" s="0"/>
      <c r="VB86" s="0"/>
      <c r="VC86" s="0"/>
      <c r="VD86" s="0"/>
      <c r="VE86" s="0"/>
      <c r="VF86" s="0"/>
      <c r="VG86" s="0"/>
      <c r="VH86" s="0"/>
      <c r="VI86" s="0"/>
      <c r="VJ86" s="0"/>
      <c r="VK86" s="0"/>
      <c r="VL86" s="0"/>
      <c r="VM86" s="0"/>
      <c r="VN86" s="0"/>
      <c r="VO86" s="0"/>
      <c r="VP86" s="0"/>
      <c r="VQ86" s="0"/>
      <c r="VR86" s="0"/>
      <c r="VS86" s="0"/>
      <c r="VT86" s="0"/>
      <c r="VU86" s="0"/>
      <c r="VV86" s="0"/>
      <c r="VW86" s="0"/>
      <c r="VX86" s="0"/>
      <c r="VY86" s="0"/>
      <c r="VZ86" s="0"/>
      <c r="WA86" s="0"/>
      <c r="WB86" s="0"/>
      <c r="WC86" s="0"/>
      <c r="WD86" s="0"/>
      <c r="WE86" s="0"/>
      <c r="WF86" s="0"/>
      <c r="WG86" s="0"/>
      <c r="WH86" s="0"/>
      <c r="WI86" s="0"/>
      <c r="WJ86" s="0"/>
      <c r="WK86" s="0"/>
      <c r="WL86" s="0"/>
      <c r="WM86" s="0"/>
      <c r="WN86" s="0"/>
      <c r="WO86" s="0"/>
      <c r="WP86" s="0"/>
      <c r="WQ86" s="0"/>
      <c r="WR86" s="0"/>
      <c r="WS86" s="0"/>
      <c r="WT86" s="0"/>
      <c r="WU86" s="0"/>
      <c r="WV86" s="0"/>
      <c r="WW86" s="0"/>
      <c r="WX86" s="0"/>
      <c r="WY86" s="0"/>
      <c r="WZ86" s="0"/>
      <c r="XA86" s="0"/>
      <c r="XB86" s="0"/>
      <c r="XC86" s="0"/>
      <c r="XD86" s="0"/>
      <c r="XE86" s="0"/>
      <c r="XF86" s="0"/>
      <c r="XG86" s="0"/>
      <c r="XH86" s="0"/>
      <c r="XI86" s="0"/>
      <c r="XJ86" s="0"/>
      <c r="XK86" s="0"/>
      <c r="XL86" s="0"/>
      <c r="XM86" s="0"/>
      <c r="XN86" s="0"/>
      <c r="XO86" s="0"/>
      <c r="XP86" s="0"/>
      <c r="XQ86" s="0"/>
      <c r="XR86" s="0"/>
      <c r="XS86" s="0"/>
      <c r="XT86" s="0"/>
      <c r="XU86" s="0"/>
      <c r="XV86" s="0"/>
      <c r="XW86" s="0"/>
      <c r="XX86" s="0"/>
      <c r="XY86" s="0"/>
      <c r="XZ86" s="0"/>
      <c r="YA86" s="0"/>
      <c r="YB86" s="0"/>
      <c r="YC86" s="0"/>
      <c r="YD86" s="0"/>
      <c r="YE86" s="0"/>
      <c r="YF86" s="0"/>
      <c r="YG86" s="0"/>
      <c r="YH86" s="0"/>
      <c r="YI86" s="0"/>
      <c r="YJ86" s="0"/>
      <c r="YK86" s="0"/>
      <c r="YL86" s="0"/>
      <c r="YM86" s="0"/>
      <c r="YN86" s="0"/>
      <c r="YO86" s="0"/>
      <c r="YP86" s="0"/>
      <c r="YQ86" s="0"/>
      <c r="YR86" s="0"/>
      <c r="YS86" s="0"/>
      <c r="YT86" s="0"/>
      <c r="YU86" s="0"/>
      <c r="YV86" s="0"/>
      <c r="YW86" s="0"/>
      <c r="YX86" s="0"/>
      <c r="YY86" s="0"/>
      <c r="YZ86" s="0"/>
      <c r="ZA86" s="0"/>
      <c r="ZB86" s="0"/>
      <c r="ZC86" s="0"/>
      <c r="ZD86" s="0"/>
      <c r="ZE86" s="0"/>
      <c r="ZF86" s="0"/>
      <c r="ZG86" s="0"/>
      <c r="ZH86" s="0"/>
      <c r="ZI86" s="0"/>
      <c r="ZJ86" s="0"/>
      <c r="ZK86" s="0"/>
      <c r="ZL86" s="0"/>
      <c r="ZM86" s="0"/>
      <c r="ZN86" s="0"/>
      <c r="ZO86" s="0"/>
      <c r="ZP86" s="0"/>
      <c r="ZQ86" s="0"/>
      <c r="ZR86" s="0"/>
      <c r="ZS86" s="0"/>
      <c r="ZT86" s="0"/>
      <c r="ZU86" s="0"/>
      <c r="ZV86" s="0"/>
      <c r="ZW86" s="0"/>
      <c r="ZX86" s="0"/>
      <c r="ZY86" s="0"/>
      <c r="ZZ86" s="0"/>
      <c r="AAA86" s="0"/>
      <c r="AAB86" s="0"/>
      <c r="AAC86" s="0"/>
      <c r="AAD86" s="0"/>
      <c r="AAE86" s="0"/>
      <c r="AAF86" s="0"/>
      <c r="AAG86" s="0"/>
      <c r="AAH86" s="0"/>
      <c r="AAI86" s="0"/>
      <c r="AAJ86" s="0"/>
      <c r="AAK86" s="0"/>
      <c r="AAL86" s="0"/>
      <c r="AAM86" s="0"/>
      <c r="AAN86" s="0"/>
      <c r="AAO86" s="0"/>
      <c r="AAP86" s="0"/>
      <c r="AAQ86" s="0"/>
      <c r="AAR86" s="0"/>
      <c r="AAS86" s="0"/>
      <c r="AAT86" s="0"/>
      <c r="AAU86" s="0"/>
      <c r="AAV86" s="0"/>
      <c r="AAW86" s="0"/>
      <c r="AAX86" s="0"/>
      <c r="AAY86" s="0"/>
      <c r="AAZ86" s="0"/>
      <c r="ABA86" s="0"/>
      <c r="ABB86" s="0"/>
      <c r="ABC86" s="0"/>
      <c r="ABD86" s="0"/>
      <c r="ABE86" s="0"/>
      <c r="ABF86" s="0"/>
      <c r="ABG86" s="0"/>
      <c r="ABH86" s="0"/>
      <c r="ABI86" s="0"/>
      <c r="ABJ86" s="0"/>
      <c r="ABK86" s="0"/>
      <c r="ABL86" s="0"/>
      <c r="ABM86" s="0"/>
      <c r="ABN86" s="0"/>
      <c r="ABO86" s="0"/>
      <c r="ABP86" s="0"/>
      <c r="ABQ86" s="0"/>
      <c r="ABR86" s="0"/>
      <c r="ABS86" s="0"/>
      <c r="ABT86" s="0"/>
      <c r="ABU86" s="0"/>
      <c r="ABV86" s="0"/>
      <c r="ABW86" s="0"/>
      <c r="ABX86" s="0"/>
      <c r="ABY86" s="0"/>
      <c r="ABZ86" s="0"/>
      <c r="ACA86" s="0"/>
      <c r="ACB86" s="0"/>
      <c r="ACC86" s="0"/>
      <c r="ACD86" s="0"/>
      <c r="ACE86" s="0"/>
      <c r="ACF86" s="0"/>
      <c r="ACG86" s="0"/>
      <c r="ACH86" s="0"/>
      <c r="ACI86" s="0"/>
      <c r="ACJ86" s="0"/>
      <c r="ACK86" s="0"/>
      <c r="ACL86" s="0"/>
      <c r="ACM86" s="0"/>
      <c r="ACN86" s="0"/>
      <c r="ACO86" s="0"/>
      <c r="ACP86" s="0"/>
      <c r="ACQ86" s="0"/>
      <c r="ACR86" s="0"/>
      <c r="ACS86" s="0"/>
      <c r="ACT86" s="0"/>
      <c r="ACU86" s="0"/>
      <c r="ACV86" s="0"/>
      <c r="ACW86" s="0"/>
      <c r="ACX86" s="0"/>
      <c r="ACY86" s="0"/>
      <c r="ACZ86" s="0"/>
      <c r="ADA86" s="0"/>
      <c r="ADB86" s="0"/>
      <c r="ADC86" s="0"/>
      <c r="ADD86" s="0"/>
      <c r="ADE86" s="0"/>
      <c r="ADF86" s="0"/>
      <c r="ADG86" s="0"/>
      <c r="ADH86" s="0"/>
      <c r="ADI86" s="0"/>
      <c r="ADJ86" s="0"/>
      <c r="ADK86" s="0"/>
      <c r="ADL86" s="0"/>
      <c r="ADM86" s="0"/>
      <c r="ADN86" s="0"/>
      <c r="ADO86" s="0"/>
      <c r="ADP86" s="0"/>
      <c r="ADQ86" s="0"/>
      <c r="ADR86" s="0"/>
      <c r="ADS86" s="0"/>
      <c r="ADT86" s="0"/>
      <c r="ADU86" s="0"/>
      <c r="ADV86" s="0"/>
      <c r="ADW86" s="0"/>
      <c r="ADX86" s="0"/>
      <c r="ADY86" s="0"/>
      <c r="ADZ86" s="0"/>
      <c r="AEA86" s="0"/>
      <c r="AEB86" s="0"/>
      <c r="AEC86" s="0"/>
      <c r="AED86" s="0"/>
      <c r="AEE86" s="0"/>
      <c r="AEF86" s="0"/>
      <c r="AEG86" s="0"/>
      <c r="AEH86" s="0"/>
      <c r="AEI86" s="0"/>
      <c r="AEJ86" s="0"/>
      <c r="AEK86" s="0"/>
      <c r="AEL86" s="0"/>
      <c r="AEM86" s="0"/>
      <c r="AEN86" s="0"/>
      <c r="AEO86" s="0"/>
      <c r="AEP86" s="0"/>
      <c r="AEQ86" s="0"/>
      <c r="AER86" s="0"/>
      <c r="AES86" s="0"/>
      <c r="AET86" s="0"/>
      <c r="AEU86" s="0"/>
      <c r="AEV86" s="0"/>
      <c r="AEW86" s="0"/>
      <c r="AEX86" s="0"/>
      <c r="AEY86" s="0"/>
      <c r="AEZ86" s="0"/>
      <c r="AFA86" s="0"/>
      <c r="AFB86" s="0"/>
      <c r="AFC86" s="0"/>
      <c r="AFD86" s="0"/>
      <c r="AFE86" s="0"/>
      <c r="AFF86" s="0"/>
      <c r="AFG86" s="0"/>
      <c r="AFH86" s="0"/>
      <c r="AFI86" s="0"/>
      <c r="AFJ86" s="0"/>
      <c r="AFK86" s="0"/>
      <c r="AFL86" s="0"/>
      <c r="AFM86" s="0"/>
      <c r="AFN86" s="0"/>
      <c r="AFO86" s="0"/>
      <c r="AFP86" s="0"/>
      <c r="AFQ86" s="0"/>
      <c r="AFR86" s="0"/>
      <c r="AFS86" s="0"/>
      <c r="AFT86" s="0"/>
      <c r="AFU86" s="0"/>
      <c r="AFV86" s="0"/>
      <c r="AFW86" s="0"/>
      <c r="AFX86" s="0"/>
      <c r="AFY86" s="0"/>
      <c r="AFZ86" s="0"/>
      <c r="AGA86" s="0"/>
      <c r="AGB86" s="0"/>
      <c r="AGC86" s="0"/>
      <c r="AGD86" s="0"/>
      <c r="AGE86" s="0"/>
      <c r="AGF86" s="0"/>
      <c r="AGG86" s="0"/>
      <c r="AGH86" s="0"/>
      <c r="AGI86" s="0"/>
      <c r="AGJ86" s="0"/>
      <c r="AGK86" s="0"/>
      <c r="AGL86" s="0"/>
      <c r="AGM86" s="0"/>
      <c r="AGN86" s="0"/>
      <c r="AGO86" s="0"/>
      <c r="AGP86" s="0"/>
      <c r="AGQ86" s="0"/>
      <c r="AGR86" s="0"/>
      <c r="AGS86" s="0"/>
      <c r="AGT86" s="0"/>
      <c r="AGU86" s="0"/>
      <c r="AGV86" s="0"/>
      <c r="AGW86" s="0"/>
      <c r="AGX86" s="0"/>
      <c r="AGY86" s="0"/>
      <c r="AGZ86" s="0"/>
      <c r="AHA86" s="0"/>
      <c r="AHB86" s="0"/>
      <c r="AHC86" s="0"/>
      <c r="AHD86" s="0"/>
      <c r="AHE86" s="0"/>
      <c r="AHF86" s="0"/>
      <c r="AHG86" s="0"/>
      <c r="AHH86" s="0"/>
      <c r="AHI86" s="0"/>
      <c r="AHJ86" s="0"/>
      <c r="AHK86" s="0"/>
      <c r="AHL86" s="0"/>
      <c r="AHM86" s="0"/>
      <c r="AHN86" s="0"/>
      <c r="AHO86" s="0"/>
      <c r="AHP86" s="0"/>
      <c r="AHQ86" s="0"/>
      <c r="AHR86" s="0"/>
      <c r="AHS86" s="0"/>
      <c r="AHT86" s="0"/>
      <c r="AHU86" s="0"/>
      <c r="AHV86" s="0"/>
      <c r="AHW86" s="0"/>
      <c r="AHX86" s="0"/>
      <c r="AHY86" s="0"/>
      <c r="AHZ86" s="0"/>
      <c r="AIA86" s="0"/>
      <c r="AIB86" s="0"/>
      <c r="AIC86" s="0"/>
      <c r="AID86" s="0"/>
      <c r="AIE86" s="0"/>
      <c r="AIF86" s="0"/>
      <c r="AIG86" s="0"/>
      <c r="AIH86" s="0"/>
      <c r="AII86" s="0"/>
      <c r="AIJ86" s="0"/>
      <c r="AIK86" s="0"/>
      <c r="AIL86" s="0"/>
      <c r="AIM86" s="0"/>
      <c r="AIN86" s="0"/>
      <c r="AIO86" s="0"/>
      <c r="AIP86" s="0"/>
      <c r="AIQ86" s="0"/>
      <c r="AIR86" s="0"/>
      <c r="AIS86" s="0"/>
      <c r="AIT86" s="0"/>
      <c r="AIU86" s="0"/>
      <c r="AIV86" s="0"/>
      <c r="AIW86" s="0"/>
      <c r="AIX86" s="0"/>
      <c r="AIY86" s="0"/>
      <c r="AIZ86" s="0"/>
      <c r="AJA86" s="0"/>
      <c r="AJB86" s="0"/>
      <c r="AJC86" s="0"/>
      <c r="AJD86" s="0"/>
      <c r="AJE86" s="0"/>
      <c r="AJF86" s="0"/>
      <c r="AJG86" s="0"/>
      <c r="AJH86" s="0"/>
      <c r="AJI86" s="0"/>
      <c r="AJJ86" s="0"/>
      <c r="AJK86" s="0"/>
      <c r="AJL86" s="0"/>
      <c r="AJM86" s="0"/>
      <c r="AJN86" s="0"/>
      <c r="AJO86" s="0"/>
      <c r="AJP86" s="0"/>
      <c r="AJQ86" s="0"/>
      <c r="AJR86" s="0"/>
      <c r="AJS86" s="0"/>
      <c r="AJT86" s="0"/>
      <c r="AJU86" s="0"/>
      <c r="AJV86" s="0"/>
      <c r="AJW86" s="0"/>
      <c r="AJX86" s="0"/>
      <c r="AJY86" s="0"/>
      <c r="AJZ86" s="0"/>
      <c r="AKA86" s="0"/>
      <c r="AKB86" s="0"/>
      <c r="AKC86" s="0"/>
      <c r="AKD86" s="0"/>
      <c r="AKE86" s="0"/>
      <c r="AKF86" s="0"/>
      <c r="AKG86" s="0"/>
      <c r="AKH86" s="0"/>
      <c r="AKI86" s="0"/>
      <c r="AKJ86" s="0"/>
      <c r="AKK86" s="0"/>
      <c r="AKL86" s="0"/>
      <c r="AKM86" s="0"/>
      <c r="AKN86" s="0"/>
      <c r="AKO86" s="0"/>
      <c r="AKP86" s="0"/>
      <c r="AKQ86" s="0"/>
      <c r="AKR86" s="0"/>
      <c r="AKS86" s="0"/>
      <c r="AKT86" s="0"/>
      <c r="AKU86" s="0"/>
      <c r="AKV86" s="0"/>
      <c r="AKW86" s="0"/>
      <c r="AKX86" s="0"/>
      <c r="AKY86" s="0"/>
      <c r="AKZ86" s="0"/>
      <c r="ALA86" s="0"/>
      <c r="ALB86" s="0"/>
      <c r="ALC86" s="0"/>
      <c r="ALD86" s="0"/>
      <c r="ALE86" s="0"/>
      <c r="ALF86" s="0"/>
      <c r="ALG86" s="0"/>
      <c r="ALH86" s="0"/>
      <c r="ALI86" s="0"/>
      <c r="ALJ86" s="0"/>
      <c r="ALK86" s="0"/>
      <c r="ALL86" s="0"/>
      <c r="ALM86" s="0"/>
      <c r="ALN86" s="0"/>
      <c r="ALO86" s="0"/>
      <c r="ALP86" s="0"/>
      <c r="ALQ86" s="0"/>
      <c r="ALR86" s="0"/>
      <c r="ALS86" s="0"/>
      <c r="ALT86" s="0"/>
      <c r="ALU86" s="0"/>
      <c r="ALV86" s="0"/>
      <c r="ALW86" s="0"/>
      <c r="ALX86" s="0"/>
      <c r="ALY86" s="0"/>
      <c r="ALZ86" s="0"/>
      <c r="AMA86" s="0"/>
      <c r="AMB86" s="0"/>
      <c r="AMC86" s="0"/>
      <c r="AMD86" s="0"/>
      <c r="AME86" s="0"/>
      <c r="AMF86" s="0"/>
      <c r="AMG86" s="0"/>
      <c r="AMH86" s="0"/>
      <c r="AMI86" s="0"/>
      <c r="AMJ86" s="0"/>
    </row>
    <row r="87" customFormat="false" ht="15" hidden="false" customHeight="true" outlineLevel="0" collapsed="false">
      <c r="A87" s="1" t="n">
        <v>84</v>
      </c>
      <c r="B87" s="1" t="s">
        <v>98</v>
      </c>
      <c r="C87" s="1" t="s">
        <v>614</v>
      </c>
      <c r="D87" s="1" t="s">
        <v>615</v>
      </c>
      <c r="E87" s="1" t="s">
        <v>634</v>
      </c>
      <c r="F87" s="2" t="s">
        <v>635</v>
      </c>
      <c r="G87" s="1" t="s">
        <v>636</v>
      </c>
      <c r="H87" s="1" t="s">
        <v>637</v>
      </c>
      <c r="I87" s="1" t="s">
        <v>638</v>
      </c>
      <c r="J87" s="1" t="s">
        <v>633</v>
      </c>
      <c r="K87" s="4" t="s">
        <v>107</v>
      </c>
      <c r="L87" s="4" t="s">
        <v>108</v>
      </c>
      <c r="M87" s="0"/>
      <c r="N87" s="0"/>
      <c r="O87" s="0"/>
      <c r="P87" s="0"/>
      <c r="Q87" s="0"/>
      <c r="R87" s="0"/>
      <c r="S87" s="0"/>
      <c r="T87" s="0"/>
      <c r="U87" s="0"/>
      <c r="V87" s="0"/>
      <c r="W87" s="0"/>
      <c r="X87" s="0"/>
      <c r="Y87" s="0"/>
      <c r="Z87" s="0"/>
      <c r="AA87" s="0"/>
      <c r="AB87" s="0"/>
      <c r="AC87" s="0"/>
      <c r="AD87" s="0"/>
      <c r="AE87" s="0"/>
      <c r="AF87" s="0"/>
      <c r="AG87" s="0"/>
      <c r="AH87" s="0"/>
      <c r="AI87" s="0"/>
      <c r="AJ87" s="0"/>
      <c r="AK87" s="0"/>
      <c r="AL87" s="0"/>
      <c r="AM87" s="0"/>
      <c r="AN87" s="0"/>
      <c r="AO87" s="0"/>
      <c r="AP87" s="0"/>
      <c r="AQ87" s="0"/>
      <c r="AR87" s="0"/>
      <c r="AS87" s="0"/>
      <c r="AT87" s="0"/>
      <c r="AU87" s="0"/>
      <c r="AV87" s="0"/>
      <c r="AW87" s="0"/>
      <c r="AX87" s="0"/>
      <c r="AY87" s="4" t="s">
        <v>326</v>
      </c>
      <c r="AZ87" s="4" t="s">
        <v>326</v>
      </c>
      <c r="BA87" s="4" t="s">
        <v>326</v>
      </c>
      <c r="BB87" s="4"/>
      <c r="BC87" s="4" t="s">
        <v>326</v>
      </c>
      <c r="BD87" s="4" t="s">
        <v>326</v>
      </c>
      <c r="BE87" s="4"/>
      <c r="BF87" s="0"/>
      <c r="BG87" s="0"/>
      <c r="BH87" s="0"/>
      <c r="BI87" s="0"/>
      <c r="BJ87" s="4"/>
      <c r="BK87" s="4"/>
      <c r="BL87" s="4"/>
      <c r="BM87" s="4"/>
      <c r="BN87" s="4"/>
      <c r="BO87" s="0"/>
      <c r="BP87" s="0"/>
      <c r="BQ87" s="0"/>
      <c r="BR87" s="1"/>
      <c r="BS87" s="1" t="s">
        <v>113</v>
      </c>
      <c r="BT87" s="0"/>
      <c r="BU87" s="0"/>
      <c r="BV87" s="0"/>
      <c r="BW87" s="0"/>
      <c r="BX87" s="0"/>
      <c r="BY87" s="0"/>
      <c r="BZ87" s="1" t="s">
        <v>592</v>
      </c>
      <c r="CA87" s="1" t="s">
        <v>592</v>
      </c>
      <c r="CB87" s="0"/>
      <c r="CC87" s="0"/>
      <c r="CD87" s="1" t="s">
        <v>110</v>
      </c>
      <c r="CE87" s="1" t="s">
        <v>110</v>
      </c>
      <c r="CF87" s="1" t="s">
        <v>110</v>
      </c>
      <c r="CG87" s="1" t="s">
        <v>110</v>
      </c>
      <c r="CH87" s="1" t="s">
        <v>110</v>
      </c>
      <c r="CI87" s="1" t="s">
        <v>110</v>
      </c>
      <c r="CJ87" s="0"/>
      <c r="CK87" s="0"/>
      <c r="CL87" s="0"/>
      <c r="CM87" s="0"/>
      <c r="CN87" s="0"/>
      <c r="CO87" s="0"/>
      <c r="CP87" s="0"/>
      <c r="CQ87" s="0"/>
      <c r="CR87" s="0"/>
      <c r="CS87" s="0"/>
      <c r="CT87" s="0"/>
      <c r="CU87" s="0"/>
      <c r="CV87" s="0"/>
      <c r="CW87" s="0"/>
      <c r="CX87" s="0"/>
      <c r="CY87" s="0"/>
      <c r="CZ87" s="0"/>
      <c r="DA87" s="0"/>
      <c r="DB87" s="0"/>
      <c r="DC87" s="0"/>
      <c r="DD87" s="0"/>
      <c r="DE87" s="0"/>
      <c r="DF87" s="0"/>
      <c r="DG87" s="0"/>
      <c r="DH87" s="0"/>
      <c r="DI87" s="0"/>
      <c r="DJ87" s="0"/>
      <c r="DK87" s="0"/>
      <c r="DL87" s="0"/>
      <c r="DM87" s="0"/>
      <c r="DN87" s="0"/>
      <c r="DO87" s="0"/>
      <c r="DP87" s="0"/>
      <c r="DQ87" s="0"/>
      <c r="DR87" s="0"/>
      <c r="DS87" s="0"/>
      <c r="DT87" s="0"/>
      <c r="DU87" s="0"/>
      <c r="DV87" s="0"/>
      <c r="DW87" s="0"/>
      <c r="DX87" s="0"/>
      <c r="DY87" s="0"/>
      <c r="DZ87" s="0"/>
      <c r="EA87" s="0"/>
      <c r="EB87" s="0"/>
      <c r="EC87" s="0"/>
      <c r="ED87" s="0"/>
      <c r="EE87" s="0"/>
      <c r="EF87" s="0"/>
      <c r="EG87" s="0"/>
      <c r="EH87" s="0"/>
      <c r="EI87" s="0"/>
      <c r="EJ87" s="0"/>
      <c r="EK87" s="0"/>
      <c r="EL87" s="0"/>
      <c r="EM87" s="0"/>
      <c r="EN87" s="0"/>
      <c r="EO87" s="0"/>
      <c r="EP87" s="0"/>
      <c r="EQ87" s="0"/>
      <c r="ER87" s="0"/>
      <c r="ES87" s="0"/>
      <c r="ET87" s="0"/>
      <c r="EU87" s="0"/>
      <c r="EV87" s="0"/>
      <c r="EW87" s="0"/>
      <c r="EX87" s="0"/>
      <c r="EY87" s="0"/>
      <c r="EZ87" s="0"/>
      <c r="FA87" s="0"/>
      <c r="FB87" s="0"/>
      <c r="FC87" s="0"/>
      <c r="FD87" s="0"/>
      <c r="FE87" s="0"/>
      <c r="FF87" s="0"/>
      <c r="FG87" s="0"/>
      <c r="FH87" s="0"/>
      <c r="FI87" s="0"/>
      <c r="FJ87" s="0"/>
      <c r="FK87" s="0"/>
      <c r="FL87" s="0"/>
      <c r="FM87" s="0"/>
      <c r="FN87" s="0"/>
      <c r="FO87" s="0"/>
      <c r="FP87" s="0"/>
      <c r="FQ87" s="0"/>
      <c r="FR87" s="0"/>
      <c r="FS87" s="0"/>
      <c r="FT87" s="0"/>
      <c r="FU87" s="0"/>
      <c r="FV87" s="0"/>
      <c r="FW87" s="0"/>
      <c r="FX87" s="0"/>
      <c r="FY87" s="0"/>
      <c r="FZ87" s="0"/>
      <c r="GA87" s="0"/>
      <c r="GB87" s="0"/>
      <c r="GC87" s="0"/>
      <c r="GD87" s="0"/>
      <c r="GE87" s="0"/>
      <c r="GF87" s="0"/>
      <c r="GG87" s="0"/>
      <c r="GH87" s="0"/>
      <c r="GI87" s="0"/>
      <c r="GJ87" s="0"/>
      <c r="GK87" s="0"/>
      <c r="GL87" s="0"/>
      <c r="GM87" s="0"/>
      <c r="GN87" s="0"/>
      <c r="GO87" s="0"/>
      <c r="GP87" s="0"/>
      <c r="GQ87" s="0"/>
      <c r="GR87" s="0"/>
      <c r="GS87" s="0"/>
      <c r="GT87" s="0"/>
      <c r="GU87" s="0"/>
      <c r="GV87" s="0"/>
      <c r="GW87" s="0"/>
      <c r="GX87" s="0"/>
      <c r="GY87" s="0"/>
      <c r="GZ87" s="0"/>
      <c r="HA87" s="0"/>
      <c r="HB87" s="0"/>
      <c r="HC87" s="0"/>
      <c r="HD87" s="0"/>
      <c r="HE87" s="0"/>
      <c r="HF87" s="0"/>
      <c r="HG87" s="0"/>
      <c r="HH87" s="0"/>
      <c r="HI87" s="0"/>
      <c r="HJ87" s="0"/>
      <c r="HK87" s="0"/>
      <c r="HL87" s="0"/>
      <c r="HM87" s="0"/>
      <c r="HN87" s="0"/>
      <c r="HO87" s="0"/>
      <c r="HP87" s="0"/>
      <c r="HQ87" s="0"/>
      <c r="HR87" s="0"/>
      <c r="HS87" s="0"/>
      <c r="HT87" s="0"/>
      <c r="HU87" s="0"/>
      <c r="HV87" s="0"/>
      <c r="HW87" s="0"/>
      <c r="HX87" s="0"/>
      <c r="HY87" s="0"/>
      <c r="HZ87" s="0"/>
      <c r="IA87" s="0"/>
      <c r="IB87" s="0"/>
      <c r="IC87" s="0"/>
      <c r="ID87" s="0"/>
      <c r="IE87" s="0"/>
      <c r="IF87" s="0"/>
      <c r="IG87" s="0"/>
      <c r="IH87" s="0"/>
      <c r="II87" s="0"/>
      <c r="IJ87" s="0"/>
      <c r="IK87" s="0"/>
      <c r="IL87" s="0"/>
      <c r="IM87" s="0"/>
      <c r="IN87" s="0"/>
      <c r="IO87" s="0"/>
      <c r="IP87" s="0"/>
      <c r="IQ87" s="0"/>
      <c r="IR87" s="0"/>
      <c r="IS87" s="0"/>
      <c r="IT87" s="0"/>
      <c r="IU87" s="0"/>
      <c r="IV87" s="0"/>
      <c r="IW87" s="0"/>
      <c r="IX87" s="0"/>
      <c r="IY87" s="0"/>
      <c r="IZ87" s="0"/>
      <c r="JA87" s="0"/>
      <c r="JB87" s="0"/>
      <c r="JC87" s="0"/>
      <c r="JD87" s="0"/>
      <c r="JE87" s="0"/>
      <c r="JF87" s="0"/>
      <c r="JG87" s="0"/>
      <c r="JH87" s="0"/>
      <c r="JI87" s="0"/>
      <c r="JJ87" s="0"/>
      <c r="JK87" s="0"/>
      <c r="JL87" s="0"/>
      <c r="JM87" s="0"/>
      <c r="JN87" s="0"/>
      <c r="JO87" s="0"/>
      <c r="JP87" s="0"/>
      <c r="JQ87" s="0"/>
      <c r="JR87" s="0"/>
      <c r="JS87" s="0"/>
      <c r="JT87" s="0"/>
      <c r="JU87" s="0"/>
      <c r="JV87" s="0"/>
      <c r="JW87" s="0"/>
      <c r="JX87" s="0"/>
      <c r="JY87" s="0"/>
      <c r="JZ87" s="0"/>
      <c r="KA87" s="0"/>
      <c r="KB87" s="0"/>
      <c r="KC87" s="0"/>
      <c r="KD87" s="0"/>
      <c r="KE87" s="0"/>
      <c r="KF87" s="0"/>
      <c r="KG87" s="0"/>
      <c r="KH87" s="0"/>
      <c r="KI87" s="0"/>
      <c r="KJ87" s="0"/>
      <c r="KK87" s="0"/>
      <c r="KL87" s="0"/>
      <c r="KM87" s="0"/>
      <c r="KN87" s="0"/>
      <c r="KO87" s="0"/>
      <c r="KP87" s="0"/>
      <c r="KQ87" s="0"/>
      <c r="KR87" s="0"/>
      <c r="KS87" s="0"/>
      <c r="KT87" s="0"/>
      <c r="KU87" s="0"/>
      <c r="KV87" s="0"/>
      <c r="KW87" s="0"/>
      <c r="KX87" s="0"/>
      <c r="KY87" s="0"/>
      <c r="KZ87" s="0"/>
      <c r="LA87" s="0"/>
      <c r="LB87" s="0"/>
      <c r="LC87" s="0"/>
      <c r="LD87" s="0"/>
      <c r="LE87" s="0"/>
      <c r="LF87" s="0"/>
      <c r="LG87" s="0"/>
      <c r="LH87" s="0"/>
      <c r="LI87" s="0"/>
      <c r="LJ87" s="0"/>
      <c r="LK87" s="0"/>
      <c r="LL87" s="0"/>
      <c r="LM87" s="0"/>
      <c r="LN87" s="0"/>
      <c r="LO87" s="0"/>
      <c r="LP87" s="0"/>
      <c r="LQ87" s="0"/>
      <c r="LR87" s="0"/>
      <c r="LS87" s="0"/>
      <c r="LT87" s="0"/>
      <c r="LU87" s="0"/>
      <c r="LV87" s="0"/>
      <c r="LW87" s="0"/>
      <c r="LX87" s="0"/>
      <c r="LY87" s="0"/>
      <c r="LZ87" s="0"/>
      <c r="MA87" s="0"/>
      <c r="MB87" s="0"/>
      <c r="MC87" s="0"/>
      <c r="MD87" s="0"/>
      <c r="ME87" s="0"/>
      <c r="MF87" s="0"/>
      <c r="MG87" s="0"/>
      <c r="MH87" s="0"/>
      <c r="MI87" s="0"/>
      <c r="MJ87" s="0"/>
      <c r="MK87" s="0"/>
      <c r="ML87" s="0"/>
      <c r="MM87" s="0"/>
      <c r="MN87" s="0"/>
      <c r="MO87" s="0"/>
      <c r="MP87" s="0"/>
      <c r="MQ87" s="0"/>
      <c r="MR87" s="0"/>
      <c r="MS87" s="0"/>
      <c r="MT87" s="0"/>
      <c r="MU87" s="0"/>
      <c r="MV87" s="0"/>
      <c r="MW87" s="0"/>
      <c r="MX87" s="0"/>
      <c r="MY87" s="0"/>
      <c r="MZ87" s="0"/>
      <c r="NA87" s="0"/>
      <c r="NB87" s="0"/>
      <c r="NC87" s="0"/>
      <c r="ND87" s="0"/>
      <c r="NE87" s="0"/>
      <c r="NF87" s="0"/>
      <c r="NG87" s="0"/>
      <c r="NH87" s="0"/>
      <c r="NI87" s="0"/>
      <c r="NJ87" s="0"/>
      <c r="NK87" s="0"/>
      <c r="NL87" s="0"/>
      <c r="NM87" s="0"/>
      <c r="NN87" s="0"/>
      <c r="NO87" s="0"/>
      <c r="NP87" s="0"/>
      <c r="NQ87" s="0"/>
      <c r="NR87" s="0"/>
      <c r="NS87" s="0"/>
      <c r="NT87" s="0"/>
      <c r="NU87" s="0"/>
      <c r="NV87" s="0"/>
      <c r="NW87" s="0"/>
      <c r="NX87" s="0"/>
      <c r="NY87" s="0"/>
      <c r="NZ87" s="0"/>
      <c r="OA87" s="0"/>
      <c r="OB87" s="0"/>
      <c r="OC87" s="0"/>
      <c r="OD87" s="0"/>
      <c r="OE87" s="0"/>
      <c r="OF87" s="0"/>
      <c r="OG87" s="0"/>
      <c r="OH87" s="0"/>
      <c r="OI87" s="0"/>
      <c r="OJ87" s="0"/>
      <c r="OK87" s="0"/>
      <c r="OL87" s="0"/>
      <c r="OM87" s="0"/>
      <c r="ON87" s="0"/>
      <c r="OO87" s="0"/>
      <c r="OP87" s="0"/>
      <c r="OQ87" s="0"/>
      <c r="OR87" s="0"/>
      <c r="OS87" s="0"/>
      <c r="OT87" s="0"/>
      <c r="OU87" s="0"/>
      <c r="OV87" s="0"/>
      <c r="OW87" s="0"/>
      <c r="OX87" s="0"/>
      <c r="OY87" s="0"/>
      <c r="OZ87" s="0"/>
      <c r="PA87" s="0"/>
      <c r="PB87" s="0"/>
      <c r="PC87" s="0"/>
      <c r="PD87" s="0"/>
      <c r="PE87" s="0"/>
      <c r="PF87" s="0"/>
      <c r="PG87" s="0"/>
      <c r="PH87" s="0"/>
      <c r="PI87" s="0"/>
      <c r="PJ87" s="0"/>
      <c r="PK87" s="0"/>
      <c r="PL87" s="0"/>
      <c r="PM87" s="0"/>
      <c r="PN87" s="0"/>
      <c r="PO87" s="0"/>
      <c r="PP87" s="0"/>
      <c r="PQ87" s="0"/>
      <c r="PR87" s="0"/>
      <c r="PS87" s="0"/>
      <c r="PT87" s="0"/>
      <c r="PU87" s="0"/>
      <c r="PV87" s="0"/>
      <c r="PW87" s="0"/>
      <c r="PX87" s="0"/>
      <c r="PY87" s="0"/>
      <c r="PZ87" s="0"/>
      <c r="QA87" s="0"/>
      <c r="QB87" s="0"/>
      <c r="QC87" s="0"/>
      <c r="QD87" s="0"/>
      <c r="QE87" s="0"/>
      <c r="QF87" s="0"/>
      <c r="QG87" s="0"/>
      <c r="QH87" s="0"/>
      <c r="QI87" s="0"/>
      <c r="QJ87" s="0"/>
      <c r="QK87" s="0"/>
      <c r="QL87" s="0"/>
      <c r="QM87" s="0"/>
      <c r="QN87" s="0"/>
      <c r="QO87" s="0"/>
      <c r="QP87" s="0"/>
      <c r="QQ87" s="0"/>
      <c r="QR87" s="0"/>
      <c r="QS87" s="0"/>
      <c r="QT87" s="0"/>
      <c r="QU87" s="0"/>
      <c r="QV87" s="0"/>
      <c r="QW87" s="0"/>
      <c r="QX87" s="0"/>
      <c r="QY87" s="0"/>
      <c r="QZ87" s="0"/>
      <c r="RA87" s="0"/>
      <c r="RB87" s="0"/>
      <c r="RC87" s="0"/>
      <c r="RD87" s="0"/>
      <c r="RE87" s="0"/>
      <c r="RF87" s="0"/>
      <c r="RG87" s="0"/>
      <c r="RH87" s="0"/>
      <c r="RI87" s="0"/>
      <c r="RJ87" s="0"/>
      <c r="RK87" s="0"/>
      <c r="RL87" s="0"/>
      <c r="RM87" s="0"/>
      <c r="RN87" s="0"/>
      <c r="RO87" s="0"/>
      <c r="RP87" s="0"/>
      <c r="RQ87" s="0"/>
      <c r="RR87" s="0"/>
      <c r="RS87" s="0"/>
      <c r="RT87" s="0"/>
      <c r="RU87" s="0"/>
      <c r="RV87" s="0"/>
      <c r="RW87" s="0"/>
      <c r="RX87" s="0"/>
      <c r="RY87" s="0"/>
      <c r="RZ87" s="0"/>
      <c r="SA87" s="0"/>
      <c r="SB87" s="0"/>
      <c r="SC87" s="0"/>
      <c r="SD87" s="0"/>
      <c r="SE87" s="0"/>
      <c r="SF87" s="0"/>
      <c r="SG87" s="0"/>
      <c r="SH87" s="0"/>
      <c r="SI87" s="0"/>
      <c r="SJ87" s="0"/>
      <c r="SK87" s="0"/>
      <c r="SL87" s="0"/>
      <c r="SM87" s="0"/>
      <c r="SN87" s="0"/>
      <c r="SO87" s="0"/>
      <c r="SP87" s="0"/>
      <c r="SQ87" s="0"/>
      <c r="SR87" s="0"/>
      <c r="SS87" s="0"/>
      <c r="ST87" s="0"/>
      <c r="SU87" s="0"/>
      <c r="SV87" s="0"/>
      <c r="SW87" s="0"/>
      <c r="SX87" s="0"/>
      <c r="SY87" s="0"/>
      <c r="SZ87" s="0"/>
      <c r="TA87" s="0"/>
      <c r="TB87" s="0"/>
      <c r="TC87" s="0"/>
      <c r="TD87" s="0"/>
      <c r="TE87" s="0"/>
      <c r="TF87" s="0"/>
      <c r="TG87" s="0"/>
      <c r="TH87" s="0"/>
      <c r="TI87" s="0"/>
      <c r="TJ87" s="0"/>
      <c r="TK87" s="0"/>
      <c r="TL87" s="0"/>
      <c r="TM87" s="0"/>
      <c r="TN87" s="0"/>
      <c r="TO87" s="0"/>
      <c r="TP87" s="0"/>
      <c r="TQ87" s="0"/>
      <c r="TR87" s="0"/>
      <c r="TS87" s="0"/>
      <c r="TT87" s="0"/>
      <c r="TU87" s="0"/>
      <c r="TV87" s="0"/>
      <c r="TW87" s="0"/>
      <c r="TX87" s="0"/>
      <c r="TY87" s="0"/>
      <c r="TZ87" s="0"/>
      <c r="UA87" s="0"/>
      <c r="UB87" s="0"/>
      <c r="UC87" s="0"/>
      <c r="UD87" s="0"/>
      <c r="UE87" s="0"/>
      <c r="UF87" s="0"/>
      <c r="UG87" s="0"/>
      <c r="UH87" s="0"/>
      <c r="UI87" s="0"/>
      <c r="UJ87" s="0"/>
      <c r="UK87" s="0"/>
      <c r="UL87" s="0"/>
      <c r="UM87" s="0"/>
      <c r="UN87" s="0"/>
      <c r="UO87" s="0"/>
      <c r="UP87" s="0"/>
      <c r="UQ87" s="0"/>
      <c r="UR87" s="0"/>
      <c r="US87" s="0"/>
      <c r="UT87" s="0"/>
      <c r="UU87" s="0"/>
      <c r="UV87" s="0"/>
      <c r="UW87" s="0"/>
      <c r="UX87" s="0"/>
      <c r="UY87" s="0"/>
      <c r="UZ87" s="0"/>
      <c r="VA87" s="0"/>
      <c r="VB87" s="0"/>
      <c r="VC87" s="0"/>
      <c r="VD87" s="0"/>
      <c r="VE87" s="0"/>
      <c r="VF87" s="0"/>
      <c r="VG87" s="0"/>
      <c r="VH87" s="0"/>
      <c r="VI87" s="0"/>
      <c r="VJ87" s="0"/>
      <c r="VK87" s="0"/>
      <c r="VL87" s="0"/>
      <c r="VM87" s="0"/>
      <c r="VN87" s="0"/>
      <c r="VO87" s="0"/>
      <c r="VP87" s="0"/>
      <c r="VQ87" s="0"/>
      <c r="VR87" s="0"/>
      <c r="VS87" s="0"/>
      <c r="VT87" s="0"/>
      <c r="VU87" s="0"/>
      <c r="VV87" s="0"/>
      <c r="VW87" s="0"/>
      <c r="VX87" s="0"/>
      <c r="VY87" s="0"/>
      <c r="VZ87" s="0"/>
      <c r="WA87" s="0"/>
      <c r="WB87" s="0"/>
      <c r="WC87" s="0"/>
      <c r="WD87" s="0"/>
      <c r="WE87" s="0"/>
      <c r="WF87" s="0"/>
      <c r="WG87" s="0"/>
      <c r="WH87" s="0"/>
      <c r="WI87" s="0"/>
      <c r="WJ87" s="0"/>
      <c r="WK87" s="0"/>
      <c r="WL87" s="0"/>
      <c r="WM87" s="0"/>
      <c r="WN87" s="0"/>
      <c r="WO87" s="0"/>
      <c r="WP87" s="0"/>
      <c r="WQ87" s="0"/>
      <c r="WR87" s="0"/>
      <c r="WS87" s="0"/>
      <c r="WT87" s="0"/>
      <c r="WU87" s="0"/>
      <c r="WV87" s="0"/>
      <c r="WW87" s="0"/>
      <c r="WX87" s="0"/>
      <c r="WY87" s="0"/>
      <c r="WZ87" s="0"/>
      <c r="XA87" s="0"/>
      <c r="XB87" s="0"/>
      <c r="XC87" s="0"/>
      <c r="XD87" s="0"/>
      <c r="XE87" s="0"/>
      <c r="XF87" s="0"/>
      <c r="XG87" s="0"/>
      <c r="XH87" s="0"/>
      <c r="XI87" s="0"/>
      <c r="XJ87" s="0"/>
      <c r="XK87" s="0"/>
      <c r="XL87" s="0"/>
      <c r="XM87" s="0"/>
      <c r="XN87" s="0"/>
      <c r="XO87" s="0"/>
      <c r="XP87" s="0"/>
      <c r="XQ87" s="0"/>
      <c r="XR87" s="0"/>
      <c r="XS87" s="0"/>
      <c r="XT87" s="0"/>
      <c r="XU87" s="0"/>
      <c r="XV87" s="0"/>
      <c r="XW87" s="0"/>
      <c r="XX87" s="0"/>
      <c r="XY87" s="0"/>
      <c r="XZ87" s="0"/>
      <c r="YA87" s="0"/>
      <c r="YB87" s="0"/>
      <c r="YC87" s="0"/>
      <c r="YD87" s="0"/>
      <c r="YE87" s="0"/>
      <c r="YF87" s="0"/>
      <c r="YG87" s="0"/>
      <c r="YH87" s="0"/>
      <c r="YI87" s="0"/>
      <c r="YJ87" s="0"/>
      <c r="YK87" s="0"/>
      <c r="YL87" s="0"/>
      <c r="YM87" s="0"/>
      <c r="YN87" s="0"/>
      <c r="YO87" s="0"/>
      <c r="YP87" s="0"/>
      <c r="YQ87" s="0"/>
      <c r="YR87" s="0"/>
      <c r="YS87" s="0"/>
      <c r="YT87" s="0"/>
      <c r="YU87" s="0"/>
      <c r="YV87" s="0"/>
      <c r="YW87" s="0"/>
      <c r="YX87" s="0"/>
      <c r="YY87" s="0"/>
      <c r="YZ87" s="0"/>
      <c r="ZA87" s="0"/>
      <c r="ZB87" s="0"/>
      <c r="ZC87" s="0"/>
      <c r="ZD87" s="0"/>
      <c r="ZE87" s="0"/>
      <c r="ZF87" s="0"/>
      <c r="ZG87" s="0"/>
      <c r="ZH87" s="0"/>
      <c r="ZI87" s="0"/>
      <c r="ZJ87" s="0"/>
      <c r="ZK87" s="0"/>
      <c r="ZL87" s="0"/>
      <c r="ZM87" s="0"/>
      <c r="ZN87" s="0"/>
      <c r="ZO87" s="0"/>
      <c r="ZP87" s="0"/>
      <c r="ZQ87" s="0"/>
      <c r="ZR87" s="0"/>
      <c r="ZS87" s="0"/>
      <c r="ZT87" s="0"/>
      <c r="ZU87" s="0"/>
      <c r="ZV87" s="0"/>
      <c r="ZW87" s="0"/>
      <c r="ZX87" s="0"/>
      <c r="ZY87" s="0"/>
      <c r="ZZ87" s="0"/>
      <c r="AAA87" s="0"/>
      <c r="AAB87" s="0"/>
      <c r="AAC87" s="0"/>
      <c r="AAD87" s="0"/>
      <c r="AAE87" s="0"/>
      <c r="AAF87" s="0"/>
      <c r="AAG87" s="0"/>
      <c r="AAH87" s="0"/>
      <c r="AAI87" s="0"/>
      <c r="AAJ87" s="0"/>
      <c r="AAK87" s="0"/>
      <c r="AAL87" s="0"/>
      <c r="AAM87" s="0"/>
      <c r="AAN87" s="0"/>
      <c r="AAO87" s="0"/>
      <c r="AAP87" s="0"/>
      <c r="AAQ87" s="0"/>
      <c r="AAR87" s="0"/>
      <c r="AAS87" s="0"/>
      <c r="AAT87" s="0"/>
      <c r="AAU87" s="0"/>
      <c r="AAV87" s="0"/>
      <c r="AAW87" s="0"/>
      <c r="AAX87" s="0"/>
      <c r="AAY87" s="0"/>
      <c r="AAZ87" s="0"/>
      <c r="ABA87" s="0"/>
      <c r="ABB87" s="0"/>
      <c r="ABC87" s="0"/>
      <c r="ABD87" s="0"/>
      <c r="ABE87" s="0"/>
      <c r="ABF87" s="0"/>
      <c r="ABG87" s="0"/>
      <c r="ABH87" s="0"/>
      <c r="ABI87" s="0"/>
      <c r="ABJ87" s="0"/>
      <c r="ABK87" s="0"/>
      <c r="ABL87" s="0"/>
      <c r="ABM87" s="0"/>
      <c r="ABN87" s="0"/>
      <c r="ABO87" s="0"/>
      <c r="ABP87" s="0"/>
      <c r="ABQ87" s="0"/>
      <c r="ABR87" s="0"/>
      <c r="ABS87" s="0"/>
      <c r="ABT87" s="0"/>
      <c r="ABU87" s="0"/>
      <c r="ABV87" s="0"/>
      <c r="ABW87" s="0"/>
      <c r="ABX87" s="0"/>
      <c r="ABY87" s="0"/>
      <c r="ABZ87" s="0"/>
      <c r="ACA87" s="0"/>
      <c r="ACB87" s="0"/>
      <c r="ACC87" s="0"/>
      <c r="ACD87" s="0"/>
      <c r="ACE87" s="0"/>
      <c r="ACF87" s="0"/>
      <c r="ACG87" s="0"/>
      <c r="ACH87" s="0"/>
      <c r="ACI87" s="0"/>
      <c r="ACJ87" s="0"/>
      <c r="ACK87" s="0"/>
      <c r="ACL87" s="0"/>
      <c r="ACM87" s="0"/>
      <c r="ACN87" s="0"/>
      <c r="ACO87" s="0"/>
      <c r="ACP87" s="0"/>
      <c r="ACQ87" s="0"/>
      <c r="ACR87" s="0"/>
      <c r="ACS87" s="0"/>
      <c r="ACT87" s="0"/>
      <c r="ACU87" s="0"/>
      <c r="ACV87" s="0"/>
      <c r="ACW87" s="0"/>
      <c r="ACX87" s="0"/>
      <c r="ACY87" s="0"/>
      <c r="ACZ87" s="0"/>
      <c r="ADA87" s="0"/>
      <c r="ADB87" s="0"/>
      <c r="ADC87" s="0"/>
      <c r="ADD87" s="0"/>
      <c r="ADE87" s="0"/>
      <c r="ADF87" s="0"/>
      <c r="ADG87" s="0"/>
      <c r="ADH87" s="0"/>
      <c r="ADI87" s="0"/>
      <c r="ADJ87" s="0"/>
      <c r="ADK87" s="0"/>
      <c r="ADL87" s="0"/>
      <c r="ADM87" s="0"/>
      <c r="ADN87" s="0"/>
      <c r="ADO87" s="0"/>
      <c r="ADP87" s="0"/>
      <c r="ADQ87" s="0"/>
      <c r="ADR87" s="0"/>
      <c r="ADS87" s="0"/>
      <c r="ADT87" s="0"/>
      <c r="ADU87" s="0"/>
      <c r="ADV87" s="0"/>
      <c r="ADW87" s="0"/>
      <c r="ADX87" s="0"/>
      <c r="ADY87" s="0"/>
      <c r="ADZ87" s="0"/>
      <c r="AEA87" s="0"/>
      <c r="AEB87" s="0"/>
      <c r="AEC87" s="0"/>
      <c r="AED87" s="0"/>
      <c r="AEE87" s="0"/>
      <c r="AEF87" s="0"/>
      <c r="AEG87" s="0"/>
      <c r="AEH87" s="0"/>
      <c r="AEI87" s="0"/>
      <c r="AEJ87" s="0"/>
      <c r="AEK87" s="0"/>
      <c r="AEL87" s="0"/>
      <c r="AEM87" s="0"/>
      <c r="AEN87" s="0"/>
      <c r="AEO87" s="0"/>
      <c r="AEP87" s="0"/>
      <c r="AEQ87" s="0"/>
      <c r="AER87" s="0"/>
      <c r="AES87" s="0"/>
      <c r="AET87" s="0"/>
      <c r="AEU87" s="0"/>
      <c r="AEV87" s="0"/>
      <c r="AEW87" s="0"/>
      <c r="AEX87" s="0"/>
      <c r="AEY87" s="0"/>
      <c r="AEZ87" s="0"/>
      <c r="AFA87" s="0"/>
      <c r="AFB87" s="0"/>
      <c r="AFC87" s="0"/>
      <c r="AFD87" s="0"/>
      <c r="AFE87" s="0"/>
      <c r="AFF87" s="0"/>
      <c r="AFG87" s="0"/>
      <c r="AFH87" s="0"/>
      <c r="AFI87" s="0"/>
      <c r="AFJ87" s="0"/>
      <c r="AFK87" s="0"/>
      <c r="AFL87" s="0"/>
      <c r="AFM87" s="0"/>
      <c r="AFN87" s="0"/>
      <c r="AFO87" s="0"/>
      <c r="AFP87" s="0"/>
      <c r="AFQ87" s="0"/>
      <c r="AFR87" s="0"/>
      <c r="AFS87" s="0"/>
      <c r="AFT87" s="0"/>
      <c r="AFU87" s="0"/>
      <c r="AFV87" s="0"/>
      <c r="AFW87" s="0"/>
      <c r="AFX87" s="0"/>
      <c r="AFY87" s="0"/>
      <c r="AFZ87" s="0"/>
      <c r="AGA87" s="0"/>
      <c r="AGB87" s="0"/>
      <c r="AGC87" s="0"/>
      <c r="AGD87" s="0"/>
      <c r="AGE87" s="0"/>
      <c r="AGF87" s="0"/>
      <c r="AGG87" s="0"/>
      <c r="AGH87" s="0"/>
      <c r="AGI87" s="0"/>
      <c r="AGJ87" s="0"/>
      <c r="AGK87" s="0"/>
      <c r="AGL87" s="0"/>
      <c r="AGM87" s="0"/>
      <c r="AGN87" s="0"/>
      <c r="AGO87" s="0"/>
      <c r="AGP87" s="0"/>
      <c r="AGQ87" s="0"/>
      <c r="AGR87" s="0"/>
      <c r="AGS87" s="0"/>
      <c r="AGT87" s="0"/>
      <c r="AGU87" s="0"/>
      <c r="AGV87" s="0"/>
      <c r="AGW87" s="0"/>
      <c r="AGX87" s="0"/>
      <c r="AGY87" s="0"/>
      <c r="AGZ87" s="0"/>
      <c r="AHA87" s="0"/>
      <c r="AHB87" s="0"/>
      <c r="AHC87" s="0"/>
      <c r="AHD87" s="0"/>
      <c r="AHE87" s="0"/>
      <c r="AHF87" s="0"/>
      <c r="AHG87" s="0"/>
      <c r="AHH87" s="0"/>
      <c r="AHI87" s="0"/>
      <c r="AHJ87" s="0"/>
      <c r="AHK87" s="0"/>
      <c r="AHL87" s="0"/>
      <c r="AHM87" s="0"/>
      <c r="AHN87" s="0"/>
      <c r="AHO87" s="0"/>
      <c r="AHP87" s="0"/>
      <c r="AHQ87" s="0"/>
      <c r="AHR87" s="0"/>
      <c r="AHS87" s="0"/>
      <c r="AHT87" s="0"/>
      <c r="AHU87" s="0"/>
      <c r="AHV87" s="0"/>
      <c r="AHW87" s="0"/>
      <c r="AHX87" s="0"/>
      <c r="AHY87" s="0"/>
      <c r="AHZ87" s="0"/>
      <c r="AIA87" s="0"/>
      <c r="AIB87" s="0"/>
      <c r="AIC87" s="0"/>
      <c r="AID87" s="0"/>
      <c r="AIE87" s="0"/>
      <c r="AIF87" s="0"/>
      <c r="AIG87" s="0"/>
      <c r="AIH87" s="0"/>
      <c r="AII87" s="0"/>
      <c r="AIJ87" s="0"/>
      <c r="AIK87" s="0"/>
      <c r="AIL87" s="0"/>
      <c r="AIM87" s="0"/>
      <c r="AIN87" s="0"/>
      <c r="AIO87" s="0"/>
      <c r="AIP87" s="0"/>
      <c r="AIQ87" s="0"/>
      <c r="AIR87" s="0"/>
      <c r="AIS87" s="0"/>
      <c r="AIT87" s="0"/>
      <c r="AIU87" s="0"/>
      <c r="AIV87" s="0"/>
      <c r="AIW87" s="0"/>
      <c r="AIX87" s="0"/>
      <c r="AIY87" s="0"/>
      <c r="AIZ87" s="0"/>
      <c r="AJA87" s="0"/>
      <c r="AJB87" s="0"/>
      <c r="AJC87" s="0"/>
      <c r="AJD87" s="0"/>
      <c r="AJE87" s="0"/>
      <c r="AJF87" s="0"/>
      <c r="AJG87" s="0"/>
      <c r="AJH87" s="0"/>
      <c r="AJI87" s="0"/>
      <c r="AJJ87" s="0"/>
      <c r="AJK87" s="0"/>
      <c r="AJL87" s="0"/>
      <c r="AJM87" s="0"/>
      <c r="AJN87" s="0"/>
      <c r="AJO87" s="0"/>
      <c r="AJP87" s="0"/>
      <c r="AJQ87" s="0"/>
      <c r="AJR87" s="0"/>
      <c r="AJS87" s="0"/>
      <c r="AJT87" s="0"/>
      <c r="AJU87" s="0"/>
      <c r="AJV87" s="0"/>
      <c r="AJW87" s="0"/>
      <c r="AJX87" s="0"/>
      <c r="AJY87" s="0"/>
      <c r="AJZ87" s="0"/>
      <c r="AKA87" s="0"/>
      <c r="AKB87" s="0"/>
      <c r="AKC87" s="0"/>
      <c r="AKD87" s="0"/>
      <c r="AKE87" s="0"/>
      <c r="AKF87" s="0"/>
      <c r="AKG87" s="0"/>
      <c r="AKH87" s="0"/>
      <c r="AKI87" s="0"/>
      <c r="AKJ87" s="0"/>
      <c r="AKK87" s="0"/>
      <c r="AKL87" s="0"/>
      <c r="AKM87" s="0"/>
      <c r="AKN87" s="0"/>
      <c r="AKO87" s="0"/>
      <c r="AKP87" s="0"/>
      <c r="AKQ87" s="0"/>
      <c r="AKR87" s="0"/>
      <c r="AKS87" s="0"/>
      <c r="AKT87" s="0"/>
      <c r="AKU87" s="0"/>
      <c r="AKV87" s="0"/>
      <c r="AKW87" s="0"/>
      <c r="AKX87" s="0"/>
      <c r="AKY87" s="0"/>
      <c r="AKZ87" s="0"/>
      <c r="ALA87" s="0"/>
      <c r="ALB87" s="0"/>
      <c r="ALC87" s="0"/>
      <c r="ALD87" s="0"/>
      <c r="ALE87" s="0"/>
      <c r="ALF87" s="0"/>
      <c r="ALG87" s="0"/>
      <c r="ALH87" s="0"/>
      <c r="ALI87" s="0"/>
      <c r="ALJ87" s="0"/>
      <c r="ALK87" s="0"/>
      <c r="ALL87" s="0"/>
      <c r="ALM87" s="0"/>
      <c r="ALN87" s="0"/>
      <c r="ALO87" s="0"/>
      <c r="ALP87" s="0"/>
      <c r="ALQ87" s="0"/>
      <c r="ALR87" s="0"/>
      <c r="ALS87" s="0"/>
      <c r="ALT87" s="0"/>
      <c r="ALU87" s="0"/>
      <c r="ALV87" s="0"/>
      <c r="ALW87" s="0"/>
      <c r="ALX87" s="0"/>
      <c r="ALY87" s="0"/>
      <c r="ALZ87" s="0"/>
      <c r="AMA87" s="0"/>
      <c r="AMB87" s="0"/>
      <c r="AMC87" s="0"/>
      <c r="AMD87" s="0"/>
      <c r="AME87" s="0"/>
      <c r="AMF87" s="0"/>
      <c r="AMG87" s="0"/>
      <c r="AMH87" s="0"/>
      <c r="AMI87" s="0"/>
      <c r="AMJ87" s="0"/>
    </row>
    <row r="88" customFormat="false" ht="15" hidden="false" customHeight="true" outlineLevel="0" collapsed="false">
      <c r="A88" s="1" t="n">
        <v>85</v>
      </c>
      <c r="B88" s="1" t="s">
        <v>98</v>
      </c>
      <c r="C88" s="1" t="s">
        <v>614</v>
      </c>
      <c r="D88" s="1" t="s">
        <v>615</v>
      </c>
      <c r="E88" s="1" t="s">
        <v>639</v>
      </c>
      <c r="F88" s="2" t="s">
        <v>640</v>
      </c>
      <c r="G88" s="1" t="s">
        <v>641</v>
      </c>
      <c r="H88" s="1" t="s">
        <v>642</v>
      </c>
      <c r="I88" s="1" t="s">
        <v>643</v>
      </c>
      <c r="J88" s="1" t="s">
        <v>644</v>
      </c>
      <c r="K88" s="4" t="s">
        <v>107</v>
      </c>
      <c r="L88" s="4" t="s">
        <v>108</v>
      </c>
      <c r="M88" s="0"/>
      <c r="N88" s="0"/>
      <c r="O88" s="0"/>
      <c r="P88" s="0"/>
      <c r="Q88" s="0"/>
      <c r="R88" s="0"/>
      <c r="S88" s="0"/>
      <c r="T88" s="0"/>
      <c r="U88" s="0"/>
      <c r="V88" s="0"/>
      <c r="W88" s="0"/>
      <c r="X88" s="0"/>
      <c r="Y88" s="0"/>
      <c r="Z88" s="0"/>
      <c r="AA88" s="0"/>
      <c r="AB88" s="0"/>
      <c r="AC88" s="0"/>
      <c r="AD88" s="0"/>
      <c r="AE88" s="0"/>
      <c r="AF88" s="0"/>
      <c r="AG88" s="0"/>
      <c r="AH88" s="0"/>
      <c r="AI88" s="0"/>
      <c r="AJ88" s="0"/>
      <c r="AK88" s="0"/>
      <c r="AL88" s="0"/>
      <c r="AM88" s="0"/>
      <c r="AN88" s="0"/>
      <c r="AO88" s="0"/>
      <c r="AP88" s="0"/>
      <c r="AQ88" s="0"/>
      <c r="AR88" s="0"/>
      <c r="AS88" s="0"/>
      <c r="AT88" s="0"/>
      <c r="AU88" s="0"/>
      <c r="AV88" s="0"/>
      <c r="AW88" s="0"/>
      <c r="AX88" s="0"/>
      <c r="AY88" s="4" t="s">
        <v>326</v>
      </c>
      <c r="AZ88" s="4" t="s">
        <v>326</v>
      </c>
      <c r="BA88" s="4" t="s">
        <v>326</v>
      </c>
      <c r="BB88" s="4"/>
      <c r="BC88" s="4" t="s">
        <v>326</v>
      </c>
      <c r="BD88" s="4" t="s">
        <v>326</v>
      </c>
      <c r="BE88" s="4"/>
      <c r="BF88" s="0"/>
      <c r="BG88" s="0"/>
      <c r="BH88" s="0"/>
      <c r="BI88" s="0"/>
      <c r="BJ88" s="4"/>
      <c r="BK88" s="4"/>
      <c r="BL88" s="4"/>
      <c r="BM88" s="4"/>
      <c r="BN88" s="4"/>
      <c r="BO88" s="0"/>
      <c r="BP88" s="0"/>
      <c r="BQ88" s="0"/>
      <c r="BR88" s="1"/>
      <c r="BS88" s="1" t="s">
        <v>113</v>
      </c>
      <c r="BT88" s="0"/>
      <c r="BU88" s="0"/>
      <c r="BV88" s="0"/>
      <c r="BW88" s="0"/>
      <c r="BX88" s="0"/>
      <c r="BY88" s="0"/>
      <c r="BZ88" s="1" t="s">
        <v>592</v>
      </c>
      <c r="CA88" s="1" t="s">
        <v>592</v>
      </c>
      <c r="CB88" s="0"/>
      <c r="CC88" s="0"/>
      <c r="CD88" s="1" t="s">
        <v>110</v>
      </c>
      <c r="CE88" s="1" t="s">
        <v>110</v>
      </c>
      <c r="CF88" s="1" t="s">
        <v>110</v>
      </c>
      <c r="CG88" s="1" t="s">
        <v>110</v>
      </c>
      <c r="CH88" s="1" t="s">
        <v>110</v>
      </c>
      <c r="CI88" s="1" t="s">
        <v>110</v>
      </c>
      <c r="CJ88" s="0"/>
      <c r="CK88" s="0"/>
      <c r="CL88" s="0"/>
      <c r="CM88" s="0"/>
      <c r="CN88" s="0"/>
      <c r="CO88" s="0"/>
      <c r="CP88" s="0"/>
      <c r="CQ88" s="0"/>
      <c r="CR88" s="0"/>
      <c r="CS88" s="0"/>
      <c r="CT88" s="0"/>
      <c r="CU88" s="0"/>
      <c r="CV88" s="0"/>
      <c r="CW88" s="0"/>
      <c r="CX88" s="0"/>
      <c r="CY88" s="0"/>
      <c r="CZ88" s="0"/>
      <c r="DA88" s="0"/>
      <c r="DB88" s="0"/>
      <c r="DC88" s="0"/>
      <c r="DD88" s="0"/>
      <c r="DE88" s="0"/>
      <c r="DF88" s="0"/>
      <c r="DG88" s="0"/>
      <c r="DH88" s="0"/>
      <c r="DI88" s="0"/>
      <c r="DJ88" s="0"/>
      <c r="DK88" s="0"/>
      <c r="DL88" s="0"/>
      <c r="DM88" s="0"/>
      <c r="DN88" s="0"/>
      <c r="DO88" s="0"/>
      <c r="DP88" s="0"/>
      <c r="DQ88" s="0"/>
      <c r="DR88" s="0"/>
      <c r="DS88" s="0"/>
      <c r="DT88" s="0"/>
      <c r="DU88" s="0"/>
      <c r="DV88" s="0"/>
      <c r="DW88" s="0"/>
      <c r="DX88" s="0"/>
      <c r="DY88" s="0"/>
      <c r="DZ88" s="0"/>
      <c r="EA88" s="0"/>
      <c r="EB88" s="0"/>
      <c r="EC88" s="0"/>
      <c r="ED88" s="0"/>
      <c r="EE88" s="0"/>
      <c r="EF88" s="0"/>
      <c r="EG88" s="0"/>
      <c r="EH88" s="0"/>
      <c r="EI88" s="0"/>
      <c r="EJ88" s="0"/>
      <c r="EK88" s="0"/>
      <c r="EL88" s="0"/>
      <c r="EM88" s="0"/>
      <c r="EN88" s="0"/>
      <c r="EO88" s="0"/>
      <c r="EP88" s="0"/>
      <c r="EQ88" s="0"/>
      <c r="ER88" s="0"/>
      <c r="ES88" s="0"/>
      <c r="ET88" s="0"/>
      <c r="EU88" s="0"/>
      <c r="EV88" s="0"/>
      <c r="EW88" s="0"/>
      <c r="EX88" s="0"/>
      <c r="EY88" s="0"/>
      <c r="EZ88" s="0"/>
      <c r="FA88" s="0"/>
      <c r="FB88" s="0"/>
      <c r="FC88" s="0"/>
      <c r="FD88" s="0"/>
      <c r="FE88" s="0"/>
      <c r="FF88" s="0"/>
      <c r="FG88" s="0"/>
      <c r="FH88" s="0"/>
      <c r="FI88" s="0"/>
      <c r="FJ88" s="0"/>
      <c r="FK88" s="0"/>
      <c r="FL88" s="0"/>
      <c r="FM88" s="0"/>
      <c r="FN88" s="0"/>
      <c r="FO88" s="0"/>
      <c r="FP88" s="0"/>
      <c r="FQ88" s="0"/>
      <c r="FR88" s="0"/>
      <c r="FS88" s="0"/>
      <c r="FT88" s="0"/>
      <c r="FU88" s="0"/>
      <c r="FV88" s="0"/>
      <c r="FW88" s="0"/>
      <c r="FX88" s="0"/>
      <c r="FY88" s="0"/>
      <c r="FZ88" s="0"/>
      <c r="GA88" s="0"/>
      <c r="GB88" s="0"/>
      <c r="GC88" s="0"/>
      <c r="GD88" s="0"/>
      <c r="GE88" s="0"/>
      <c r="GF88" s="0"/>
      <c r="GG88" s="0"/>
      <c r="GH88" s="0"/>
      <c r="GI88" s="0"/>
      <c r="GJ88" s="0"/>
      <c r="GK88" s="0"/>
      <c r="GL88" s="0"/>
      <c r="GM88" s="0"/>
      <c r="GN88" s="0"/>
      <c r="GO88" s="0"/>
      <c r="GP88" s="0"/>
      <c r="GQ88" s="0"/>
      <c r="GR88" s="0"/>
      <c r="GS88" s="0"/>
      <c r="GT88" s="0"/>
      <c r="GU88" s="0"/>
      <c r="GV88" s="0"/>
      <c r="GW88" s="0"/>
      <c r="GX88" s="0"/>
      <c r="GY88" s="0"/>
      <c r="GZ88" s="0"/>
      <c r="HA88" s="0"/>
      <c r="HB88" s="0"/>
      <c r="HC88" s="0"/>
      <c r="HD88" s="0"/>
      <c r="HE88" s="0"/>
      <c r="HF88" s="0"/>
      <c r="HG88" s="0"/>
      <c r="HH88" s="0"/>
      <c r="HI88" s="0"/>
      <c r="HJ88" s="0"/>
      <c r="HK88" s="0"/>
      <c r="HL88" s="0"/>
      <c r="HM88" s="0"/>
      <c r="HN88" s="0"/>
      <c r="HO88" s="0"/>
      <c r="HP88" s="0"/>
      <c r="HQ88" s="0"/>
      <c r="HR88" s="0"/>
      <c r="HS88" s="0"/>
      <c r="HT88" s="0"/>
      <c r="HU88" s="0"/>
      <c r="HV88" s="0"/>
      <c r="HW88" s="0"/>
      <c r="HX88" s="0"/>
      <c r="HY88" s="0"/>
      <c r="HZ88" s="0"/>
      <c r="IA88" s="0"/>
      <c r="IB88" s="0"/>
      <c r="IC88" s="0"/>
      <c r="ID88" s="0"/>
      <c r="IE88" s="0"/>
      <c r="IF88" s="0"/>
      <c r="IG88" s="0"/>
      <c r="IH88" s="0"/>
      <c r="II88" s="0"/>
      <c r="IJ88" s="0"/>
      <c r="IK88" s="0"/>
      <c r="IL88" s="0"/>
      <c r="IM88" s="0"/>
      <c r="IN88" s="0"/>
      <c r="IO88" s="0"/>
      <c r="IP88" s="0"/>
      <c r="IQ88" s="0"/>
      <c r="IR88" s="0"/>
      <c r="IS88" s="0"/>
      <c r="IT88" s="0"/>
      <c r="IU88" s="0"/>
      <c r="IV88" s="0"/>
      <c r="IW88" s="0"/>
      <c r="IX88" s="0"/>
      <c r="IY88" s="0"/>
      <c r="IZ88" s="0"/>
      <c r="JA88" s="0"/>
      <c r="JB88" s="0"/>
      <c r="JC88" s="0"/>
      <c r="JD88" s="0"/>
      <c r="JE88" s="0"/>
      <c r="JF88" s="0"/>
      <c r="JG88" s="0"/>
      <c r="JH88" s="0"/>
      <c r="JI88" s="0"/>
      <c r="JJ88" s="0"/>
      <c r="JK88" s="0"/>
      <c r="JL88" s="0"/>
      <c r="JM88" s="0"/>
      <c r="JN88" s="0"/>
      <c r="JO88" s="0"/>
      <c r="JP88" s="0"/>
      <c r="JQ88" s="0"/>
      <c r="JR88" s="0"/>
      <c r="JS88" s="0"/>
      <c r="JT88" s="0"/>
      <c r="JU88" s="0"/>
      <c r="JV88" s="0"/>
      <c r="JW88" s="0"/>
      <c r="JX88" s="0"/>
      <c r="JY88" s="0"/>
      <c r="JZ88" s="0"/>
      <c r="KA88" s="0"/>
      <c r="KB88" s="0"/>
      <c r="KC88" s="0"/>
      <c r="KD88" s="0"/>
      <c r="KE88" s="0"/>
      <c r="KF88" s="0"/>
      <c r="KG88" s="0"/>
      <c r="KH88" s="0"/>
      <c r="KI88" s="0"/>
      <c r="KJ88" s="0"/>
      <c r="KK88" s="0"/>
      <c r="KL88" s="0"/>
      <c r="KM88" s="0"/>
      <c r="KN88" s="0"/>
      <c r="KO88" s="0"/>
      <c r="KP88" s="0"/>
      <c r="KQ88" s="0"/>
      <c r="KR88" s="0"/>
      <c r="KS88" s="0"/>
      <c r="KT88" s="0"/>
      <c r="KU88" s="0"/>
      <c r="KV88" s="0"/>
      <c r="KW88" s="0"/>
      <c r="KX88" s="0"/>
      <c r="KY88" s="0"/>
      <c r="KZ88" s="0"/>
      <c r="LA88" s="0"/>
      <c r="LB88" s="0"/>
      <c r="LC88" s="0"/>
      <c r="LD88" s="0"/>
      <c r="LE88" s="0"/>
      <c r="LF88" s="0"/>
      <c r="LG88" s="0"/>
      <c r="LH88" s="0"/>
      <c r="LI88" s="0"/>
      <c r="LJ88" s="0"/>
      <c r="LK88" s="0"/>
      <c r="LL88" s="0"/>
      <c r="LM88" s="0"/>
      <c r="LN88" s="0"/>
      <c r="LO88" s="0"/>
      <c r="LP88" s="0"/>
      <c r="LQ88" s="0"/>
      <c r="LR88" s="0"/>
      <c r="LS88" s="0"/>
      <c r="LT88" s="0"/>
      <c r="LU88" s="0"/>
      <c r="LV88" s="0"/>
      <c r="LW88" s="0"/>
      <c r="LX88" s="0"/>
      <c r="LY88" s="0"/>
      <c r="LZ88" s="0"/>
      <c r="MA88" s="0"/>
      <c r="MB88" s="0"/>
      <c r="MC88" s="0"/>
      <c r="MD88" s="0"/>
      <c r="ME88" s="0"/>
      <c r="MF88" s="0"/>
      <c r="MG88" s="0"/>
      <c r="MH88" s="0"/>
      <c r="MI88" s="0"/>
      <c r="MJ88" s="0"/>
      <c r="MK88" s="0"/>
      <c r="ML88" s="0"/>
      <c r="MM88" s="0"/>
      <c r="MN88" s="0"/>
      <c r="MO88" s="0"/>
      <c r="MP88" s="0"/>
      <c r="MQ88" s="0"/>
      <c r="MR88" s="0"/>
      <c r="MS88" s="0"/>
      <c r="MT88" s="0"/>
      <c r="MU88" s="0"/>
      <c r="MV88" s="0"/>
      <c r="MW88" s="0"/>
      <c r="MX88" s="0"/>
      <c r="MY88" s="0"/>
      <c r="MZ88" s="0"/>
      <c r="NA88" s="0"/>
      <c r="NB88" s="0"/>
      <c r="NC88" s="0"/>
      <c r="ND88" s="0"/>
      <c r="NE88" s="0"/>
      <c r="NF88" s="0"/>
      <c r="NG88" s="0"/>
      <c r="NH88" s="0"/>
      <c r="NI88" s="0"/>
      <c r="NJ88" s="0"/>
      <c r="NK88" s="0"/>
      <c r="NL88" s="0"/>
      <c r="NM88" s="0"/>
      <c r="NN88" s="0"/>
      <c r="NO88" s="0"/>
      <c r="NP88" s="0"/>
      <c r="NQ88" s="0"/>
      <c r="NR88" s="0"/>
      <c r="NS88" s="0"/>
      <c r="NT88" s="0"/>
      <c r="NU88" s="0"/>
      <c r="NV88" s="0"/>
      <c r="NW88" s="0"/>
      <c r="NX88" s="0"/>
      <c r="NY88" s="0"/>
      <c r="NZ88" s="0"/>
      <c r="OA88" s="0"/>
      <c r="OB88" s="0"/>
      <c r="OC88" s="0"/>
      <c r="OD88" s="0"/>
      <c r="OE88" s="0"/>
      <c r="OF88" s="0"/>
      <c r="OG88" s="0"/>
      <c r="OH88" s="0"/>
      <c r="OI88" s="0"/>
      <c r="OJ88" s="0"/>
      <c r="OK88" s="0"/>
      <c r="OL88" s="0"/>
      <c r="OM88" s="0"/>
      <c r="ON88" s="0"/>
      <c r="OO88" s="0"/>
      <c r="OP88" s="0"/>
      <c r="OQ88" s="0"/>
      <c r="OR88" s="0"/>
      <c r="OS88" s="0"/>
      <c r="OT88" s="0"/>
      <c r="OU88" s="0"/>
      <c r="OV88" s="0"/>
      <c r="OW88" s="0"/>
      <c r="OX88" s="0"/>
      <c r="OY88" s="0"/>
      <c r="OZ88" s="0"/>
      <c r="PA88" s="0"/>
      <c r="PB88" s="0"/>
      <c r="PC88" s="0"/>
      <c r="PD88" s="0"/>
      <c r="PE88" s="0"/>
      <c r="PF88" s="0"/>
      <c r="PG88" s="0"/>
      <c r="PH88" s="0"/>
      <c r="PI88" s="0"/>
      <c r="PJ88" s="0"/>
      <c r="PK88" s="0"/>
      <c r="PL88" s="0"/>
      <c r="PM88" s="0"/>
      <c r="PN88" s="0"/>
      <c r="PO88" s="0"/>
      <c r="PP88" s="0"/>
      <c r="PQ88" s="0"/>
      <c r="PR88" s="0"/>
      <c r="PS88" s="0"/>
      <c r="PT88" s="0"/>
      <c r="PU88" s="0"/>
      <c r="PV88" s="0"/>
      <c r="PW88" s="0"/>
      <c r="PX88" s="0"/>
      <c r="PY88" s="0"/>
      <c r="PZ88" s="0"/>
      <c r="QA88" s="0"/>
      <c r="QB88" s="0"/>
      <c r="QC88" s="0"/>
      <c r="QD88" s="0"/>
      <c r="QE88" s="0"/>
      <c r="QF88" s="0"/>
      <c r="QG88" s="0"/>
      <c r="QH88" s="0"/>
      <c r="QI88" s="0"/>
      <c r="QJ88" s="0"/>
      <c r="QK88" s="0"/>
      <c r="QL88" s="0"/>
      <c r="QM88" s="0"/>
      <c r="QN88" s="0"/>
      <c r="QO88" s="0"/>
      <c r="QP88" s="0"/>
      <c r="QQ88" s="0"/>
      <c r="QR88" s="0"/>
      <c r="QS88" s="0"/>
      <c r="QT88" s="0"/>
      <c r="QU88" s="0"/>
      <c r="QV88" s="0"/>
      <c r="QW88" s="0"/>
      <c r="QX88" s="0"/>
      <c r="QY88" s="0"/>
      <c r="QZ88" s="0"/>
      <c r="RA88" s="0"/>
      <c r="RB88" s="0"/>
      <c r="RC88" s="0"/>
      <c r="RD88" s="0"/>
      <c r="RE88" s="0"/>
      <c r="RF88" s="0"/>
      <c r="RG88" s="0"/>
      <c r="RH88" s="0"/>
      <c r="RI88" s="0"/>
      <c r="RJ88" s="0"/>
      <c r="RK88" s="0"/>
      <c r="RL88" s="0"/>
      <c r="RM88" s="0"/>
      <c r="RN88" s="0"/>
      <c r="RO88" s="0"/>
      <c r="RP88" s="0"/>
      <c r="RQ88" s="0"/>
      <c r="RR88" s="0"/>
      <c r="RS88" s="0"/>
      <c r="RT88" s="0"/>
      <c r="RU88" s="0"/>
      <c r="RV88" s="0"/>
      <c r="RW88" s="0"/>
      <c r="RX88" s="0"/>
      <c r="RY88" s="0"/>
      <c r="RZ88" s="0"/>
      <c r="SA88" s="0"/>
      <c r="SB88" s="0"/>
      <c r="SC88" s="0"/>
      <c r="SD88" s="0"/>
      <c r="SE88" s="0"/>
      <c r="SF88" s="0"/>
      <c r="SG88" s="0"/>
      <c r="SH88" s="0"/>
      <c r="SI88" s="0"/>
      <c r="SJ88" s="0"/>
      <c r="SK88" s="0"/>
      <c r="SL88" s="0"/>
      <c r="SM88" s="0"/>
      <c r="SN88" s="0"/>
      <c r="SO88" s="0"/>
      <c r="SP88" s="0"/>
      <c r="SQ88" s="0"/>
      <c r="SR88" s="0"/>
      <c r="SS88" s="0"/>
      <c r="ST88" s="0"/>
      <c r="SU88" s="0"/>
      <c r="SV88" s="0"/>
      <c r="SW88" s="0"/>
      <c r="SX88" s="0"/>
      <c r="SY88" s="0"/>
      <c r="SZ88" s="0"/>
      <c r="TA88" s="0"/>
      <c r="TB88" s="0"/>
      <c r="TC88" s="0"/>
      <c r="TD88" s="0"/>
      <c r="TE88" s="0"/>
      <c r="TF88" s="0"/>
      <c r="TG88" s="0"/>
      <c r="TH88" s="0"/>
      <c r="TI88" s="0"/>
      <c r="TJ88" s="0"/>
      <c r="TK88" s="0"/>
      <c r="TL88" s="0"/>
      <c r="TM88" s="0"/>
      <c r="TN88" s="0"/>
      <c r="TO88" s="0"/>
      <c r="TP88" s="0"/>
      <c r="TQ88" s="0"/>
      <c r="TR88" s="0"/>
      <c r="TS88" s="0"/>
      <c r="TT88" s="0"/>
      <c r="TU88" s="0"/>
      <c r="TV88" s="0"/>
      <c r="TW88" s="0"/>
      <c r="TX88" s="0"/>
      <c r="TY88" s="0"/>
      <c r="TZ88" s="0"/>
      <c r="UA88" s="0"/>
      <c r="UB88" s="0"/>
      <c r="UC88" s="0"/>
      <c r="UD88" s="0"/>
      <c r="UE88" s="0"/>
      <c r="UF88" s="0"/>
      <c r="UG88" s="0"/>
      <c r="UH88" s="0"/>
      <c r="UI88" s="0"/>
      <c r="UJ88" s="0"/>
      <c r="UK88" s="0"/>
      <c r="UL88" s="0"/>
      <c r="UM88" s="0"/>
      <c r="UN88" s="0"/>
      <c r="UO88" s="0"/>
      <c r="UP88" s="0"/>
      <c r="UQ88" s="0"/>
      <c r="UR88" s="0"/>
      <c r="US88" s="0"/>
      <c r="UT88" s="0"/>
      <c r="UU88" s="0"/>
      <c r="UV88" s="0"/>
      <c r="UW88" s="0"/>
      <c r="UX88" s="0"/>
      <c r="UY88" s="0"/>
      <c r="UZ88" s="0"/>
      <c r="VA88" s="0"/>
      <c r="VB88" s="0"/>
      <c r="VC88" s="0"/>
      <c r="VD88" s="0"/>
      <c r="VE88" s="0"/>
      <c r="VF88" s="0"/>
      <c r="VG88" s="0"/>
      <c r="VH88" s="0"/>
      <c r="VI88" s="0"/>
      <c r="VJ88" s="0"/>
      <c r="VK88" s="0"/>
      <c r="VL88" s="0"/>
      <c r="VM88" s="0"/>
      <c r="VN88" s="0"/>
      <c r="VO88" s="0"/>
      <c r="VP88" s="0"/>
      <c r="VQ88" s="0"/>
      <c r="VR88" s="0"/>
      <c r="VS88" s="0"/>
      <c r="VT88" s="0"/>
      <c r="VU88" s="0"/>
      <c r="VV88" s="0"/>
      <c r="VW88" s="0"/>
      <c r="VX88" s="0"/>
      <c r="VY88" s="0"/>
      <c r="VZ88" s="0"/>
      <c r="WA88" s="0"/>
      <c r="WB88" s="0"/>
      <c r="WC88" s="0"/>
      <c r="WD88" s="0"/>
      <c r="WE88" s="0"/>
      <c r="WF88" s="0"/>
      <c r="WG88" s="0"/>
      <c r="WH88" s="0"/>
      <c r="WI88" s="0"/>
      <c r="WJ88" s="0"/>
      <c r="WK88" s="0"/>
      <c r="WL88" s="0"/>
      <c r="WM88" s="0"/>
      <c r="WN88" s="0"/>
      <c r="WO88" s="0"/>
      <c r="WP88" s="0"/>
      <c r="WQ88" s="0"/>
      <c r="WR88" s="0"/>
      <c r="WS88" s="0"/>
      <c r="WT88" s="0"/>
      <c r="WU88" s="0"/>
      <c r="WV88" s="0"/>
      <c r="WW88" s="0"/>
      <c r="WX88" s="0"/>
      <c r="WY88" s="0"/>
      <c r="WZ88" s="0"/>
      <c r="XA88" s="0"/>
      <c r="XB88" s="0"/>
      <c r="XC88" s="0"/>
      <c r="XD88" s="0"/>
      <c r="XE88" s="0"/>
      <c r="XF88" s="0"/>
      <c r="XG88" s="0"/>
      <c r="XH88" s="0"/>
      <c r="XI88" s="0"/>
      <c r="XJ88" s="0"/>
      <c r="XK88" s="0"/>
      <c r="XL88" s="0"/>
      <c r="XM88" s="0"/>
      <c r="XN88" s="0"/>
      <c r="XO88" s="0"/>
      <c r="XP88" s="0"/>
      <c r="XQ88" s="0"/>
      <c r="XR88" s="0"/>
      <c r="XS88" s="0"/>
      <c r="XT88" s="0"/>
      <c r="XU88" s="0"/>
      <c r="XV88" s="0"/>
      <c r="XW88" s="0"/>
      <c r="XX88" s="0"/>
      <c r="XY88" s="0"/>
      <c r="XZ88" s="0"/>
      <c r="YA88" s="0"/>
      <c r="YB88" s="0"/>
      <c r="YC88" s="0"/>
      <c r="YD88" s="0"/>
      <c r="YE88" s="0"/>
      <c r="YF88" s="0"/>
      <c r="YG88" s="0"/>
      <c r="YH88" s="0"/>
      <c r="YI88" s="0"/>
      <c r="YJ88" s="0"/>
      <c r="YK88" s="0"/>
      <c r="YL88" s="0"/>
      <c r="YM88" s="0"/>
      <c r="YN88" s="0"/>
      <c r="YO88" s="0"/>
      <c r="YP88" s="0"/>
      <c r="YQ88" s="0"/>
      <c r="YR88" s="0"/>
      <c r="YS88" s="0"/>
      <c r="YT88" s="0"/>
      <c r="YU88" s="0"/>
      <c r="YV88" s="0"/>
      <c r="YW88" s="0"/>
      <c r="YX88" s="0"/>
      <c r="YY88" s="0"/>
      <c r="YZ88" s="0"/>
      <c r="ZA88" s="0"/>
      <c r="ZB88" s="0"/>
      <c r="ZC88" s="0"/>
      <c r="ZD88" s="0"/>
      <c r="ZE88" s="0"/>
      <c r="ZF88" s="0"/>
      <c r="ZG88" s="0"/>
      <c r="ZH88" s="0"/>
      <c r="ZI88" s="0"/>
      <c r="ZJ88" s="0"/>
      <c r="ZK88" s="0"/>
      <c r="ZL88" s="0"/>
      <c r="ZM88" s="0"/>
      <c r="ZN88" s="0"/>
      <c r="ZO88" s="0"/>
      <c r="ZP88" s="0"/>
      <c r="ZQ88" s="0"/>
      <c r="ZR88" s="0"/>
      <c r="ZS88" s="0"/>
      <c r="ZT88" s="0"/>
      <c r="ZU88" s="0"/>
      <c r="ZV88" s="0"/>
      <c r="ZW88" s="0"/>
      <c r="ZX88" s="0"/>
      <c r="ZY88" s="0"/>
      <c r="ZZ88" s="0"/>
      <c r="AAA88" s="0"/>
      <c r="AAB88" s="0"/>
      <c r="AAC88" s="0"/>
      <c r="AAD88" s="0"/>
      <c r="AAE88" s="0"/>
      <c r="AAF88" s="0"/>
      <c r="AAG88" s="0"/>
      <c r="AAH88" s="0"/>
      <c r="AAI88" s="0"/>
      <c r="AAJ88" s="0"/>
      <c r="AAK88" s="0"/>
      <c r="AAL88" s="0"/>
      <c r="AAM88" s="0"/>
      <c r="AAN88" s="0"/>
      <c r="AAO88" s="0"/>
      <c r="AAP88" s="0"/>
      <c r="AAQ88" s="0"/>
      <c r="AAR88" s="0"/>
      <c r="AAS88" s="0"/>
      <c r="AAT88" s="0"/>
      <c r="AAU88" s="0"/>
      <c r="AAV88" s="0"/>
      <c r="AAW88" s="0"/>
      <c r="AAX88" s="0"/>
      <c r="AAY88" s="0"/>
      <c r="AAZ88" s="0"/>
      <c r="ABA88" s="0"/>
      <c r="ABB88" s="0"/>
      <c r="ABC88" s="0"/>
      <c r="ABD88" s="0"/>
      <c r="ABE88" s="0"/>
      <c r="ABF88" s="0"/>
      <c r="ABG88" s="0"/>
      <c r="ABH88" s="0"/>
      <c r="ABI88" s="0"/>
      <c r="ABJ88" s="0"/>
      <c r="ABK88" s="0"/>
      <c r="ABL88" s="0"/>
      <c r="ABM88" s="0"/>
      <c r="ABN88" s="0"/>
      <c r="ABO88" s="0"/>
      <c r="ABP88" s="0"/>
      <c r="ABQ88" s="0"/>
      <c r="ABR88" s="0"/>
      <c r="ABS88" s="0"/>
      <c r="ABT88" s="0"/>
      <c r="ABU88" s="0"/>
      <c r="ABV88" s="0"/>
      <c r="ABW88" s="0"/>
      <c r="ABX88" s="0"/>
      <c r="ABY88" s="0"/>
      <c r="ABZ88" s="0"/>
      <c r="ACA88" s="0"/>
      <c r="ACB88" s="0"/>
      <c r="ACC88" s="0"/>
      <c r="ACD88" s="0"/>
      <c r="ACE88" s="0"/>
      <c r="ACF88" s="0"/>
      <c r="ACG88" s="0"/>
      <c r="ACH88" s="0"/>
      <c r="ACI88" s="0"/>
      <c r="ACJ88" s="0"/>
      <c r="ACK88" s="0"/>
      <c r="ACL88" s="0"/>
      <c r="ACM88" s="0"/>
      <c r="ACN88" s="0"/>
      <c r="ACO88" s="0"/>
      <c r="ACP88" s="0"/>
      <c r="ACQ88" s="0"/>
      <c r="ACR88" s="0"/>
      <c r="ACS88" s="0"/>
      <c r="ACT88" s="0"/>
      <c r="ACU88" s="0"/>
      <c r="ACV88" s="0"/>
      <c r="ACW88" s="0"/>
      <c r="ACX88" s="0"/>
      <c r="ACY88" s="0"/>
      <c r="ACZ88" s="0"/>
      <c r="ADA88" s="0"/>
      <c r="ADB88" s="0"/>
      <c r="ADC88" s="0"/>
      <c r="ADD88" s="0"/>
      <c r="ADE88" s="0"/>
      <c r="ADF88" s="0"/>
      <c r="ADG88" s="0"/>
      <c r="ADH88" s="0"/>
      <c r="ADI88" s="0"/>
      <c r="ADJ88" s="0"/>
      <c r="ADK88" s="0"/>
      <c r="ADL88" s="0"/>
      <c r="ADM88" s="0"/>
      <c r="ADN88" s="0"/>
      <c r="ADO88" s="0"/>
      <c r="ADP88" s="0"/>
      <c r="ADQ88" s="0"/>
      <c r="ADR88" s="0"/>
      <c r="ADS88" s="0"/>
      <c r="ADT88" s="0"/>
      <c r="ADU88" s="0"/>
      <c r="ADV88" s="0"/>
      <c r="ADW88" s="0"/>
      <c r="ADX88" s="0"/>
      <c r="ADY88" s="0"/>
      <c r="ADZ88" s="0"/>
      <c r="AEA88" s="0"/>
      <c r="AEB88" s="0"/>
      <c r="AEC88" s="0"/>
      <c r="AED88" s="0"/>
      <c r="AEE88" s="0"/>
      <c r="AEF88" s="0"/>
      <c r="AEG88" s="0"/>
      <c r="AEH88" s="0"/>
      <c r="AEI88" s="0"/>
      <c r="AEJ88" s="0"/>
      <c r="AEK88" s="0"/>
      <c r="AEL88" s="0"/>
      <c r="AEM88" s="0"/>
      <c r="AEN88" s="0"/>
      <c r="AEO88" s="0"/>
      <c r="AEP88" s="0"/>
      <c r="AEQ88" s="0"/>
      <c r="AER88" s="0"/>
      <c r="AES88" s="0"/>
      <c r="AET88" s="0"/>
      <c r="AEU88" s="0"/>
      <c r="AEV88" s="0"/>
      <c r="AEW88" s="0"/>
      <c r="AEX88" s="0"/>
      <c r="AEY88" s="0"/>
      <c r="AEZ88" s="0"/>
      <c r="AFA88" s="0"/>
      <c r="AFB88" s="0"/>
      <c r="AFC88" s="0"/>
      <c r="AFD88" s="0"/>
      <c r="AFE88" s="0"/>
      <c r="AFF88" s="0"/>
      <c r="AFG88" s="0"/>
      <c r="AFH88" s="0"/>
      <c r="AFI88" s="0"/>
      <c r="AFJ88" s="0"/>
      <c r="AFK88" s="0"/>
      <c r="AFL88" s="0"/>
      <c r="AFM88" s="0"/>
      <c r="AFN88" s="0"/>
      <c r="AFO88" s="0"/>
      <c r="AFP88" s="0"/>
      <c r="AFQ88" s="0"/>
      <c r="AFR88" s="0"/>
      <c r="AFS88" s="0"/>
      <c r="AFT88" s="0"/>
      <c r="AFU88" s="0"/>
      <c r="AFV88" s="0"/>
      <c r="AFW88" s="0"/>
      <c r="AFX88" s="0"/>
      <c r="AFY88" s="0"/>
      <c r="AFZ88" s="0"/>
      <c r="AGA88" s="0"/>
      <c r="AGB88" s="0"/>
      <c r="AGC88" s="0"/>
      <c r="AGD88" s="0"/>
      <c r="AGE88" s="0"/>
      <c r="AGF88" s="0"/>
      <c r="AGG88" s="0"/>
      <c r="AGH88" s="0"/>
      <c r="AGI88" s="0"/>
      <c r="AGJ88" s="0"/>
      <c r="AGK88" s="0"/>
      <c r="AGL88" s="0"/>
      <c r="AGM88" s="0"/>
      <c r="AGN88" s="0"/>
      <c r="AGO88" s="0"/>
      <c r="AGP88" s="0"/>
      <c r="AGQ88" s="0"/>
      <c r="AGR88" s="0"/>
      <c r="AGS88" s="0"/>
      <c r="AGT88" s="0"/>
      <c r="AGU88" s="0"/>
      <c r="AGV88" s="0"/>
      <c r="AGW88" s="0"/>
      <c r="AGX88" s="0"/>
      <c r="AGY88" s="0"/>
      <c r="AGZ88" s="0"/>
      <c r="AHA88" s="0"/>
      <c r="AHB88" s="0"/>
      <c r="AHC88" s="0"/>
      <c r="AHD88" s="0"/>
      <c r="AHE88" s="0"/>
      <c r="AHF88" s="0"/>
      <c r="AHG88" s="0"/>
      <c r="AHH88" s="0"/>
      <c r="AHI88" s="0"/>
      <c r="AHJ88" s="0"/>
      <c r="AHK88" s="0"/>
      <c r="AHL88" s="0"/>
      <c r="AHM88" s="0"/>
      <c r="AHN88" s="0"/>
      <c r="AHO88" s="0"/>
      <c r="AHP88" s="0"/>
      <c r="AHQ88" s="0"/>
      <c r="AHR88" s="0"/>
      <c r="AHS88" s="0"/>
      <c r="AHT88" s="0"/>
      <c r="AHU88" s="0"/>
      <c r="AHV88" s="0"/>
      <c r="AHW88" s="0"/>
      <c r="AHX88" s="0"/>
      <c r="AHY88" s="0"/>
      <c r="AHZ88" s="0"/>
      <c r="AIA88" s="0"/>
      <c r="AIB88" s="0"/>
      <c r="AIC88" s="0"/>
      <c r="AID88" s="0"/>
      <c r="AIE88" s="0"/>
      <c r="AIF88" s="0"/>
      <c r="AIG88" s="0"/>
      <c r="AIH88" s="0"/>
      <c r="AII88" s="0"/>
      <c r="AIJ88" s="0"/>
      <c r="AIK88" s="0"/>
      <c r="AIL88" s="0"/>
      <c r="AIM88" s="0"/>
      <c r="AIN88" s="0"/>
      <c r="AIO88" s="0"/>
      <c r="AIP88" s="0"/>
      <c r="AIQ88" s="0"/>
      <c r="AIR88" s="0"/>
      <c r="AIS88" s="0"/>
      <c r="AIT88" s="0"/>
      <c r="AIU88" s="0"/>
      <c r="AIV88" s="0"/>
      <c r="AIW88" s="0"/>
      <c r="AIX88" s="0"/>
      <c r="AIY88" s="0"/>
      <c r="AIZ88" s="0"/>
      <c r="AJA88" s="0"/>
      <c r="AJB88" s="0"/>
      <c r="AJC88" s="0"/>
      <c r="AJD88" s="0"/>
      <c r="AJE88" s="0"/>
      <c r="AJF88" s="0"/>
      <c r="AJG88" s="0"/>
      <c r="AJH88" s="0"/>
      <c r="AJI88" s="0"/>
      <c r="AJJ88" s="0"/>
      <c r="AJK88" s="0"/>
      <c r="AJL88" s="0"/>
      <c r="AJM88" s="0"/>
      <c r="AJN88" s="0"/>
      <c r="AJO88" s="0"/>
      <c r="AJP88" s="0"/>
      <c r="AJQ88" s="0"/>
      <c r="AJR88" s="0"/>
      <c r="AJS88" s="0"/>
      <c r="AJT88" s="0"/>
      <c r="AJU88" s="0"/>
      <c r="AJV88" s="0"/>
      <c r="AJW88" s="0"/>
      <c r="AJX88" s="0"/>
      <c r="AJY88" s="0"/>
      <c r="AJZ88" s="0"/>
      <c r="AKA88" s="0"/>
      <c r="AKB88" s="0"/>
      <c r="AKC88" s="0"/>
      <c r="AKD88" s="0"/>
      <c r="AKE88" s="0"/>
      <c r="AKF88" s="0"/>
      <c r="AKG88" s="0"/>
      <c r="AKH88" s="0"/>
      <c r="AKI88" s="0"/>
      <c r="AKJ88" s="0"/>
      <c r="AKK88" s="0"/>
      <c r="AKL88" s="0"/>
      <c r="AKM88" s="0"/>
      <c r="AKN88" s="0"/>
      <c r="AKO88" s="0"/>
      <c r="AKP88" s="0"/>
      <c r="AKQ88" s="0"/>
      <c r="AKR88" s="0"/>
      <c r="AKS88" s="0"/>
      <c r="AKT88" s="0"/>
      <c r="AKU88" s="0"/>
      <c r="AKV88" s="0"/>
      <c r="AKW88" s="0"/>
      <c r="AKX88" s="0"/>
      <c r="AKY88" s="0"/>
      <c r="AKZ88" s="0"/>
      <c r="ALA88" s="0"/>
      <c r="ALB88" s="0"/>
      <c r="ALC88" s="0"/>
      <c r="ALD88" s="0"/>
      <c r="ALE88" s="0"/>
      <c r="ALF88" s="0"/>
      <c r="ALG88" s="0"/>
      <c r="ALH88" s="0"/>
      <c r="ALI88" s="0"/>
      <c r="ALJ88" s="0"/>
      <c r="ALK88" s="0"/>
      <c r="ALL88" s="0"/>
      <c r="ALM88" s="0"/>
      <c r="ALN88" s="0"/>
      <c r="ALO88" s="0"/>
      <c r="ALP88" s="0"/>
      <c r="ALQ88" s="0"/>
      <c r="ALR88" s="0"/>
      <c r="ALS88" s="0"/>
      <c r="ALT88" s="0"/>
      <c r="ALU88" s="0"/>
      <c r="ALV88" s="0"/>
      <c r="ALW88" s="0"/>
      <c r="ALX88" s="0"/>
      <c r="ALY88" s="0"/>
      <c r="ALZ88" s="0"/>
      <c r="AMA88" s="0"/>
      <c r="AMB88" s="0"/>
      <c r="AMC88" s="0"/>
      <c r="AMD88" s="0"/>
      <c r="AME88" s="0"/>
      <c r="AMF88" s="0"/>
      <c r="AMG88" s="0"/>
      <c r="AMH88" s="0"/>
      <c r="AMI88" s="0"/>
      <c r="AMJ88" s="0"/>
    </row>
    <row r="89" customFormat="false" ht="15" hidden="false" customHeight="true" outlineLevel="0" collapsed="false">
      <c r="A89" s="1" t="n">
        <v>86</v>
      </c>
      <c r="B89" s="1" t="s">
        <v>98</v>
      </c>
      <c r="C89" s="1" t="s">
        <v>614</v>
      </c>
      <c r="D89" s="1" t="s">
        <v>615</v>
      </c>
      <c r="E89" s="1" t="s">
        <v>645</v>
      </c>
      <c r="F89" s="2" t="s">
        <v>646</v>
      </c>
      <c r="G89" s="1" t="s">
        <v>647</v>
      </c>
      <c r="H89" s="1" t="s">
        <v>648</v>
      </c>
      <c r="I89" s="1" t="s">
        <v>649</v>
      </c>
      <c r="J89" s="1" t="s">
        <v>650</v>
      </c>
      <c r="K89" s="4" t="s">
        <v>107</v>
      </c>
      <c r="L89" s="4" t="s">
        <v>108</v>
      </c>
      <c r="M89" s="0"/>
      <c r="N89" s="0"/>
      <c r="O89" s="0"/>
      <c r="P89" s="0"/>
      <c r="Q89" s="0"/>
      <c r="R89" s="0"/>
      <c r="S89" s="0"/>
      <c r="T89" s="0"/>
      <c r="U89" s="0"/>
      <c r="V89" s="0"/>
      <c r="W89" s="0"/>
      <c r="X89" s="0"/>
      <c r="Y89" s="0"/>
      <c r="Z89" s="0"/>
      <c r="AA89" s="0"/>
      <c r="AB89" s="0"/>
      <c r="AC89" s="0"/>
      <c r="AD89" s="0"/>
      <c r="AE89" s="0"/>
      <c r="AF89" s="0"/>
      <c r="AG89" s="0"/>
      <c r="AH89" s="0"/>
      <c r="AI89" s="0"/>
      <c r="AJ89" s="0"/>
      <c r="AK89" s="0"/>
      <c r="AL89" s="0"/>
      <c r="AM89" s="0"/>
      <c r="AN89" s="0"/>
      <c r="AO89" s="0"/>
      <c r="AP89" s="0"/>
      <c r="AQ89" s="0"/>
      <c r="AR89" s="0"/>
      <c r="AS89" s="0"/>
      <c r="AT89" s="0"/>
      <c r="AU89" s="0"/>
      <c r="AV89" s="0"/>
      <c r="AW89" s="0"/>
      <c r="AX89" s="0"/>
      <c r="AY89" s="4" t="s">
        <v>326</v>
      </c>
      <c r="AZ89" s="4" t="s">
        <v>326</v>
      </c>
      <c r="BA89" s="4" t="s">
        <v>326</v>
      </c>
      <c r="BB89" s="4"/>
      <c r="BC89" s="4" t="s">
        <v>326</v>
      </c>
      <c r="BD89" s="4" t="s">
        <v>326</v>
      </c>
      <c r="BE89" s="4"/>
      <c r="BF89" s="0"/>
      <c r="BG89" s="0"/>
      <c r="BH89" s="0"/>
      <c r="BI89" s="0"/>
      <c r="BJ89" s="4"/>
      <c r="BK89" s="4"/>
      <c r="BL89" s="4"/>
      <c r="BM89" s="4"/>
      <c r="BN89" s="4"/>
      <c r="BO89" s="0"/>
      <c r="BP89" s="0"/>
      <c r="BQ89" s="0"/>
      <c r="BR89" s="1"/>
      <c r="BS89" s="1" t="s">
        <v>113</v>
      </c>
      <c r="BT89" s="0"/>
      <c r="BU89" s="0"/>
      <c r="BV89" s="0"/>
      <c r="BW89" s="0"/>
      <c r="BX89" s="0"/>
      <c r="BY89" s="0"/>
      <c r="BZ89" s="1" t="s">
        <v>592</v>
      </c>
      <c r="CA89" s="1" t="s">
        <v>592</v>
      </c>
      <c r="CB89" s="0"/>
      <c r="CC89" s="0"/>
      <c r="CD89" s="1" t="s">
        <v>110</v>
      </c>
      <c r="CE89" s="1" t="s">
        <v>110</v>
      </c>
      <c r="CF89" s="1" t="s">
        <v>110</v>
      </c>
      <c r="CG89" s="1" t="s">
        <v>110</v>
      </c>
      <c r="CH89" s="1" t="s">
        <v>110</v>
      </c>
      <c r="CI89" s="1" t="s">
        <v>110</v>
      </c>
      <c r="CJ89" s="0"/>
      <c r="CK89" s="0"/>
      <c r="CL89" s="0"/>
      <c r="CM89" s="0"/>
      <c r="CN89" s="0"/>
      <c r="CO89" s="0"/>
      <c r="CP89" s="0"/>
      <c r="CQ89" s="0"/>
      <c r="CR89" s="0"/>
      <c r="CS89" s="0"/>
      <c r="CT89" s="0"/>
      <c r="CU89" s="0"/>
      <c r="CV89" s="0"/>
      <c r="CW89" s="0"/>
      <c r="CX89" s="0"/>
      <c r="CY89" s="0"/>
      <c r="CZ89" s="0"/>
      <c r="DA89" s="0"/>
      <c r="DB89" s="0"/>
      <c r="DC89" s="0"/>
      <c r="DD89" s="0"/>
      <c r="DE89" s="0"/>
      <c r="DF89" s="0"/>
      <c r="DG89" s="0"/>
      <c r="DH89" s="0"/>
      <c r="DI89" s="0"/>
      <c r="DJ89" s="0"/>
      <c r="DK89" s="0"/>
      <c r="DL89" s="0"/>
      <c r="DM89" s="0"/>
      <c r="DN89" s="0"/>
      <c r="DO89" s="0"/>
      <c r="DP89" s="0"/>
      <c r="DQ89" s="0"/>
      <c r="DR89" s="0"/>
      <c r="DS89" s="0"/>
      <c r="DT89" s="0"/>
      <c r="DU89" s="0"/>
      <c r="DV89" s="0"/>
      <c r="DW89" s="0"/>
      <c r="DX89" s="0"/>
      <c r="DY89" s="0"/>
      <c r="DZ89" s="0"/>
      <c r="EA89" s="0"/>
      <c r="EB89" s="0"/>
      <c r="EC89" s="0"/>
      <c r="ED89" s="0"/>
      <c r="EE89" s="0"/>
      <c r="EF89" s="0"/>
      <c r="EG89" s="0"/>
      <c r="EH89" s="0"/>
      <c r="EI89" s="0"/>
      <c r="EJ89" s="0"/>
      <c r="EK89" s="0"/>
      <c r="EL89" s="0"/>
      <c r="EM89" s="0"/>
      <c r="EN89" s="0"/>
      <c r="EO89" s="0"/>
      <c r="EP89" s="0"/>
      <c r="EQ89" s="0"/>
      <c r="ER89" s="0"/>
      <c r="ES89" s="0"/>
      <c r="ET89" s="0"/>
      <c r="EU89" s="0"/>
      <c r="EV89" s="0"/>
      <c r="EW89" s="0"/>
      <c r="EX89" s="0"/>
      <c r="EY89" s="0"/>
      <c r="EZ89" s="0"/>
      <c r="FA89" s="0"/>
      <c r="FB89" s="0"/>
      <c r="FC89" s="0"/>
      <c r="FD89" s="0"/>
      <c r="FE89" s="0"/>
      <c r="FF89" s="0"/>
      <c r="FG89" s="0"/>
      <c r="FH89" s="0"/>
      <c r="FI89" s="0"/>
      <c r="FJ89" s="0"/>
      <c r="FK89" s="0"/>
      <c r="FL89" s="0"/>
      <c r="FM89" s="0"/>
      <c r="FN89" s="0"/>
      <c r="FO89" s="0"/>
      <c r="FP89" s="0"/>
      <c r="FQ89" s="0"/>
      <c r="FR89" s="0"/>
      <c r="FS89" s="0"/>
      <c r="FT89" s="0"/>
      <c r="FU89" s="0"/>
      <c r="FV89" s="0"/>
      <c r="FW89" s="0"/>
      <c r="FX89" s="0"/>
      <c r="FY89" s="0"/>
      <c r="FZ89" s="0"/>
      <c r="GA89" s="0"/>
      <c r="GB89" s="0"/>
      <c r="GC89" s="0"/>
      <c r="GD89" s="0"/>
      <c r="GE89" s="0"/>
      <c r="GF89" s="0"/>
      <c r="GG89" s="0"/>
      <c r="GH89" s="0"/>
      <c r="GI89" s="0"/>
      <c r="GJ89" s="0"/>
      <c r="GK89" s="0"/>
      <c r="GL89" s="0"/>
      <c r="GM89" s="0"/>
      <c r="GN89" s="0"/>
      <c r="GO89" s="0"/>
      <c r="GP89" s="0"/>
      <c r="GQ89" s="0"/>
      <c r="GR89" s="0"/>
      <c r="GS89" s="0"/>
      <c r="GT89" s="0"/>
      <c r="GU89" s="0"/>
      <c r="GV89" s="0"/>
      <c r="GW89" s="0"/>
      <c r="GX89" s="0"/>
      <c r="GY89" s="0"/>
      <c r="GZ89" s="0"/>
      <c r="HA89" s="0"/>
      <c r="HB89" s="0"/>
      <c r="HC89" s="0"/>
      <c r="HD89" s="0"/>
      <c r="HE89" s="0"/>
      <c r="HF89" s="0"/>
      <c r="HG89" s="0"/>
      <c r="HH89" s="0"/>
      <c r="HI89" s="0"/>
      <c r="HJ89" s="0"/>
      <c r="HK89" s="0"/>
      <c r="HL89" s="0"/>
      <c r="HM89" s="0"/>
      <c r="HN89" s="0"/>
      <c r="HO89" s="0"/>
      <c r="HP89" s="0"/>
      <c r="HQ89" s="0"/>
      <c r="HR89" s="0"/>
      <c r="HS89" s="0"/>
      <c r="HT89" s="0"/>
      <c r="HU89" s="0"/>
      <c r="HV89" s="0"/>
      <c r="HW89" s="0"/>
      <c r="HX89" s="0"/>
      <c r="HY89" s="0"/>
      <c r="HZ89" s="0"/>
      <c r="IA89" s="0"/>
      <c r="IB89" s="0"/>
      <c r="IC89" s="0"/>
      <c r="ID89" s="0"/>
      <c r="IE89" s="0"/>
      <c r="IF89" s="0"/>
      <c r="IG89" s="0"/>
      <c r="IH89" s="0"/>
      <c r="II89" s="0"/>
      <c r="IJ89" s="0"/>
      <c r="IK89" s="0"/>
      <c r="IL89" s="0"/>
      <c r="IM89" s="0"/>
      <c r="IN89" s="0"/>
      <c r="IO89" s="0"/>
      <c r="IP89" s="0"/>
      <c r="IQ89" s="0"/>
      <c r="IR89" s="0"/>
      <c r="IS89" s="0"/>
      <c r="IT89" s="0"/>
      <c r="IU89" s="0"/>
      <c r="IV89" s="0"/>
      <c r="IW89" s="0"/>
      <c r="IX89" s="0"/>
      <c r="IY89" s="0"/>
      <c r="IZ89" s="0"/>
      <c r="JA89" s="0"/>
      <c r="JB89" s="0"/>
      <c r="JC89" s="0"/>
      <c r="JD89" s="0"/>
      <c r="JE89" s="0"/>
      <c r="JF89" s="0"/>
      <c r="JG89" s="0"/>
      <c r="JH89" s="0"/>
      <c r="JI89" s="0"/>
      <c r="JJ89" s="0"/>
      <c r="JK89" s="0"/>
      <c r="JL89" s="0"/>
      <c r="JM89" s="0"/>
      <c r="JN89" s="0"/>
      <c r="JO89" s="0"/>
      <c r="JP89" s="0"/>
      <c r="JQ89" s="0"/>
      <c r="JR89" s="0"/>
      <c r="JS89" s="0"/>
      <c r="JT89" s="0"/>
      <c r="JU89" s="0"/>
      <c r="JV89" s="0"/>
      <c r="JW89" s="0"/>
      <c r="JX89" s="0"/>
      <c r="JY89" s="0"/>
      <c r="JZ89" s="0"/>
      <c r="KA89" s="0"/>
      <c r="KB89" s="0"/>
      <c r="KC89" s="0"/>
      <c r="KD89" s="0"/>
      <c r="KE89" s="0"/>
      <c r="KF89" s="0"/>
      <c r="KG89" s="0"/>
      <c r="KH89" s="0"/>
      <c r="KI89" s="0"/>
      <c r="KJ89" s="0"/>
      <c r="KK89" s="0"/>
      <c r="KL89" s="0"/>
      <c r="KM89" s="0"/>
      <c r="KN89" s="0"/>
      <c r="KO89" s="0"/>
      <c r="KP89" s="0"/>
      <c r="KQ89" s="0"/>
      <c r="KR89" s="0"/>
      <c r="KS89" s="0"/>
      <c r="KT89" s="0"/>
      <c r="KU89" s="0"/>
      <c r="KV89" s="0"/>
      <c r="KW89" s="0"/>
      <c r="KX89" s="0"/>
      <c r="KY89" s="0"/>
      <c r="KZ89" s="0"/>
      <c r="LA89" s="0"/>
      <c r="LB89" s="0"/>
      <c r="LC89" s="0"/>
      <c r="LD89" s="0"/>
      <c r="LE89" s="0"/>
      <c r="LF89" s="0"/>
      <c r="LG89" s="0"/>
      <c r="LH89" s="0"/>
      <c r="LI89" s="0"/>
      <c r="LJ89" s="0"/>
      <c r="LK89" s="0"/>
      <c r="LL89" s="0"/>
      <c r="LM89" s="0"/>
      <c r="LN89" s="0"/>
      <c r="LO89" s="0"/>
      <c r="LP89" s="0"/>
      <c r="LQ89" s="0"/>
      <c r="LR89" s="0"/>
      <c r="LS89" s="0"/>
      <c r="LT89" s="0"/>
      <c r="LU89" s="0"/>
      <c r="LV89" s="0"/>
      <c r="LW89" s="0"/>
      <c r="LX89" s="0"/>
      <c r="LY89" s="0"/>
      <c r="LZ89" s="0"/>
      <c r="MA89" s="0"/>
      <c r="MB89" s="0"/>
      <c r="MC89" s="0"/>
      <c r="MD89" s="0"/>
      <c r="ME89" s="0"/>
      <c r="MF89" s="0"/>
      <c r="MG89" s="0"/>
      <c r="MH89" s="0"/>
      <c r="MI89" s="0"/>
      <c r="MJ89" s="0"/>
      <c r="MK89" s="0"/>
      <c r="ML89" s="0"/>
      <c r="MM89" s="0"/>
      <c r="MN89" s="0"/>
      <c r="MO89" s="0"/>
      <c r="MP89" s="0"/>
      <c r="MQ89" s="0"/>
      <c r="MR89" s="0"/>
      <c r="MS89" s="0"/>
      <c r="MT89" s="0"/>
      <c r="MU89" s="0"/>
      <c r="MV89" s="0"/>
      <c r="MW89" s="0"/>
      <c r="MX89" s="0"/>
      <c r="MY89" s="0"/>
      <c r="MZ89" s="0"/>
      <c r="NA89" s="0"/>
      <c r="NB89" s="0"/>
      <c r="NC89" s="0"/>
      <c r="ND89" s="0"/>
      <c r="NE89" s="0"/>
      <c r="NF89" s="0"/>
      <c r="NG89" s="0"/>
      <c r="NH89" s="0"/>
      <c r="NI89" s="0"/>
      <c r="NJ89" s="0"/>
      <c r="NK89" s="0"/>
      <c r="NL89" s="0"/>
      <c r="NM89" s="0"/>
      <c r="NN89" s="0"/>
      <c r="NO89" s="0"/>
      <c r="NP89" s="0"/>
      <c r="NQ89" s="0"/>
      <c r="NR89" s="0"/>
      <c r="NS89" s="0"/>
      <c r="NT89" s="0"/>
      <c r="NU89" s="0"/>
      <c r="NV89" s="0"/>
      <c r="NW89" s="0"/>
      <c r="NX89" s="0"/>
      <c r="NY89" s="0"/>
      <c r="NZ89" s="0"/>
      <c r="OA89" s="0"/>
      <c r="OB89" s="0"/>
      <c r="OC89" s="0"/>
      <c r="OD89" s="0"/>
      <c r="OE89" s="0"/>
      <c r="OF89" s="0"/>
      <c r="OG89" s="0"/>
      <c r="OH89" s="0"/>
      <c r="OI89" s="0"/>
      <c r="OJ89" s="0"/>
      <c r="OK89" s="0"/>
      <c r="OL89" s="0"/>
      <c r="OM89" s="0"/>
      <c r="ON89" s="0"/>
      <c r="OO89" s="0"/>
      <c r="OP89" s="0"/>
      <c r="OQ89" s="0"/>
      <c r="OR89" s="0"/>
      <c r="OS89" s="0"/>
      <c r="OT89" s="0"/>
      <c r="OU89" s="0"/>
      <c r="OV89" s="0"/>
      <c r="OW89" s="0"/>
      <c r="OX89" s="0"/>
      <c r="OY89" s="0"/>
      <c r="OZ89" s="0"/>
      <c r="PA89" s="0"/>
      <c r="PB89" s="0"/>
      <c r="PC89" s="0"/>
      <c r="PD89" s="0"/>
      <c r="PE89" s="0"/>
      <c r="PF89" s="0"/>
      <c r="PG89" s="0"/>
      <c r="PH89" s="0"/>
      <c r="PI89" s="0"/>
      <c r="PJ89" s="0"/>
      <c r="PK89" s="0"/>
      <c r="PL89" s="0"/>
      <c r="PM89" s="0"/>
      <c r="PN89" s="0"/>
      <c r="PO89" s="0"/>
      <c r="PP89" s="0"/>
      <c r="PQ89" s="0"/>
      <c r="PR89" s="0"/>
      <c r="PS89" s="0"/>
      <c r="PT89" s="0"/>
      <c r="PU89" s="0"/>
      <c r="PV89" s="0"/>
      <c r="PW89" s="0"/>
      <c r="PX89" s="0"/>
      <c r="PY89" s="0"/>
      <c r="PZ89" s="0"/>
      <c r="QA89" s="0"/>
      <c r="QB89" s="0"/>
      <c r="QC89" s="0"/>
      <c r="QD89" s="0"/>
      <c r="QE89" s="0"/>
      <c r="QF89" s="0"/>
      <c r="QG89" s="0"/>
      <c r="QH89" s="0"/>
      <c r="QI89" s="0"/>
      <c r="QJ89" s="0"/>
      <c r="QK89" s="0"/>
      <c r="QL89" s="0"/>
      <c r="QM89" s="0"/>
      <c r="QN89" s="0"/>
      <c r="QO89" s="0"/>
      <c r="QP89" s="0"/>
      <c r="QQ89" s="0"/>
      <c r="QR89" s="0"/>
      <c r="QS89" s="0"/>
      <c r="QT89" s="0"/>
      <c r="QU89" s="0"/>
      <c r="QV89" s="0"/>
      <c r="QW89" s="0"/>
      <c r="QX89" s="0"/>
      <c r="QY89" s="0"/>
      <c r="QZ89" s="0"/>
      <c r="RA89" s="0"/>
      <c r="RB89" s="0"/>
      <c r="RC89" s="0"/>
      <c r="RD89" s="0"/>
      <c r="RE89" s="0"/>
      <c r="RF89" s="0"/>
      <c r="RG89" s="0"/>
      <c r="RH89" s="0"/>
      <c r="RI89" s="0"/>
      <c r="RJ89" s="0"/>
      <c r="RK89" s="0"/>
      <c r="RL89" s="0"/>
      <c r="RM89" s="0"/>
      <c r="RN89" s="0"/>
      <c r="RO89" s="0"/>
      <c r="RP89" s="0"/>
      <c r="RQ89" s="0"/>
      <c r="RR89" s="0"/>
      <c r="RS89" s="0"/>
      <c r="RT89" s="0"/>
      <c r="RU89" s="0"/>
      <c r="RV89" s="0"/>
      <c r="RW89" s="0"/>
      <c r="RX89" s="0"/>
      <c r="RY89" s="0"/>
      <c r="RZ89" s="0"/>
      <c r="SA89" s="0"/>
      <c r="SB89" s="0"/>
      <c r="SC89" s="0"/>
      <c r="SD89" s="0"/>
      <c r="SE89" s="0"/>
      <c r="SF89" s="0"/>
      <c r="SG89" s="0"/>
      <c r="SH89" s="0"/>
      <c r="SI89" s="0"/>
      <c r="SJ89" s="0"/>
      <c r="SK89" s="0"/>
      <c r="SL89" s="0"/>
      <c r="SM89" s="0"/>
      <c r="SN89" s="0"/>
      <c r="SO89" s="0"/>
      <c r="SP89" s="0"/>
      <c r="SQ89" s="0"/>
      <c r="SR89" s="0"/>
      <c r="SS89" s="0"/>
      <c r="ST89" s="0"/>
      <c r="SU89" s="0"/>
      <c r="SV89" s="0"/>
      <c r="SW89" s="0"/>
      <c r="SX89" s="0"/>
      <c r="SY89" s="0"/>
      <c r="SZ89" s="0"/>
      <c r="TA89" s="0"/>
      <c r="TB89" s="0"/>
      <c r="TC89" s="0"/>
      <c r="TD89" s="0"/>
      <c r="TE89" s="0"/>
      <c r="TF89" s="0"/>
      <c r="TG89" s="0"/>
      <c r="TH89" s="0"/>
      <c r="TI89" s="0"/>
      <c r="TJ89" s="0"/>
      <c r="TK89" s="0"/>
      <c r="TL89" s="0"/>
      <c r="TM89" s="0"/>
      <c r="TN89" s="0"/>
      <c r="TO89" s="0"/>
      <c r="TP89" s="0"/>
      <c r="TQ89" s="0"/>
      <c r="TR89" s="0"/>
      <c r="TS89" s="0"/>
      <c r="TT89" s="0"/>
      <c r="TU89" s="0"/>
      <c r="TV89" s="0"/>
      <c r="TW89" s="0"/>
      <c r="TX89" s="0"/>
      <c r="TY89" s="0"/>
      <c r="TZ89" s="0"/>
      <c r="UA89" s="0"/>
      <c r="UB89" s="0"/>
      <c r="UC89" s="0"/>
      <c r="UD89" s="0"/>
      <c r="UE89" s="0"/>
      <c r="UF89" s="0"/>
      <c r="UG89" s="0"/>
      <c r="UH89" s="0"/>
      <c r="UI89" s="0"/>
      <c r="UJ89" s="0"/>
      <c r="UK89" s="0"/>
      <c r="UL89" s="0"/>
      <c r="UM89" s="0"/>
      <c r="UN89" s="0"/>
      <c r="UO89" s="0"/>
      <c r="UP89" s="0"/>
      <c r="UQ89" s="0"/>
      <c r="UR89" s="0"/>
      <c r="US89" s="0"/>
      <c r="UT89" s="0"/>
      <c r="UU89" s="0"/>
      <c r="UV89" s="0"/>
      <c r="UW89" s="0"/>
      <c r="UX89" s="0"/>
      <c r="UY89" s="0"/>
      <c r="UZ89" s="0"/>
      <c r="VA89" s="0"/>
      <c r="VB89" s="0"/>
      <c r="VC89" s="0"/>
      <c r="VD89" s="0"/>
      <c r="VE89" s="0"/>
      <c r="VF89" s="0"/>
      <c r="VG89" s="0"/>
      <c r="VH89" s="0"/>
      <c r="VI89" s="0"/>
      <c r="VJ89" s="0"/>
      <c r="VK89" s="0"/>
      <c r="VL89" s="0"/>
      <c r="VM89" s="0"/>
      <c r="VN89" s="0"/>
      <c r="VO89" s="0"/>
      <c r="VP89" s="0"/>
      <c r="VQ89" s="0"/>
      <c r="VR89" s="0"/>
      <c r="VS89" s="0"/>
      <c r="VT89" s="0"/>
      <c r="VU89" s="0"/>
      <c r="VV89" s="0"/>
      <c r="VW89" s="0"/>
      <c r="VX89" s="0"/>
      <c r="VY89" s="0"/>
      <c r="VZ89" s="0"/>
      <c r="WA89" s="0"/>
      <c r="WB89" s="0"/>
      <c r="WC89" s="0"/>
      <c r="WD89" s="0"/>
      <c r="WE89" s="0"/>
      <c r="WF89" s="0"/>
      <c r="WG89" s="0"/>
      <c r="WH89" s="0"/>
      <c r="WI89" s="0"/>
      <c r="WJ89" s="0"/>
      <c r="WK89" s="0"/>
      <c r="WL89" s="0"/>
      <c r="WM89" s="0"/>
      <c r="WN89" s="0"/>
      <c r="WO89" s="0"/>
      <c r="WP89" s="0"/>
      <c r="WQ89" s="0"/>
      <c r="WR89" s="0"/>
      <c r="WS89" s="0"/>
      <c r="WT89" s="0"/>
      <c r="WU89" s="0"/>
      <c r="WV89" s="0"/>
      <c r="WW89" s="0"/>
      <c r="WX89" s="0"/>
      <c r="WY89" s="0"/>
      <c r="WZ89" s="0"/>
      <c r="XA89" s="0"/>
      <c r="XB89" s="0"/>
      <c r="XC89" s="0"/>
      <c r="XD89" s="0"/>
      <c r="XE89" s="0"/>
      <c r="XF89" s="0"/>
      <c r="XG89" s="0"/>
      <c r="XH89" s="0"/>
      <c r="XI89" s="0"/>
      <c r="XJ89" s="0"/>
      <c r="XK89" s="0"/>
      <c r="XL89" s="0"/>
      <c r="XM89" s="0"/>
      <c r="XN89" s="0"/>
      <c r="XO89" s="0"/>
      <c r="XP89" s="0"/>
      <c r="XQ89" s="0"/>
      <c r="XR89" s="0"/>
      <c r="XS89" s="0"/>
      <c r="XT89" s="0"/>
      <c r="XU89" s="0"/>
      <c r="XV89" s="0"/>
      <c r="XW89" s="0"/>
      <c r="XX89" s="0"/>
      <c r="XY89" s="0"/>
      <c r="XZ89" s="0"/>
      <c r="YA89" s="0"/>
      <c r="YB89" s="0"/>
      <c r="YC89" s="0"/>
      <c r="YD89" s="0"/>
      <c r="YE89" s="0"/>
      <c r="YF89" s="0"/>
      <c r="YG89" s="0"/>
      <c r="YH89" s="0"/>
      <c r="YI89" s="0"/>
      <c r="YJ89" s="0"/>
      <c r="YK89" s="0"/>
      <c r="YL89" s="0"/>
      <c r="YM89" s="0"/>
      <c r="YN89" s="0"/>
      <c r="YO89" s="0"/>
      <c r="YP89" s="0"/>
      <c r="YQ89" s="0"/>
      <c r="YR89" s="0"/>
      <c r="YS89" s="0"/>
      <c r="YT89" s="0"/>
      <c r="YU89" s="0"/>
      <c r="YV89" s="0"/>
      <c r="YW89" s="0"/>
      <c r="YX89" s="0"/>
      <c r="YY89" s="0"/>
      <c r="YZ89" s="0"/>
      <c r="ZA89" s="0"/>
      <c r="ZB89" s="0"/>
      <c r="ZC89" s="0"/>
      <c r="ZD89" s="0"/>
      <c r="ZE89" s="0"/>
      <c r="ZF89" s="0"/>
      <c r="ZG89" s="0"/>
      <c r="ZH89" s="0"/>
      <c r="ZI89" s="0"/>
      <c r="ZJ89" s="0"/>
      <c r="ZK89" s="0"/>
      <c r="ZL89" s="0"/>
      <c r="ZM89" s="0"/>
      <c r="ZN89" s="0"/>
      <c r="ZO89" s="0"/>
      <c r="ZP89" s="0"/>
      <c r="ZQ89" s="0"/>
      <c r="ZR89" s="0"/>
      <c r="ZS89" s="0"/>
      <c r="ZT89" s="0"/>
      <c r="ZU89" s="0"/>
      <c r="ZV89" s="0"/>
      <c r="ZW89" s="0"/>
      <c r="ZX89" s="0"/>
      <c r="ZY89" s="0"/>
      <c r="ZZ89" s="0"/>
      <c r="AAA89" s="0"/>
      <c r="AAB89" s="0"/>
      <c r="AAC89" s="0"/>
      <c r="AAD89" s="0"/>
      <c r="AAE89" s="0"/>
      <c r="AAF89" s="0"/>
      <c r="AAG89" s="0"/>
      <c r="AAH89" s="0"/>
      <c r="AAI89" s="0"/>
      <c r="AAJ89" s="0"/>
      <c r="AAK89" s="0"/>
      <c r="AAL89" s="0"/>
      <c r="AAM89" s="0"/>
      <c r="AAN89" s="0"/>
      <c r="AAO89" s="0"/>
      <c r="AAP89" s="0"/>
      <c r="AAQ89" s="0"/>
      <c r="AAR89" s="0"/>
      <c r="AAS89" s="0"/>
      <c r="AAT89" s="0"/>
      <c r="AAU89" s="0"/>
      <c r="AAV89" s="0"/>
      <c r="AAW89" s="0"/>
      <c r="AAX89" s="0"/>
      <c r="AAY89" s="0"/>
      <c r="AAZ89" s="0"/>
      <c r="ABA89" s="0"/>
      <c r="ABB89" s="0"/>
      <c r="ABC89" s="0"/>
      <c r="ABD89" s="0"/>
      <c r="ABE89" s="0"/>
      <c r="ABF89" s="0"/>
      <c r="ABG89" s="0"/>
      <c r="ABH89" s="0"/>
      <c r="ABI89" s="0"/>
      <c r="ABJ89" s="0"/>
      <c r="ABK89" s="0"/>
      <c r="ABL89" s="0"/>
      <c r="ABM89" s="0"/>
      <c r="ABN89" s="0"/>
      <c r="ABO89" s="0"/>
      <c r="ABP89" s="0"/>
      <c r="ABQ89" s="0"/>
      <c r="ABR89" s="0"/>
      <c r="ABS89" s="0"/>
      <c r="ABT89" s="0"/>
      <c r="ABU89" s="0"/>
      <c r="ABV89" s="0"/>
      <c r="ABW89" s="0"/>
      <c r="ABX89" s="0"/>
      <c r="ABY89" s="0"/>
      <c r="ABZ89" s="0"/>
      <c r="ACA89" s="0"/>
      <c r="ACB89" s="0"/>
      <c r="ACC89" s="0"/>
      <c r="ACD89" s="0"/>
      <c r="ACE89" s="0"/>
      <c r="ACF89" s="0"/>
      <c r="ACG89" s="0"/>
      <c r="ACH89" s="0"/>
      <c r="ACI89" s="0"/>
      <c r="ACJ89" s="0"/>
      <c r="ACK89" s="0"/>
      <c r="ACL89" s="0"/>
      <c r="ACM89" s="0"/>
      <c r="ACN89" s="0"/>
      <c r="ACO89" s="0"/>
      <c r="ACP89" s="0"/>
      <c r="ACQ89" s="0"/>
      <c r="ACR89" s="0"/>
      <c r="ACS89" s="0"/>
      <c r="ACT89" s="0"/>
      <c r="ACU89" s="0"/>
      <c r="ACV89" s="0"/>
      <c r="ACW89" s="0"/>
      <c r="ACX89" s="0"/>
      <c r="ACY89" s="0"/>
      <c r="ACZ89" s="0"/>
      <c r="ADA89" s="0"/>
      <c r="ADB89" s="0"/>
      <c r="ADC89" s="0"/>
      <c r="ADD89" s="0"/>
      <c r="ADE89" s="0"/>
      <c r="ADF89" s="0"/>
      <c r="ADG89" s="0"/>
      <c r="ADH89" s="0"/>
      <c r="ADI89" s="0"/>
      <c r="ADJ89" s="0"/>
      <c r="ADK89" s="0"/>
      <c r="ADL89" s="0"/>
      <c r="ADM89" s="0"/>
      <c r="ADN89" s="0"/>
      <c r="ADO89" s="0"/>
      <c r="ADP89" s="0"/>
      <c r="ADQ89" s="0"/>
      <c r="ADR89" s="0"/>
      <c r="ADS89" s="0"/>
      <c r="ADT89" s="0"/>
      <c r="ADU89" s="0"/>
      <c r="ADV89" s="0"/>
      <c r="ADW89" s="0"/>
      <c r="ADX89" s="0"/>
      <c r="ADY89" s="0"/>
      <c r="ADZ89" s="0"/>
      <c r="AEA89" s="0"/>
      <c r="AEB89" s="0"/>
      <c r="AEC89" s="0"/>
      <c r="AED89" s="0"/>
      <c r="AEE89" s="0"/>
      <c r="AEF89" s="0"/>
      <c r="AEG89" s="0"/>
      <c r="AEH89" s="0"/>
      <c r="AEI89" s="0"/>
      <c r="AEJ89" s="0"/>
      <c r="AEK89" s="0"/>
      <c r="AEL89" s="0"/>
      <c r="AEM89" s="0"/>
      <c r="AEN89" s="0"/>
      <c r="AEO89" s="0"/>
      <c r="AEP89" s="0"/>
      <c r="AEQ89" s="0"/>
      <c r="AER89" s="0"/>
      <c r="AES89" s="0"/>
      <c r="AET89" s="0"/>
      <c r="AEU89" s="0"/>
      <c r="AEV89" s="0"/>
      <c r="AEW89" s="0"/>
      <c r="AEX89" s="0"/>
      <c r="AEY89" s="0"/>
      <c r="AEZ89" s="0"/>
      <c r="AFA89" s="0"/>
      <c r="AFB89" s="0"/>
      <c r="AFC89" s="0"/>
      <c r="AFD89" s="0"/>
      <c r="AFE89" s="0"/>
      <c r="AFF89" s="0"/>
      <c r="AFG89" s="0"/>
      <c r="AFH89" s="0"/>
      <c r="AFI89" s="0"/>
      <c r="AFJ89" s="0"/>
      <c r="AFK89" s="0"/>
      <c r="AFL89" s="0"/>
      <c r="AFM89" s="0"/>
      <c r="AFN89" s="0"/>
      <c r="AFO89" s="0"/>
      <c r="AFP89" s="0"/>
      <c r="AFQ89" s="0"/>
      <c r="AFR89" s="0"/>
      <c r="AFS89" s="0"/>
      <c r="AFT89" s="0"/>
      <c r="AFU89" s="0"/>
      <c r="AFV89" s="0"/>
      <c r="AFW89" s="0"/>
      <c r="AFX89" s="0"/>
      <c r="AFY89" s="0"/>
      <c r="AFZ89" s="0"/>
      <c r="AGA89" s="0"/>
      <c r="AGB89" s="0"/>
      <c r="AGC89" s="0"/>
      <c r="AGD89" s="0"/>
      <c r="AGE89" s="0"/>
      <c r="AGF89" s="0"/>
      <c r="AGG89" s="0"/>
      <c r="AGH89" s="0"/>
      <c r="AGI89" s="0"/>
      <c r="AGJ89" s="0"/>
      <c r="AGK89" s="0"/>
      <c r="AGL89" s="0"/>
      <c r="AGM89" s="0"/>
      <c r="AGN89" s="0"/>
      <c r="AGO89" s="0"/>
      <c r="AGP89" s="0"/>
      <c r="AGQ89" s="0"/>
      <c r="AGR89" s="0"/>
      <c r="AGS89" s="0"/>
      <c r="AGT89" s="0"/>
      <c r="AGU89" s="0"/>
      <c r="AGV89" s="0"/>
      <c r="AGW89" s="0"/>
      <c r="AGX89" s="0"/>
      <c r="AGY89" s="0"/>
      <c r="AGZ89" s="0"/>
      <c r="AHA89" s="0"/>
      <c r="AHB89" s="0"/>
      <c r="AHC89" s="0"/>
      <c r="AHD89" s="0"/>
      <c r="AHE89" s="0"/>
      <c r="AHF89" s="0"/>
      <c r="AHG89" s="0"/>
      <c r="AHH89" s="0"/>
      <c r="AHI89" s="0"/>
      <c r="AHJ89" s="0"/>
      <c r="AHK89" s="0"/>
      <c r="AHL89" s="0"/>
      <c r="AHM89" s="0"/>
      <c r="AHN89" s="0"/>
      <c r="AHO89" s="0"/>
      <c r="AHP89" s="0"/>
      <c r="AHQ89" s="0"/>
      <c r="AHR89" s="0"/>
      <c r="AHS89" s="0"/>
      <c r="AHT89" s="0"/>
      <c r="AHU89" s="0"/>
      <c r="AHV89" s="0"/>
      <c r="AHW89" s="0"/>
      <c r="AHX89" s="0"/>
      <c r="AHY89" s="0"/>
      <c r="AHZ89" s="0"/>
      <c r="AIA89" s="0"/>
      <c r="AIB89" s="0"/>
      <c r="AIC89" s="0"/>
      <c r="AID89" s="0"/>
      <c r="AIE89" s="0"/>
      <c r="AIF89" s="0"/>
      <c r="AIG89" s="0"/>
      <c r="AIH89" s="0"/>
      <c r="AII89" s="0"/>
      <c r="AIJ89" s="0"/>
      <c r="AIK89" s="0"/>
      <c r="AIL89" s="0"/>
      <c r="AIM89" s="0"/>
      <c r="AIN89" s="0"/>
      <c r="AIO89" s="0"/>
      <c r="AIP89" s="0"/>
      <c r="AIQ89" s="0"/>
      <c r="AIR89" s="0"/>
      <c r="AIS89" s="0"/>
      <c r="AIT89" s="0"/>
      <c r="AIU89" s="0"/>
      <c r="AIV89" s="0"/>
      <c r="AIW89" s="0"/>
      <c r="AIX89" s="0"/>
      <c r="AIY89" s="0"/>
      <c r="AIZ89" s="0"/>
      <c r="AJA89" s="0"/>
      <c r="AJB89" s="0"/>
      <c r="AJC89" s="0"/>
      <c r="AJD89" s="0"/>
      <c r="AJE89" s="0"/>
      <c r="AJF89" s="0"/>
      <c r="AJG89" s="0"/>
      <c r="AJH89" s="0"/>
      <c r="AJI89" s="0"/>
      <c r="AJJ89" s="0"/>
      <c r="AJK89" s="0"/>
      <c r="AJL89" s="0"/>
      <c r="AJM89" s="0"/>
      <c r="AJN89" s="0"/>
      <c r="AJO89" s="0"/>
      <c r="AJP89" s="0"/>
      <c r="AJQ89" s="0"/>
      <c r="AJR89" s="0"/>
      <c r="AJS89" s="0"/>
      <c r="AJT89" s="0"/>
      <c r="AJU89" s="0"/>
      <c r="AJV89" s="0"/>
      <c r="AJW89" s="0"/>
      <c r="AJX89" s="0"/>
      <c r="AJY89" s="0"/>
      <c r="AJZ89" s="0"/>
      <c r="AKA89" s="0"/>
      <c r="AKB89" s="0"/>
      <c r="AKC89" s="0"/>
      <c r="AKD89" s="0"/>
      <c r="AKE89" s="0"/>
      <c r="AKF89" s="0"/>
      <c r="AKG89" s="0"/>
      <c r="AKH89" s="0"/>
      <c r="AKI89" s="0"/>
      <c r="AKJ89" s="0"/>
      <c r="AKK89" s="0"/>
      <c r="AKL89" s="0"/>
      <c r="AKM89" s="0"/>
      <c r="AKN89" s="0"/>
      <c r="AKO89" s="0"/>
      <c r="AKP89" s="0"/>
      <c r="AKQ89" s="0"/>
      <c r="AKR89" s="0"/>
      <c r="AKS89" s="0"/>
      <c r="AKT89" s="0"/>
      <c r="AKU89" s="0"/>
      <c r="AKV89" s="0"/>
      <c r="AKW89" s="0"/>
      <c r="AKX89" s="0"/>
      <c r="AKY89" s="0"/>
      <c r="AKZ89" s="0"/>
      <c r="ALA89" s="0"/>
      <c r="ALB89" s="0"/>
      <c r="ALC89" s="0"/>
      <c r="ALD89" s="0"/>
      <c r="ALE89" s="0"/>
      <c r="ALF89" s="0"/>
      <c r="ALG89" s="0"/>
      <c r="ALH89" s="0"/>
      <c r="ALI89" s="0"/>
      <c r="ALJ89" s="0"/>
      <c r="ALK89" s="0"/>
      <c r="ALL89" s="0"/>
      <c r="ALM89" s="0"/>
      <c r="ALN89" s="0"/>
      <c r="ALO89" s="0"/>
      <c r="ALP89" s="0"/>
      <c r="ALQ89" s="0"/>
      <c r="ALR89" s="0"/>
      <c r="ALS89" s="0"/>
      <c r="ALT89" s="0"/>
      <c r="ALU89" s="0"/>
      <c r="ALV89" s="0"/>
      <c r="ALW89" s="0"/>
      <c r="ALX89" s="0"/>
      <c r="ALY89" s="0"/>
      <c r="ALZ89" s="0"/>
      <c r="AMA89" s="0"/>
      <c r="AMB89" s="0"/>
      <c r="AMC89" s="0"/>
      <c r="AMD89" s="0"/>
      <c r="AME89" s="0"/>
      <c r="AMF89" s="0"/>
      <c r="AMG89" s="0"/>
      <c r="AMH89" s="0"/>
      <c r="AMI89" s="0"/>
      <c r="AMJ89" s="0"/>
    </row>
    <row r="90" customFormat="false" ht="15" hidden="false" customHeight="true" outlineLevel="0" collapsed="false">
      <c r="A90" s="1" t="n">
        <v>87</v>
      </c>
      <c r="B90" s="1" t="s">
        <v>98</v>
      </c>
      <c r="C90" s="1" t="s">
        <v>614</v>
      </c>
      <c r="D90" s="1" t="s">
        <v>615</v>
      </c>
      <c r="E90" s="1" t="s">
        <v>651</v>
      </c>
      <c r="F90" s="2" t="s">
        <v>652</v>
      </c>
      <c r="G90" s="1" t="s">
        <v>653</v>
      </c>
      <c r="H90" s="1" t="s">
        <v>654</v>
      </c>
      <c r="I90" s="1" t="s">
        <v>655</v>
      </c>
      <c r="J90" s="1" t="s">
        <v>656</v>
      </c>
      <c r="K90" s="4" t="s">
        <v>107</v>
      </c>
      <c r="L90" s="4" t="s">
        <v>108</v>
      </c>
      <c r="M90" s="0"/>
      <c r="N90" s="0"/>
      <c r="O90" s="0"/>
      <c r="P90" s="0"/>
      <c r="Q90" s="0"/>
      <c r="R90" s="0"/>
      <c r="S90" s="0"/>
      <c r="T90" s="0"/>
      <c r="U90" s="0"/>
      <c r="V90" s="0"/>
      <c r="W90" s="0"/>
      <c r="X90" s="0"/>
      <c r="Y90" s="0"/>
      <c r="Z90" s="0"/>
      <c r="AA90" s="0"/>
      <c r="AB90" s="0"/>
      <c r="AC90" s="0"/>
      <c r="AD90" s="0"/>
      <c r="AE90" s="0"/>
      <c r="AF90" s="0"/>
      <c r="AG90" s="0"/>
      <c r="AH90" s="0"/>
      <c r="AI90" s="0"/>
      <c r="AJ90" s="0"/>
      <c r="AK90" s="0"/>
      <c r="AL90" s="0"/>
      <c r="AM90" s="0"/>
      <c r="AN90" s="0"/>
      <c r="AO90" s="0"/>
      <c r="AP90" s="0"/>
      <c r="AQ90" s="0"/>
      <c r="AR90" s="0"/>
      <c r="AS90" s="0"/>
      <c r="AT90" s="0"/>
      <c r="AU90" s="0"/>
      <c r="AV90" s="0"/>
      <c r="AW90" s="0"/>
      <c r="AX90" s="0"/>
      <c r="AY90" s="4" t="s">
        <v>326</v>
      </c>
      <c r="AZ90" s="4" t="s">
        <v>326</v>
      </c>
      <c r="BA90" s="4" t="s">
        <v>326</v>
      </c>
      <c r="BB90" s="4"/>
      <c r="BC90" s="4" t="s">
        <v>326</v>
      </c>
      <c r="BD90" s="4" t="s">
        <v>326</v>
      </c>
      <c r="BE90" s="4"/>
      <c r="BF90" s="0"/>
      <c r="BG90" s="0"/>
      <c r="BH90" s="0"/>
      <c r="BI90" s="0"/>
      <c r="BJ90" s="4"/>
      <c r="BK90" s="4"/>
      <c r="BL90" s="4"/>
      <c r="BM90" s="4"/>
      <c r="BN90" s="4"/>
      <c r="BO90" s="0"/>
      <c r="BP90" s="0"/>
      <c r="BQ90" s="0"/>
      <c r="BR90" s="1"/>
      <c r="BS90" s="1" t="s">
        <v>113</v>
      </c>
      <c r="BT90" s="0"/>
      <c r="BU90" s="0"/>
      <c r="BV90" s="0"/>
      <c r="BW90" s="0"/>
      <c r="BX90" s="0"/>
      <c r="BY90" s="0"/>
      <c r="BZ90" s="1" t="s">
        <v>592</v>
      </c>
      <c r="CA90" s="1" t="s">
        <v>592</v>
      </c>
      <c r="CB90" s="0"/>
      <c r="CC90" s="0"/>
      <c r="CD90" s="1" t="s">
        <v>110</v>
      </c>
      <c r="CE90" s="1" t="s">
        <v>110</v>
      </c>
      <c r="CF90" s="1" t="s">
        <v>110</v>
      </c>
      <c r="CG90" s="1" t="s">
        <v>110</v>
      </c>
      <c r="CH90" s="1" t="s">
        <v>110</v>
      </c>
      <c r="CI90" s="1" t="s">
        <v>110</v>
      </c>
      <c r="CJ90" s="0"/>
      <c r="CK90" s="0"/>
      <c r="CL90" s="0"/>
      <c r="CM90" s="0"/>
      <c r="CN90" s="0"/>
      <c r="CO90" s="0"/>
      <c r="CP90" s="0"/>
      <c r="CQ90" s="0"/>
      <c r="CR90" s="0"/>
      <c r="CS90" s="0"/>
      <c r="CT90" s="0"/>
      <c r="CU90" s="0"/>
      <c r="CV90" s="0"/>
      <c r="CW90" s="0"/>
      <c r="CX90" s="0"/>
      <c r="CY90" s="0"/>
      <c r="CZ90" s="0"/>
      <c r="DA90" s="0"/>
      <c r="DB90" s="0"/>
      <c r="DC90" s="0"/>
      <c r="DD90" s="0"/>
      <c r="DE90" s="0"/>
      <c r="DF90" s="0"/>
      <c r="DG90" s="0"/>
      <c r="DH90" s="0"/>
      <c r="DI90" s="0"/>
      <c r="DJ90" s="0"/>
      <c r="DK90" s="0"/>
      <c r="DL90" s="0"/>
      <c r="DM90" s="0"/>
      <c r="DN90" s="0"/>
      <c r="DO90" s="0"/>
      <c r="DP90" s="0"/>
      <c r="DQ90" s="0"/>
      <c r="DR90" s="0"/>
      <c r="DS90" s="0"/>
      <c r="DT90" s="0"/>
      <c r="DU90" s="0"/>
      <c r="DV90" s="0"/>
      <c r="DW90" s="0"/>
      <c r="DX90" s="0"/>
      <c r="DY90" s="0"/>
      <c r="DZ90" s="0"/>
      <c r="EA90" s="0"/>
      <c r="EB90" s="0"/>
      <c r="EC90" s="0"/>
      <c r="ED90" s="0"/>
      <c r="EE90" s="0"/>
      <c r="EF90" s="0"/>
      <c r="EG90" s="0"/>
      <c r="EH90" s="0"/>
      <c r="EI90" s="0"/>
      <c r="EJ90" s="0"/>
      <c r="EK90" s="0"/>
      <c r="EL90" s="0"/>
      <c r="EM90" s="0"/>
      <c r="EN90" s="0"/>
      <c r="EO90" s="0"/>
      <c r="EP90" s="0"/>
      <c r="EQ90" s="0"/>
      <c r="ER90" s="0"/>
      <c r="ES90" s="0"/>
      <c r="ET90" s="0"/>
      <c r="EU90" s="0"/>
      <c r="EV90" s="0"/>
      <c r="EW90" s="0"/>
      <c r="EX90" s="0"/>
      <c r="EY90" s="0"/>
      <c r="EZ90" s="0"/>
      <c r="FA90" s="0"/>
      <c r="FB90" s="0"/>
      <c r="FC90" s="0"/>
      <c r="FD90" s="0"/>
      <c r="FE90" s="0"/>
      <c r="FF90" s="0"/>
      <c r="FG90" s="0"/>
      <c r="FH90" s="0"/>
      <c r="FI90" s="0"/>
      <c r="FJ90" s="0"/>
      <c r="FK90" s="0"/>
      <c r="FL90" s="0"/>
      <c r="FM90" s="0"/>
      <c r="FN90" s="0"/>
      <c r="FO90" s="0"/>
      <c r="FP90" s="0"/>
      <c r="FQ90" s="0"/>
      <c r="FR90" s="0"/>
      <c r="FS90" s="0"/>
      <c r="FT90" s="0"/>
      <c r="FU90" s="0"/>
      <c r="FV90" s="0"/>
      <c r="FW90" s="0"/>
      <c r="FX90" s="0"/>
      <c r="FY90" s="0"/>
      <c r="FZ90" s="0"/>
      <c r="GA90" s="0"/>
      <c r="GB90" s="0"/>
      <c r="GC90" s="0"/>
      <c r="GD90" s="0"/>
      <c r="GE90" s="0"/>
      <c r="GF90" s="0"/>
      <c r="GG90" s="0"/>
      <c r="GH90" s="0"/>
      <c r="GI90" s="0"/>
      <c r="GJ90" s="0"/>
      <c r="GK90" s="0"/>
      <c r="GL90" s="0"/>
      <c r="GM90" s="0"/>
      <c r="GN90" s="0"/>
      <c r="GO90" s="0"/>
      <c r="GP90" s="0"/>
      <c r="GQ90" s="0"/>
      <c r="GR90" s="0"/>
      <c r="GS90" s="0"/>
      <c r="GT90" s="0"/>
      <c r="GU90" s="0"/>
      <c r="GV90" s="0"/>
      <c r="GW90" s="0"/>
      <c r="GX90" s="0"/>
      <c r="GY90" s="0"/>
      <c r="GZ90" s="0"/>
      <c r="HA90" s="0"/>
      <c r="HB90" s="0"/>
      <c r="HC90" s="0"/>
      <c r="HD90" s="0"/>
      <c r="HE90" s="0"/>
      <c r="HF90" s="0"/>
      <c r="HG90" s="0"/>
      <c r="HH90" s="0"/>
      <c r="HI90" s="0"/>
      <c r="HJ90" s="0"/>
      <c r="HK90" s="0"/>
      <c r="HL90" s="0"/>
      <c r="HM90" s="0"/>
      <c r="HN90" s="0"/>
      <c r="HO90" s="0"/>
      <c r="HP90" s="0"/>
      <c r="HQ90" s="0"/>
      <c r="HR90" s="0"/>
      <c r="HS90" s="0"/>
      <c r="HT90" s="0"/>
      <c r="HU90" s="0"/>
      <c r="HV90" s="0"/>
      <c r="HW90" s="0"/>
      <c r="HX90" s="0"/>
      <c r="HY90" s="0"/>
      <c r="HZ90" s="0"/>
      <c r="IA90" s="0"/>
      <c r="IB90" s="0"/>
      <c r="IC90" s="0"/>
      <c r="ID90" s="0"/>
      <c r="IE90" s="0"/>
      <c r="IF90" s="0"/>
      <c r="IG90" s="0"/>
      <c r="IH90" s="0"/>
      <c r="II90" s="0"/>
      <c r="IJ90" s="0"/>
      <c r="IK90" s="0"/>
      <c r="IL90" s="0"/>
      <c r="IM90" s="0"/>
      <c r="IN90" s="0"/>
      <c r="IO90" s="0"/>
      <c r="IP90" s="0"/>
      <c r="IQ90" s="0"/>
      <c r="IR90" s="0"/>
      <c r="IS90" s="0"/>
      <c r="IT90" s="0"/>
      <c r="IU90" s="0"/>
      <c r="IV90" s="0"/>
      <c r="IW90" s="0"/>
      <c r="IX90" s="0"/>
      <c r="IY90" s="0"/>
      <c r="IZ90" s="0"/>
      <c r="JA90" s="0"/>
      <c r="JB90" s="0"/>
      <c r="JC90" s="0"/>
      <c r="JD90" s="0"/>
      <c r="JE90" s="0"/>
      <c r="JF90" s="0"/>
      <c r="JG90" s="0"/>
      <c r="JH90" s="0"/>
      <c r="JI90" s="0"/>
      <c r="JJ90" s="0"/>
      <c r="JK90" s="0"/>
      <c r="JL90" s="0"/>
      <c r="JM90" s="0"/>
      <c r="JN90" s="0"/>
      <c r="JO90" s="0"/>
      <c r="JP90" s="0"/>
      <c r="JQ90" s="0"/>
      <c r="JR90" s="0"/>
      <c r="JS90" s="0"/>
      <c r="JT90" s="0"/>
      <c r="JU90" s="0"/>
      <c r="JV90" s="0"/>
      <c r="JW90" s="0"/>
      <c r="JX90" s="0"/>
      <c r="JY90" s="0"/>
      <c r="JZ90" s="0"/>
      <c r="KA90" s="0"/>
      <c r="KB90" s="0"/>
      <c r="KC90" s="0"/>
      <c r="KD90" s="0"/>
      <c r="KE90" s="0"/>
      <c r="KF90" s="0"/>
      <c r="KG90" s="0"/>
      <c r="KH90" s="0"/>
      <c r="KI90" s="0"/>
      <c r="KJ90" s="0"/>
      <c r="KK90" s="0"/>
      <c r="KL90" s="0"/>
      <c r="KM90" s="0"/>
      <c r="KN90" s="0"/>
      <c r="KO90" s="0"/>
      <c r="KP90" s="0"/>
      <c r="KQ90" s="0"/>
      <c r="KR90" s="0"/>
      <c r="KS90" s="0"/>
      <c r="KT90" s="0"/>
      <c r="KU90" s="0"/>
      <c r="KV90" s="0"/>
      <c r="KW90" s="0"/>
      <c r="KX90" s="0"/>
      <c r="KY90" s="0"/>
      <c r="KZ90" s="0"/>
      <c r="LA90" s="0"/>
      <c r="LB90" s="0"/>
      <c r="LC90" s="0"/>
      <c r="LD90" s="0"/>
      <c r="LE90" s="0"/>
      <c r="LF90" s="0"/>
      <c r="LG90" s="0"/>
      <c r="LH90" s="0"/>
      <c r="LI90" s="0"/>
      <c r="LJ90" s="0"/>
      <c r="LK90" s="0"/>
      <c r="LL90" s="0"/>
      <c r="LM90" s="0"/>
      <c r="LN90" s="0"/>
      <c r="LO90" s="0"/>
      <c r="LP90" s="0"/>
      <c r="LQ90" s="0"/>
      <c r="LR90" s="0"/>
      <c r="LS90" s="0"/>
      <c r="LT90" s="0"/>
      <c r="LU90" s="0"/>
      <c r="LV90" s="0"/>
      <c r="LW90" s="0"/>
      <c r="LX90" s="0"/>
      <c r="LY90" s="0"/>
      <c r="LZ90" s="0"/>
      <c r="MA90" s="0"/>
      <c r="MB90" s="0"/>
      <c r="MC90" s="0"/>
      <c r="MD90" s="0"/>
      <c r="ME90" s="0"/>
      <c r="MF90" s="0"/>
      <c r="MG90" s="0"/>
      <c r="MH90" s="0"/>
      <c r="MI90" s="0"/>
      <c r="MJ90" s="0"/>
      <c r="MK90" s="0"/>
      <c r="ML90" s="0"/>
      <c r="MM90" s="0"/>
      <c r="MN90" s="0"/>
      <c r="MO90" s="0"/>
      <c r="MP90" s="0"/>
      <c r="MQ90" s="0"/>
      <c r="MR90" s="0"/>
      <c r="MS90" s="0"/>
      <c r="MT90" s="0"/>
      <c r="MU90" s="0"/>
      <c r="MV90" s="0"/>
      <c r="MW90" s="0"/>
      <c r="MX90" s="0"/>
      <c r="MY90" s="0"/>
      <c r="MZ90" s="0"/>
      <c r="NA90" s="0"/>
      <c r="NB90" s="0"/>
      <c r="NC90" s="0"/>
      <c r="ND90" s="0"/>
      <c r="NE90" s="0"/>
      <c r="NF90" s="0"/>
      <c r="NG90" s="0"/>
      <c r="NH90" s="0"/>
      <c r="NI90" s="0"/>
      <c r="NJ90" s="0"/>
      <c r="NK90" s="0"/>
      <c r="NL90" s="0"/>
      <c r="NM90" s="0"/>
      <c r="NN90" s="0"/>
      <c r="NO90" s="0"/>
      <c r="NP90" s="0"/>
      <c r="NQ90" s="0"/>
      <c r="NR90" s="0"/>
      <c r="NS90" s="0"/>
      <c r="NT90" s="0"/>
      <c r="NU90" s="0"/>
      <c r="NV90" s="0"/>
      <c r="NW90" s="0"/>
      <c r="NX90" s="0"/>
      <c r="NY90" s="0"/>
      <c r="NZ90" s="0"/>
      <c r="OA90" s="0"/>
      <c r="OB90" s="0"/>
      <c r="OC90" s="0"/>
      <c r="OD90" s="0"/>
      <c r="OE90" s="0"/>
      <c r="OF90" s="0"/>
      <c r="OG90" s="0"/>
      <c r="OH90" s="0"/>
      <c r="OI90" s="0"/>
      <c r="OJ90" s="0"/>
      <c r="OK90" s="0"/>
      <c r="OL90" s="0"/>
      <c r="OM90" s="0"/>
      <c r="ON90" s="0"/>
      <c r="OO90" s="0"/>
      <c r="OP90" s="0"/>
      <c r="OQ90" s="0"/>
      <c r="OR90" s="0"/>
      <c r="OS90" s="0"/>
      <c r="OT90" s="0"/>
      <c r="OU90" s="0"/>
      <c r="OV90" s="0"/>
      <c r="OW90" s="0"/>
      <c r="OX90" s="0"/>
      <c r="OY90" s="0"/>
      <c r="OZ90" s="0"/>
      <c r="PA90" s="0"/>
      <c r="PB90" s="0"/>
      <c r="PC90" s="0"/>
      <c r="PD90" s="0"/>
      <c r="PE90" s="0"/>
      <c r="PF90" s="0"/>
      <c r="PG90" s="0"/>
      <c r="PH90" s="0"/>
      <c r="PI90" s="0"/>
      <c r="PJ90" s="0"/>
      <c r="PK90" s="0"/>
      <c r="PL90" s="0"/>
      <c r="PM90" s="0"/>
      <c r="PN90" s="0"/>
      <c r="PO90" s="0"/>
      <c r="PP90" s="0"/>
      <c r="PQ90" s="0"/>
      <c r="PR90" s="0"/>
      <c r="PS90" s="0"/>
      <c r="PT90" s="0"/>
      <c r="PU90" s="0"/>
      <c r="PV90" s="0"/>
      <c r="PW90" s="0"/>
      <c r="PX90" s="0"/>
      <c r="PY90" s="0"/>
      <c r="PZ90" s="0"/>
      <c r="QA90" s="0"/>
      <c r="QB90" s="0"/>
      <c r="QC90" s="0"/>
      <c r="QD90" s="0"/>
      <c r="QE90" s="0"/>
      <c r="QF90" s="0"/>
      <c r="QG90" s="0"/>
      <c r="QH90" s="0"/>
      <c r="QI90" s="0"/>
      <c r="QJ90" s="0"/>
      <c r="QK90" s="0"/>
      <c r="QL90" s="0"/>
      <c r="QM90" s="0"/>
      <c r="QN90" s="0"/>
      <c r="QO90" s="0"/>
      <c r="QP90" s="0"/>
      <c r="QQ90" s="0"/>
      <c r="QR90" s="0"/>
      <c r="QS90" s="0"/>
      <c r="QT90" s="0"/>
      <c r="QU90" s="0"/>
      <c r="QV90" s="0"/>
      <c r="QW90" s="0"/>
      <c r="QX90" s="0"/>
      <c r="QY90" s="0"/>
      <c r="QZ90" s="0"/>
      <c r="RA90" s="0"/>
      <c r="RB90" s="0"/>
      <c r="RC90" s="0"/>
      <c r="RD90" s="0"/>
      <c r="RE90" s="0"/>
      <c r="RF90" s="0"/>
      <c r="RG90" s="0"/>
      <c r="RH90" s="0"/>
      <c r="RI90" s="0"/>
      <c r="RJ90" s="0"/>
      <c r="RK90" s="0"/>
      <c r="RL90" s="0"/>
      <c r="RM90" s="0"/>
      <c r="RN90" s="0"/>
      <c r="RO90" s="0"/>
      <c r="RP90" s="0"/>
      <c r="RQ90" s="0"/>
      <c r="RR90" s="0"/>
      <c r="RS90" s="0"/>
      <c r="RT90" s="0"/>
      <c r="RU90" s="0"/>
      <c r="RV90" s="0"/>
      <c r="RW90" s="0"/>
      <c r="RX90" s="0"/>
      <c r="RY90" s="0"/>
      <c r="RZ90" s="0"/>
      <c r="SA90" s="0"/>
      <c r="SB90" s="0"/>
      <c r="SC90" s="0"/>
      <c r="SD90" s="0"/>
      <c r="SE90" s="0"/>
      <c r="SF90" s="0"/>
      <c r="SG90" s="0"/>
      <c r="SH90" s="0"/>
      <c r="SI90" s="0"/>
      <c r="SJ90" s="0"/>
      <c r="SK90" s="0"/>
      <c r="SL90" s="0"/>
      <c r="SM90" s="0"/>
      <c r="SN90" s="0"/>
      <c r="SO90" s="0"/>
      <c r="SP90" s="0"/>
      <c r="SQ90" s="0"/>
      <c r="SR90" s="0"/>
      <c r="SS90" s="0"/>
      <c r="ST90" s="0"/>
      <c r="SU90" s="0"/>
      <c r="SV90" s="0"/>
      <c r="SW90" s="0"/>
      <c r="SX90" s="0"/>
      <c r="SY90" s="0"/>
      <c r="SZ90" s="0"/>
      <c r="TA90" s="0"/>
      <c r="TB90" s="0"/>
      <c r="TC90" s="0"/>
      <c r="TD90" s="0"/>
      <c r="TE90" s="0"/>
      <c r="TF90" s="0"/>
      <c r="TG90" s="0"/>
      <c r="TH90" s="0"/>
      <c r="TI90" s="0"/>
      <c r="TJ90" s="0"/>
      <c r="TK90" s="0"/>
      <c r="TL90" s="0"/>
      <c r="TM90" s="0"/>
      <c r="TN90" s="0"/>
      <c r="TO90" s="0"/>
      <c r="TP90" s="0"/>
      <c r="TQ90" s="0"/>
      <c r="TR90" s="0"/>
      <c r="TS90" s="0"/>
      <c r="TT90" s="0"/>
      <c r="TU90" s="0"/>
      <c r="TV90" s="0"/>
      <c r="TW90" s="0"/>
      <c r="TX90" s="0"/>
      <c r="TY90" s="0"/>
      <c r="TZ90" s="0"/>
      <c r="UA90" s="0"/>
      <c r="UB90" s="0"/>
      <c r="UC90" s="0"/>
      <c r="UD90" s="0"/>
      <c r="UE90" s="0"/>
      <c r="UF90" s="0"/>
      <c r="UG90" s="0"/>
      <c r="UH90" s="0"/>
      <c r="UI90" s="0"/>
      <c r="UJ90" s="0"/>
      <c r="UK90" s="0"/>
      <c r="UL90" s="0"/>
      <c r="UM90" s="0"/>
      <c r="UN90" s="0"/>
      <c r="UO90" s="0"/>
      <c r="UP90" s="0"/>
      <c r="UQ90" s="0"/>
      <c r="UR90" s="0"/>
      <c r="US90" s="0"/>
      <c r="UT90" s="0"/>
      <c r="UU90" s="0"/>
      <c r="UV90" s="0"/>
      <c r="UW90" s="0"/>
      <c r="UX90" s="0"/>
      <c r="UY90" s="0"/>
      <c r="UZ90" s="0"/>
      <c r="VA90" s="0"/>
      <c r="VB90" s="0"/>
      <c r="VC90" s="0"/>
      <c r="VD90" s="0"/>
      <c r="VE90" s="0"/>
      <c r="VF90" s="0"/>
      <c r="VG90" s="0"/>
      <c r="VH90" s="0"/>
      <c r="VI90" s="0"/>
      <c r="VJ90" s="0"/>
      <c r="VK90" s="0"/>
      <c r="VL90" s="0"/>
      <c r="VM90" s="0"/>
      <c r="VN90" s="0"/>
      <c r="VO90" s="0"/>
      <c r="VP90" s="0"/>
      <c r="VQ90" s="0"/>
      <c r="VR90" s="0"/>
      <c r="VS90" s="0"/>
      <c r="VT90" s="0"/>
      <c r="VU90" s="0"/>
      <c r="VV90" s="0"/>
      <c r="VW90" s="0"/>
      <c r="VX90" s="0"/>
      <c r="VY90" s="0"/>
      <c r="VZ90" s="0"/>
      <c r="WA90" s="0"/>
      <c r="WB90" s="0"/>
      <c r="WC90" s="0"/>
      <c r="WD90" s="0"/>
      <c r="WE90" s="0"/>
      <c r="WF90" s="0"/>
      <c r="WG90" s="0"/>
      <c r="WH90" s="0"/>
      <c r="WI90" s="0"/>
      <c r="WJ90" s="0"/>
      <c r="WK90" s="0"/>
      <c r="WL90" s="0"/>
      <c r="WM90" s="0"/>
      <c r="WN90" s="0"/>
      <c r="WO90" s="0"/>
      <c r="WP90" s="0"/>
      <c r="WQ90" s="0"/>
      <c r="WR90" s="0"/>
      <c r="WS90" s="0"/>
      <c r="WT90" s="0"/>
      <c r="WU90" s="0"/>
      <c r="WV90" s="0"/>
      <c r="WW90" s="0"/>
      <c r="WX90" s="0"/>
      <c r="WY90" s="0"/>
      <c r="WZ90" s="0"/>
      <c r="XA90" s="0"/>
      <c r="XB90" s="0"/>
      <c r="XC90" s="0"/>
      <c r="XD90" s="0"/>
      <c r="XE90" s="0"/>
      <c r="XF90" s="0"/>
      <c r="XG90" s="0"/>
      <c r="XH90" s="0"/>
      <c r="XI90" s="0"/>
      <c r="XJ90" s="0"/>
      <c r="XK90" s="0"/>
      <c r="XL90" s="0"/>
      <c r="XM90" s="0"/>
      <c r="XN90" s="0"/>
      <c r="XO90" s="0"/>
      <c r="XP90" s="0"/>
      <c r="XQ90" s="0"/>
      <c r="XR90" s="0"/>
      <c r="XS90" s="0"/>
      <c r="XT90" s="0"/>
      <c r="XU90" s="0"/>
      <c r="XV90" s="0"/>
      <c r="XW90" s="0"/>
      <c r="XX90" s="0"/>
      <c r="XY90" s="0"/>
      <c r="XZ90" s="0"/>
      <c r="YA90" s="0"/>
      <c r="YB90" s="0"/>
      <c r="YC90" s="0"/>
      <c r="YD90" s="0"/>
      <c r="YE90" s="0"/>
      <c r="YF90" s="0"/>
      <c r="YG90" s="0"/>
      <c r="YH90" s="0"/>
      <c r="YI90" s="0"/>
      <c r="YJ90" s="0"/>
      <c r="YK90" s="0"/>
      <c r="YL90" s="0"/>
      <c r="YM90" s="0"/>
      <c r="YN90" s="0"/>
      <c r="YO90" s="0"/>
      <c r="YP90" s="0"/>
      <c r="YQ90" s="0"/>
      <c r="YR90" s="0"/>
      <c r="YS90" s="0"/>
      <c r="YT90" s="0"/>
      <c r="YU90" s="0"/>
      <c r="YV90" s="0"/>
      <c r="YW90" s="0"/>
      <c r="YX90" s="0"/>
      <c r="YY90" s="0"/>
      <c r="YZ90" s="0"/>
      <c r="ZA90" s="0"/>
      <c r="ZB90" s="0"/>
      <c r="ZC90" s="0"/>
      <c r="ZD90" s="0"/>
      <c r="ZE90" s="0"/>
      <c r="ZF90" s="0"/>
      <c r="ZG90" s="0"/>
      <c r="ZH90" s="0"/>
      <c r="ZI90" s="0"/>
      <c r="ZJ90" s="0"/>
      <c r="ZK90" s="0"/>
      <c r="ZL90" s="0"/>
      <c r="ZM90" s="0"/>
      <c r="ZN90" s="0"/>
      <c r="ZO90" s="0"/>
      <c r="ZP90" s="0"/>
      <c r="ZQ90" s="0"/>
      <c r="ZR90" s="0"/>
      <c r="ZS90" s="0"/>
      <c r="ZT90" s="0"/>
      <c r="ZU90" s="0"/>
      <c r="ZV90" s="0"/>
      <c r="ZW90" s="0"/>
      <c r="ZX90" s="0"/>
      <c r="ZY90" s="0"/>
      <c r="ZZ90" s="0"/>
      <c r="AAA90" s="0"/>
      <c r="AAB90" s="0"/>
      <c r="AAC90" s="0"/>
      <c r="AAD90" s="0"/>
      <c r="AAE90" s="0"/>
      <c r="AAF90" s="0"/>
      <c r="AAG90" s="0"/>
      <c r="AAH90" s="0"/>
      <c r="AAI90" s="0"/>
      <c r="AAJ90" s="0"/>
      <c r="AAK90" s="0"/>
      <c r="AAL90" s="0"/>
      <c r="AAM90" s="0"/>
      <c r="AAN90" s="0"/>
      <c r="AAO90" s="0"/>
      <c r="AAP90" s="0"/>
      <c r="AAQ90" s="0"/>
      <c r="AAR90" s="0"/>
      <c r="AAS90" s="0"/>
      <c r="AAT90" s="0"/>
      <c r="AAU90" s="0"/>
      <c r="AAV90" s="0"/>
      <c r="AAW90" s="0"/>
      <c r="AAX90" s="0"/>
      <c r="AAY90" s="0"/>
      <c r="AAZ90" s="0"/>
      <c r="ABA90" s="0"/>
      <c r="ABB90" s="0"/>
      <c r="ABC90" s="0"/>
      <c r="ABD90" s="0"/>
      <c r="ABE90" s="0"/>
      <c r="ABF90" s="0"/>
      <c r="ABG90" s="0"/>
      <c r="ABH90" s="0"/>
      <c r="ABI90" s="0"/>
      <c r="ABJ90" s="0"/>
      <c r="ABK90" s="0"/>
      <c r="ABL90" s="0"/>
      <c r="ABM90" s="0"/>
      <c r="ABN90" s="0"/>
      <c r="ABO90" s="0"/>
      <c r="ABP90" s="0"/>
      <c r="ABQ90" s="0"/>
      <c r="ABR90" s="0"/>
      <c r="ABS90" s="0"/>
      <c r="ABT90" s="0"/>
      <c r="ABU90" s="0"/>
      <c r="ABV90" s="0"/>
      <c r="ABW90" s="0"/>
      <c r="ABX90" s="0"/>
      <c r="ABY90" s="0"/>
      <c r="ABZ90" s="0"/>
      <c r="ACA90" s="0"/>
      <c r="ACB90" s="0"/>
      <c r="ACC90" s="0"/>
      <c r="ACD90" s="0"/>
      <c r="ACE90" s="0"/>
      <c r="ACF90" s="0"/>
      <c r="ACG90" s="0"/>
      <c r="ACH90" s="0"/>
      <c r="ACI90" s="0"/>
      <c r="ACJ90" s="0"/>
      <c r="ACK90" s="0"/>
      <c r="ACL90" s="0"/>
      <c r="ACM90" s="0"/>
      <c r="ACN90" s="0"/>
      <c r="ACO90" s="0"/>
      <c r="ACP90" s="0"/>
      <c r="ACQ90" s="0"/>
      <c r="ACR90" s="0"/>
      <c r="ACS90" s="0"/>
      <c r="ACT90" s="0"/>
      <c r="ACU90" s="0"/>
      <c r="ACV90" s="0"/>
      <c r="ACW90" s="0"/>
      <c r="ACX90" s="0"/>
      <c r="ACY90" s="0"/>
      <c r="ACZ90" s="0"/>
      <c r="ADA90" s="0"/>
      <c r="ADB90" s="0"/>
      <c r="ADC90" s="0"/>
      <c r="ADD90" s="0"/>
      <c r="ADE90" s="0"/>
      <c r="ADF90" s="0"/>
      <c r="ADG90" s="0"/>
      <c r="ADH90" s="0"/>
      <c r="ADI90" s="0"/>
      <c r="ADJ90" s="0"/>
      <c r="ADK90" s="0"/>
      <c r="ADL90" s="0"/>
      <c r="ADM90" s="0"/>
      <c r="ADN90" s="0"/>
      <c r="ADO90" s="0"/>
      <c r="ADP90" s="0"/>
      <c r="ADQ90" s="0"/>
      <c r="ADR90" s="0"/>
      <c r="ADS90" s="0"/>
      <c r="ADT90" s="0"/>
      <c r="ADU90" s="0"/>
      <c r="ADV90" s="0"/>
      <c r="ADW90" s="0"/>
      <c r="ADX90" s="0"/>
      <c r="ADY90" s="0"/>
      <c r="ADZ90" s="0"/>
      <c r="AEA90" s="0"/>
      <c r="AEB90" s="0"/>
      <c r="AEC90" s="0"/>
      <c r="AED90" s="0"/>
      <c r="AEE90" s="0"/>
      <c r="AEF90" s="0"/>
      <c r="AEG90" s="0"/>
      <c r="AEH90" s="0"/>
      <c r="AEI90" s="0"/>
      <c r="AEJ90" s="0"/>
      <c r="AEK90" s="0"/>
      <c r="AEL90" s="0"/>
      <c r="AEM90" s="0"/>
      <c r="AEN90" s="0"/>
      <c r="AEO90" s="0"/>
      <c r="AEP90" s="0"/>
      <c r="AEQ90" s="0"/>
      <c r="AER90" s="0"/>
      <c r="AES90" s="0"/>
      <c r="AET90" s="0"/>
      <c r="AEU90" s="0"/>
      <c r="AEV90" s="0"/>
      <c r="AEW90" s="0"/>
      <c r="AEX90" s="0"/>
      <c r="AEY90" s="0"/>
      <c r="AEZ90" s="0"/>
      <c r="AFA90" s="0"/>
      <c r="AFB90" s="0"/>
      <c r="AFC90" s="0"/>
      <c r="AFD90" s="0"/>
      <c r="AFE90" s="0"/>
      <c r="AFF90" s="0"/>
      <c r="AFG90" s="0"/>
      <c r="AFH90" s="0"/>
      <c r="AFI90" s="0"/>
      <c r="AFJ90" s="0"/>
      <c r="AFK90" s="0"/>
      <c r="AFL90" s="0"/>
      <c r="AFM90" s="0"/>
      <c r="AFN90" s="0"/>
      <c r="AFO90" s="0"/>
      <c r="AFP90" s="0"/>
      <c r="AFQ90" s="0"/>
      <c r="AFR90" s="0"/>
      <c r="AFS90" s="0"/>
      <c r="AFT90" s="0"/>
      <c r="AFU90" s="0"/>
      <c r="AFV90" s="0"/>
      <c r="AFW90" s="0"/>
      <c r="AFX90" s="0"/>
      <c r="AFY90" s="0"/>
      <c r="AFZ90" s="0"/>
      <c r="AGA90" s="0"/>
      <c r="AGB90" s="0"/>
      <c r="AGC90" s="0"/>
      <c r="AGD90" s="0"/>
      <c r="AGE90" s="0"/>
      <c r="AGF90" s="0"/>
      <c r="AGG90" s="0"/>
      <c r="AGH90" s="0"/>
      <c r="AGI90" s="0"/>
      <c r="AGJ90" s="0"/>
      <c r="AGK90" s="0"/>
      <c r="AGL90" s="0"/>
      <c r="AGM90" s="0"/>
      <c r="AGN90" s="0"/>
      <c r="AGO90" s="0"/>
      <c r="AGP90" s="0"/>
      <c r="AGQ90" s="0"/>
      <c r="AGR90" s="0"/>
      <c r="AGS90" s="0"/>
      <c r="AGT90" s="0"/>
      <c r="AGU90" s="0"/>
      <c r="AGV90" s="0"/>
      <c r="AGW90" s="0"/>
      <c r="AGX90" s="0"/>
      <c r="AGY90" s="0"/>
      <c r="AGZ90" s="0"/>
      <c r="AHA90" s="0"/>
      <c r="AHB90" s="0"/>
      <c r="AHC90" s="0"/>
      <c r="AHD90" s="0"/>
      <c r="AHE90" s="0"/>
      <c r="AHF90" s="0"/>
      <c r="AHG90" s="0"/>
      <c r="AHH90" s="0"/>
      <c r="AHI90" s="0"/>
      <c r="AHJ90" s="0"/>
      <c r="AHK90" s="0"/>
      <c r="AHL90" s="0"/>
      <c r="AHM90" s="0"/>
      <c r="AHN90" s="0"/>
      <c r="AHO90" s="0"/>
      <c r="AHP90" s="0"/>
      <c r="AHQ90" s="0"/>
      <c r="AHR90" s="0"/>
      <c r="AHS90" s="0"/>
      <c r="AHT90" s="0"/>
      <c r="AHU90" s="0"/>
      <c r="AHV90" s="0"/>
      <c r="AHW90" s="0"/>
      <c r="AHX90" s="0"/>
      <c r="AHY90" s="0"/>
      <c r="AHZ90" s="0"/>
      <c r="AIA90" s="0"/>
      <c r="AIB90" s="0"/>
      <c r="AIC90" s="0"/>
      <c r="AID90" s="0"/>
      <c r="AIE90" s="0"/>
      <c r="AIF90" s="0"/>
      <c r="AIG90" s="0"/>
      <c r="AIH90" s="0"/>
      <c r="AII90" s="0"/>
      <c r="AIJ90" s="0"/>
      <c r="AIK90" s="0"/>
      <c r="AIL90" s="0"/>
      <c r="AIM90" s="0"/>
      <c r="AIN90" s="0"/>
      <c r="AIO90" s="0"/>
      <c r="AIP90" s="0"/>
      <c r="AIQ90" s="0"/>
      <c r="AIR90" s="0"/>
      <c r="AIS90" s="0"/>
      <c r="AIT90" s="0"/>
      <c r="AIU90" s="0"/>
      <c r="AIV90" s="0"/>
      <c r="AIW90" s="0"/>
      <c r="AIX90" s="0"/>
      <c r="AIY90" s="0"/>
      <c r="AIZ90" s="0"/>
      <c r="AJA90" s="0"/>
      <c r="AJB90" s="0"/>
      <c r="AJC90" s="0"/>
      <c r="AJD90" s="0"/>
      <c r="AJE90" s="0"/>
      <c r="AJF90" s="0"/>
      <c r="AJG90" s="0"/>
      <c r="AJH90" s="0"/>
      <c r="AJI90" s="0"/>
      <c r="AJJ90" s="0"/>
      <c r="AJK90" s="0"/>
      <c r="AJL90" s="0"/>
      <c r="AJM90" s="0"/>
      <c r="AJN90" s="0"/>
      <c r="AJO90" s="0"/>
      <c r="AJP90" s="0"/>
      <c r="AJQ90" s="0"/>
      <c r="AJR90" s="0"/>
      <c r="AJS90" s="0"/>
      <c r="AJT90" s="0"/>
      <c r="AJU90" s="0"/>
      <c r="AJV90" s="0"/>
      <c r="AJW90" s="0"/>
      <c r="AJX90" s="0"/>
      <c r="AJY90" s="0"/>
      <c r="AJZ90" s="0"/>
      <c r="AKA90" s="0"/>
      <c r="AKB90" s="0"/>
      <c r="AKC90" s="0"/>
      <c r="AKD90" s="0"/>
      <c r="AKE90" s="0"/>
      <c r="AKF90" s="0"/>
      <c r="AKG90" s="0"/>
      <c r="AKH90" s="0"/>
      <c r="AKI90" s="0"/>
      <c r="AKJ90" s="0"/>
      <c r="AKK90" s="0"/>
      <c r="AKL90" s="0"/>
      <c r="AKM90" s="0"/>
      <c r="AKN90" s="0"/>
      <c r="AKO90" s="0"/>
      <c r="AKP90" s="0"/>
      <c r="AKQ90" s="0"/>
      <c r="AKR90" s="0"/>
      <c r="AKS90" s="0"/>
      <c r="AKT90" s="0"/>
      <c r="AKU90" s="0"/>
      <c r="AKV90" s="0"/>
      <c r="AKW90" s="0"/>
      <c r="AKX90" s="0"/>
      <c r="AKY90" s="0"/>
      <c r="AKZ90" s="0"/>
      <c r="ALA90" s="0"/>
      <c r="ALB90" s="0"/>
      <c r="ALC90" s="0"/>
      <c r="ALD90" s="0"/>
      <c r="ALE90" s="0"/>
      <c r="ALF90" s="0"/>
      <c r="ALG90" s="0"/>
      <c r="ALH90" s="0"/>
      <c r="ALI90" s="0"/>
      <c r="ALJ90" s="0"/>
      <c r="ALK90" s="0"/>
      <c r="ALL90" s="0"/>
      <c r="ALM90" s="0"/>
      <c r="ALN90" s="0"/>
      <c r="ALO90" s="0"/>
      <c r="ALP90" s="0"/>
      <c r="ALQ90" s="0"/>
      <c r="ALR90" s="0"/>
      <c r="ALS90" s="0"/>
      <c r="ALT90" s="0"/>
      <c r="ALU90" s="0"/>
      <c r="ALV90" s="0"/>
      <c r="ALW90" s="0"/>
      <c r="ALX90" s="0"/>
      <c r="ALY90" s="0"/>
      <c r="ALZ90" s="0"/>
      <c r="AMA90" s="0"/>
      <c r="AMB90" s="0"/>
      <c r="AMC90" s="0"/>
      <c r="AMD90" s="0"/>
      <c r="AME90" s="0"/>
      <c r="AMF90" s="0"/>
      <c r="AMG90" s="0"/>
      <c r="AMH90" s="0"/>
      <c r="AMI90" s="0"/>
      <c r="AMJ90" s="0"/>
    </row>
    <row r="91" customFormat="false" ht="15" hidden="false" customHeight="true" outlineLevel="0" collapsed="false">
      <c r="A91" s="1" t="n">
        <v>88</v>
      </c>
      <c r="B91" s="1" t="s">
        <v>98</v>
      </c>
      <c r="C91" s="1" t="s">
        <v>614</v>
      </c>
      <c r="D91" s="1" t="s">
        <v>615</v>
      </c>
      <c r="E91" s="1" t="s">
        <v>657</v>
      </c>
      <c r="F91" s="2" t="s">
        <v>658</v>
      </c>
      <c r="G91" s="1" t="s">
        <v>659</v>
      </c>
      <c r="H91" s="1" t="s">
        <v>660</v>
      </c>
      <c r="I91" s="1" t="s">
        <v>661</v>
      </c>
      <c r="J91" s="1" t="s">
        <v>662</v>
      </c>
      <c r="K91" s="4" t="s">
        <v>107</v>
      </c>
      <c r="L91" s="4" t="s">
        <v>108</v>
      </c>
      <c r="M91" s="0"/>
      <c r="N91" s="0"/>
      <c r="O91" s="0"/>
      <c r="P91" s="0"/>
      <c r="Q91" s="0"/>
      <c r="R91" s="0"/>
      <c r="S91" s="0"/>
      <c r="T91" s="0"/>
      <c r="U91" s="0"/>
      <c r="V91" s="0"/>
      <c r="W91" s="0"/>
      <c r="X91" s="0"/>
      <c r="Y91" s="0"/>
      <c r="Z91" s="0"/>
      <c r="AA91" s="0"/>
      <c r="AB91" s="0"/>
      <c r="AC91" s="0"/>
      <c r="AD91" s="0"/>
      <c r="AE91" s="0"/>
      <c r="AF91" s="0"/>
      <c r="AG91" s="0"/>
      <c r="AH91" s="0"/>
      <c r="AI91" s="0"/>
      <c r="AJ91" s="0"/>
      <c r="AK91" s="0"/>
      <c r="AL91" s="0"/>
      <c r="AM91" s="0"/>
      <c r="AN91" s="0"/>
      <c r="AO91" s="0"/>
      <c r="AP91" s="0"/>
      <c r="AQ91" s="0"/>
      <c r="AR91" s="0"/>
      <c r="AS91" s="0"/>
      <c r="AT91" s="0"/>
      <c r="AU91" s="0"/>
      <c r="AV91" s="0"/>
      <c r="AW91" s="0"/>
      <c r="AX91" s="0"/>
      <c r="AY91" s="4" t="s">
        <v>326</v>
      </c>
      <c r="AZ91" s="4" t="s">
        <v>326</v>
      </c>
      <c r="BA91" s="4" t="s">
        <v>326</v>
      </c>
      <c r="BB91" s="4"/>
      <c r="BC91" s="4" t="s">
        <v>326</v>
      </c>
      <c r="BD91" s="4" t="s">
        <v>326</v>
      </c>
      <c r="BE91" s="4"/>
      <c r="BF91" s="0"/>
      <c r="BG91" s="0"/>
      <c r="BH91" s="0"/>
      <c r="BI91" s="0"/>
      <c r="BJ91" s="4"/>
      <c r="BK91" s="4"/>
      <c r="BL91" s="4"/>
      <c r="BM91" s="4"/>
      <c r="BN91" s="4"/>
      <c r="BO91" s="0"/>
      <c r="BP91" s="0"/>
      <c r="BQ91" s="0"/>
      <c r="BR91" s="1"/>
      <c r="BS91" s="1" t="s">
        <v>113</v>
      </c>
      <c r="BT91" s="0"/>
      <c r="BU91" s="0"/>
      <c r="BV91" s="0"/>
      <c r="BW91" s="0"/>
      <c r="BX91" s="0"/>
      <c r="BY91" s="0"/>
      <c r="BZ91" s="1" t="s">
        <v>592</v>
      </c>
      <c r="CA91" s="1" t="s">
        <v>592</v>
      </c>
      <c r="CB91" s="0"/>
      <c r="CC91" s="0"/>
      <c r="CD91" s="1" t="s">
        <v>110</v>
      </c>
      <c r="CE91" s="1" t="s">
        <v>110</v>
      </c>
      <c r="CF91" s="1" t="s">
        <v>110</v>
      </c>
      <c r="CG91" s="1" t="s">
        <v>110</v>
      </c>
      <c r="CH91" s="1" t="s">
        <v>110</v>
      </c>
      <c r="CI91" s="1" t="s">
        <v>110</v>
      </c>
      <c r="CJ91" s="0"/>
      <c r="CK91" s="0"/>
      <c r="CL91" s="0"/>
      <c r="CM91" s="0"/>
      <c r="CN91" s="0"/>
      <c r="CO91" s="0"/>
      <c r="CP91" s="0"/>
      <c r="CQ91" s="0"/>
      <c r="CR91" s="0"/>
      <c r="CS91" s="0"/>
      <c r="CT91" s="0"/>
      <c r="CU91" s="0"/>
      <c r="CV91" s="0"/>
      <c r="CW91" s="0"/>
      <c r="CX91" s="0"/>
      <c r="CY91" s="0"/>
      <c r="CZ91" s="0"/>
      <c r="DA91" s="0"/>
      <c r="DB91" s="0"/>
      <c r="DC91" s="0"/>
      <c r="DD91" s="0"/>
      <c r="DE91" s="0"/>
      <c r="DF91" s="0"/>
      <c r="DG91" s="0"/>
      <c r="DH91" s="0"/>
      <c r="DI91" s="0"/>
      <c r="DJ91" s="0"/>
      <c r="DK91" s="0"/>
      <c r="DL91" s="0"/>
      <c r="DM91" s="0"/>
      <c r="DN91" s="0"/>
      <c r="DO91" s="0"/>
      <c r="DP91" s="0"/>
      <c r="DQ91" s="0"/>
      <c r="DR91" s="0"/>
      <c r="DS91" s="0"/>
      <c r="DT91" s="0"/>
      <c r="DU91" s="0"/>
      <c r="DV91" s="0"/>
      <c r="DW91" s="0"/>
      <c r="DX91" s="0"/>
      <c r="DY91" s="0"/>
      <c r="DZ91" s="0"/>
      <c r="EA91" s="0"/>
      <c r="EB91" s="0"/>
      <c r="EC91" s="0"/>
      <c r="ED91" s="0"/>
      <c r="EE91" s="0"/>
      <c r="EF91" s="0"/>
      <c r="EG91" s="0"/>
      <c r="EH91" s="0"/>
      <c r="EI91" s="0"/>
      <c r="EJ91" s="0"/>
      <c r="EK91" s="0"/>
      <c r="EL91" s="0"/>
      <c r="EM91" s="0"/>
      <c r="EN91" s="0"/>
      <c r="EO91" s="0"/>
      <c r="EP91" s="0"/>
      <c r="EQ91" s="0"/>
      <c r="ER91" s="0"/>
      <c r="ES91" s="0"/>
      <c r="ET91" s="0"/>
      <c r="EU91" s="0"/>
      <c r="EV91" s="0"/>
      <c r="EW91" s="0"/>
      <c r="EX91" s="0"/>
      <c r="EY91" s="0"/>
      <c r="EZ91" s="0"/>
      <c r="FA91" s="0"/>
      <c r="FB91" s="0"/>
      <c r="FC91" s="0"/>
      <c r="FD91" s="0"/>
      <c r="FE91" s="0"/>
      <c r="FF91" s="0"/>
      <c r="FG91" s="0"/>
      <c r="FH91" s="0"/>
      <c r="FI91" s="0"/>
      <c r="FJ91" s="0"/>
      <c r="FK91" s="0"/>
      <c r="FL91" s="0"/>
      <c r="FM91" s="0"/>
      <c r="FN91" s="0"/>
      <c r="FO91" s="0"/>
      <c r="FP91" s="0"/>
      <c r="FQ91" s="0"/>
      <c r="FR91" s="0"/>
      <c r="FS91" s="0"/>
      <c r="FT91" s="0"/>
      <c r="FU91" s="0"/>
      <c r="FV91" s="0"/>
      <c r="FW91" s="0"/>
      <c r="FX91" s="0"/>
      <c r="FY91" s="0"/>
      <c r="FZ91" s="0"/>
      <c r="GA91" s="0"/>
      <c r="GB91" s="0"/>
      <c r="GC91" s="0"/>
      <c r="GD91" s="0"/>
      <c r="GE91" s="0"/>
      <c r="GF91" s="0"/>
      <c r="GG91" s="0"/>
      <c r="GH91" s="0"/>
      <c r="GI91" s="0"/>
      <c r="GJ91" s="0"/>
      <c r="GK91" s="0"/>
      <c r="GL91" s="0"/>
      <c r="GM91" s="0"/>
      <c r="GN91" s="0"/>
      <c r="GO91" s="0"/>
      <c r="GP91" s="0"/>
      <c r="GQ91" s="0"/>
      <c r="GR91" s="0"/>
      <c r="GS91" s="0"/>
      <c r="GT91" s="0"/>
      <c r="GU91" s="0"/>
      <c r="GV91" s="0"/>
      <c r="GW91" s="0"/>
      <c r="GX91" s="0"/>
      <c r="GY91" s="0"/>
      <c r="GZ91" s="0"/>
      <c r="HA91" s="0"/>
      <c r="HB91" s="0"/>
      <c r="HC91" s="0"/>
      <c r="HD91" s="0"/>
      <c r="HE91" s="0"/>
      <c r="HF91" s="0"/>
      <c r="HG91" s="0"/>
      <c r="HH91" s="0"/>
      <c r="HI91" s="0"/>
      <c r="HJ91" s="0"/>
      <c r="HK91" s="0"/>
      <c r="HL91" s="0"/>
      <c r="HM91" s="0"/>
      <c r="HN91" s="0"/>
      <c r="HO91" s="0"/>
      <c r="HP91" s="0"/>
      <c r="HQ91" s="0"/>
      <c r="HR91" s="0"/>
      <c r="HS91" s="0"/>
      <c r="HT91" s="0"/>
      <c r="HU91" s="0"/>
      <c r="HV91" s="0"/>
      <c r="HW91" s="0"/>
      <c r="HX91" s="0"/>
      <c r="HY91" s="0"/>
      <c r="HZ91" s="0"/>
      <c r="IA91" s="0"/>
      <c r="IB91" s="0"/>
      <c r="IC91" s="0"/>
      <c r="ID91" s="0"/>
      <c r="IE91" s="0"/>
      <c r="IF91" s="0"/>
      <c r="IG91" s="0"/>
      <c r="IH91" s="0"/>
      <c r="II91" s="0"/>
      <c r="IJ91" s="0"/>
      <c r="IK91" s="0"/>
      <c r="IL91" s="0"/>
      <c r="IM91" s="0"/>
      <c r="IN91" s="0"/>
      <c r="IO91" s="0"/>
      <c r="IP91" s="0"/>
      <c r="IQ91" s="0"/>
      <c r="IR91" s="0"/>
      <c r="IS91" s="0"/>
      <c r="IT91" s="0"/>
      <c r="IU91" s="0"/>
      <c r="IV91" s="0"/>
      <c r="IW91" s="0"/>
      <c r="IX91" s="0"/>
      <c r="IY91" s="0"/>
      <c r="IZ91" s="0"/>
      <c r="JA91" s="0"/>
      <c r="JB91" s="0"/>
      <c r="JC91" s="0"/>
      <c r="JD91" s="0"/>
      <c r="JE91" s="0"/>
      <c r="JF91" s="0"/>
      <c r="JG91" s="0"/>
      <c r="JH91" s="0"/>
      <c r="JI91" s="0"/>
      <c r="JJ91" s="0"/>
      <c r="JK91" s="0"/>
      <c r="JL91" s="0"/>
      <c r="JM91" s="0"/>
      <c r="JN91" s="0"/>
      <c r="JO91" s="0"/>
      <c r="JP91" s="0"/>
      <c r="JQ91" s="0"/>
      <c r="JR91" s="0"/>
      <c r="JS91" s="0"/>
      <c r="JT91" s="0"/>
      <c r="JU91" s="0"/>
      <c r="JV91" s="0"/>
      <c r="JW91" s="0"/>
      <c r="JX91" s="0"/>
      <c r="JY91" s="0"/>
      <c r="JZ91" s="0"/>
      <c r="KA91" s="0"/>
      <c r="KB91" s="0"/>
      <c r="KC91" s="0"/>
      <c r="KD91" s="0"/>
      <c r="KE91" s="0"/>
      <c r="KF91" s="0"/>
      <c r="KG91" s="0"/>
      <c r="KH91" s="0"/>
      <c r="KI91" s="0"/>
      <c r="KJ91" s="0"/>
      <c r="KK91" s="0"/>
      <c r="KL91" s="0"/>
      <c r="KM91" s="0"/>
      <c r="KN91" s="0"/>
      <c r="KO91" s="0"/>
      <c r="KP91" s="0"/>
      <c r="KQ91" s="0"/>
      <c r="KR91" s="0"/>
      <c r="KS91" s="0"/>
      <c r="KT91" s="0"/>
      <c r="KU91" s="0"/>
      <c r="KV91" s="0"/>
      <c r="KW91" s="0"/>
      <c r="KX91" s="0"/>
      <c r="KY91" s="0"/>
      <c r="KZ91" s="0"/>
      <c r="LA91" s="0"/>
      <c r="LB91" s="0"/>
      <c r="LC91" s="0"/>
      <c r="LD91" s="0"/>
      <c r="LE91" s="0"/>
      <c r="LF91" s="0"/>
      <c r="LG91" s="0"/>
      <c r="LH91" s="0"/>
      <c r="LI91" s="0"/>
      <c r="LJ91" s="0"/>
      <c r="LK91" s="0"/>
      <c r="LL91" s="0"/>
      <c r="LM91" s="0"/>
      <c r="LN91" s="0"/>
      <c r="LO91" s="0"/>
      <c r="LP91" s="0"/>
      <c r="LQ91" s="0"/>
      <c r="LR91" s="0"/>
      <c r="LS91" s="0"/>
      <c r="LT91" s="0"/>
      <c r="LU91" s="0"/>
      <c r="LV91" s="0"/>
      <c r="LW91" s="0"/>
      <c r="LX91" s="0"/>
      <c r="LY91" s="0"/>
      <c r="LZ91" s="0"/>
      <c r="MA91" s="0"/>
      <c r="MB91" s="0"/>
      <c r="MC91" s="0"/>
      <c r="MD91" s="0"/>
      <c r="ME91" s="0"/>
      <c r="MF91" s="0"/>
      <c r="MG91" s="0"/>
      <c r="MH91" s="0"/>
      <c r="MI91" s="0"/>
      <c r="MJ91" s="0"/>
      <c r="MK91" s="0"/>
      <c r="ML91" s="0"/>
      <c r="MM91" s="0"/>
      <c r="MN91" s="0"/>
      <c r="MO91" s="0"/>
      <c r="MP91" s="0"/>
      <c r="MQ91" s="0"/>
      <c r="MR91" s="0"/>
      <c r="MS91" s="0"/>
      <c r="MT91" s="0"/>
      <c r="MU91" s="0"/>
      <c r="MV91" s="0"/>
      <c r="MW91" s="0"/>
      <c r="MX91" s="0"/>
      <c r="MY91" s="0"/>
      <c r="MZ91" s="0"/>
      <c r="NA91" s="0"/>
      <c r="NB91" s="0"/>
      <c r="NC91" s="0"/>
      <c r="ND91" s="0"/>
      <c r="NE91" s="0"/>
      <c r="NF91" s="0"/>
      <c r="NG91" s="0"/>
      <c r="NH91" s="0"/>
      <c r="NI91" s="0"/>
      <c r="NJ91" s="0"/>
      <c r="NK91" s="0"/>
      <c r="NL91" s="0"/>
      <c r="NM91" s="0"/>
      <c r="NN91" s="0"/>
      <c r="NO91" s="0"/>
      <c r="NP91" s="0"/>
      <c r="NQ91" s="0"/>
      <c r="NR91" s="0"/>
      <c r="NS91" s="0"/>
      <c r="NT91" s="0"/>
      <c r="NU91" s="0"/>
      <c r="NV91" s="0"/>
      <c r="NW91" s="0"/>
      <c r="NX91" s="0"/>
      <c r="NY91" s="0"/>
      <c r="NZ91" s="0"/>
      <c r="OA91" s="0"/>
      <c r="OB91" s="0"/>
      <c r="OC91" s="0"/>
      <c r="OD91" s="0"/>
      <c r="OE91" s="0"/>
      <c r="OF91" s="0"/>
      <c r="OG91" s="0"/>
      <c r="OH91" s="0"/>
      <c r="OI91" s="0"/>
      <c r="OJ91" s="0"/>
      <c r="OK91" s="0"/>
      <c r="OL91" s="0"/>
      <c r="OM91" s="0"/>
      <c r="ON91" s="0"/>
      <c r="OO91" s="0"/>
      <c r="OP91" s="0"/>
      <c r="OQ91" s="0"/>
      <c r="OR91" s="0"/>
      <c r="OS91" s="0"/>
      <c r="OT91" s="0"/>
      <c r="OU91" s="0"/>
      <c r="OV91" s="0"/>
      <c r="OW91" s="0"/>
      <c r="OX91" s="0"/>
      <c r="OY91" s="0"/>
      <c r="OZ91" s="0"/>
      <c r="PA91" s="0"/>
      <c r="PB91" s="0"/>
      <c r="PC91" s="0"/>
      <c r="PD91" s="0"/>
      <c r="PE91" s="0"/>
      <c r="PF91" s="0"/>
      <c r="PG91" s="0"/>
      <c r="PH91" s="0"/>
      <c r="PI91" s="0"/>
      <c r="PJ91" s="0"/>
      <c r="PK91" s="0"/>
      <c r="PL91" s="0"/>
      <c r="PM91" s="0"/>
      <c r="PN91" s="0"/>
      <c r="PO91" s="0"/>
      <c r="PP91" s="0"/>
      <c r="PQ91" s="0"/>
      <c r="PR91" s="0"/>
      <c r="PS91" s="0"/>
      <c r="PT91" s="0"/>
      <c r="PU91" s="0"/>
      <c r="PV91" s="0"/>
      <c r="PW91" s="0"/>
      <c r="PX91" s="0"/>
      <c r="PY91" s="0"/>
      <c r="PZ91" s="0"/>
      <c r="QA91" s="0"/>
      <c r="QB91" s="0"/>
      <c r="QC91" s="0"/>
      <c r="QD91" s="0"/>
      <c r="QE91" s="0"/>
      <c r="QF91" s="0"/>
      <c r="QG91" s="0"/>
      <c r="QH91" s="0"/>
      <c r="QI91" s="0"/>
      <c r="QJ91" s="0"/>
      <c r="QK91" s="0"/>
      <c r="QL91" s="0"/>
      <c r="QM91" s="0"/>
      <c r="QN91" s="0"/>
      <c r="QO91" s="0"/>
      <c r="QP91" s="0"/>
      <c r="QQ91" s="0"/>
      <c r="QR91" s="0"/>
      <c r="QS91" s="0"/>
      <c r="QT91" s="0"/>
      <c r="QU91" s="0"/>
      <c r="QV91" s="0"/>
      <c r="QW91" s="0"/>
      <c r="QX91" s="0"/>
      <c r="QY91" s="0"/>
      <c r="QZ91" s="0"/>
      <c r="RA91" s="0"/>
      <c r="RB91" s="0"/>
      <c r="RC91" s="0"/>
      <c r="RD91" s="0"/>
      <c r="RE91" s="0"/>
      <c r="RF91" s="0"/>
      <c r="RG91" s="0"/>
      <c r="RH91" s="0"/>
      <c r="RI91" s="0"/>
      <c r="RJ91" s="0"/>
      <c r="RK91" s="0"/>
      <c r="RL91" s="0"/>
      <c r="RM91" s="0"/>
      <c r="RN91" s="0"/>
      <c r="RO91" s="0"/>
      <c r="RP91" s="0"/>
      <c r="RQ91" s="0"/>
      <c r="RR91" s="0"/>
      <c r="RS91" s="0"/>
      <c r="RT91" s="0"/>
      <c r="RU91" s="0"/>
      <c r="RV91" s="0"/>
      <c r="RW91" s="0"/>
      <c r="RX91" s="0"/>
      <c r="RY91" s="0"/>
      <c r="RZ91" s="0"/>
      <c r="SA91" s="0"/>
      <c r="SB91" s="0"/>
      <c r="SC91" s="0"/>
      <c r="SD91" s="0"/>
      <c r="SE91" s="0"/>
      <c r="SF91" s="0"/>
      <c r="SG91" s="0"/>
      <c r="SH91" s="0"/>
      <c r="SI91" s="0"/>
      <c r="SJ91" s="0"/>
      <c r="SK91" s="0"/>
      <c r="SL91" s="0"/>
      <c r="SM91" s="0"/>
      <c r="SN91" s="0"/>
      <c r="SO91" s="0"/>
      <c r="SP91" s="0"/>
      <c r="SQ91" s="0"/>
      <c r="SR91" s="0"/>
      <c r="SS91" s="0"/>
      <c r="ST91" s="0"/>
      <c r="SU91" s="0"/>
      <c r="SV91" s="0"/>
      <c r="SW91" s="0"/>
      <c r="SX91" s="0"/>
      <c r="SY91" s="0"/>
      <c r="SZ91" s="0"/>
      <c r="TA91" s="0"/>
      <c r="TB91" s="0"/>
      <c r="TC91" s="0"/>
      <c r="TD91" s="0"/>
      <c r="TE91" s="0"/>
      <c r="TF91" s="0"/>
      <c r="TG91" s="0"/>
      <c r="TH91" s="0"/>
      <c r="TI91" s="0"/>
      <c r="TJ91" s="0"/>
      <c r="TK91" s="0"/>
      <c r="TL91" s="0"/>
      <c r="TM91" s="0"/>
      <c r="TN91" s="0"/>
      <c r="TO91" s="0"/>
      <c r="TP91" s="0"/>
      <c r="TQ91" s="0"/>
      <c r="TR91" s="0"/>
      <c r="TS91" s="0"/>
      <c r="TT91" s="0"/>
      <c r="TU91" s="0"/>
      <c r="TV91" s="0"/>
      <c r="TW91" s="0"/>
      <c r="TX91" s="0"/>
      <c r="TY91" s="0"/>
      <c r="TZ91" s="0"/>
      <c r="UA91" s="0"/>
      <c r="UB91" s="0"/>
      <c r="UC91" s="0"/>
      <c r="UD91" s="0"/>
      <c r="UE91" s="0"/>
      <c r="UF91" s="0"/>
      <c r="UG91" s="0"/>
      <c r="UH91" s="0"/>
      <c r="UI91" s="0"/>
      <c r="UJ91" s="0"/>
      <c r="UK91" s="0"/>
      <c r="UL91" s="0"/>
      <c r="UM91" s="0"/>
      <c r="UN91" s="0"/>
      <c r="UO91" s="0"/>
      <c r="UP91" s="0"/>
      <c r="UQ91" s="0"/>
      <c r="UR91" s="0"/>
      <c r="US91" s="0"/>
      <c r="UT91" s="0"/>
      <c r="UU91" s="0"/>
      <c r="UV91" s="0"/>
      <c r="UW91" s="0"/>
      <c r="UX91" s="0"/>
      <c r="UY91" s="0"/>
      <c r="UZ91" s="0"/>
      <c r="VA91" s="0"/>
      <c r="VB91" s="0"/>
      <c r="VC91" s="0"/>
      <c r="VD91" s="0"/>
      <c r="VE91" s="0"/>
      <c r="VF91" s="0"/>
      <c r="VG91" s="0"/>
      <c r="VH91" s="0"/>
      <c r="VI91" s="0"/>
      <c r="VJ91" s="0"/>
      <c r="VK91" s="0"/>
      <c r="VL91" s="0"/>
      <c r="VM91" s="0"/>
      <c r="VN91" s="0"/>
      <c r="VO91" s="0"/>
      <c r="VP91" s="0"/>
      <c r="VQ91" s="0"/>
      <c r="VR91" s="0"/>
      <c r="VS91" s="0"/>
      <c r="VT91" s="0"/>
      <c r="VU91" s="0"/>
      <c r="VV91" s="0"/>
      <c r="VW91" s="0"/>
      <c r="VX91" s="0"/>
      <c r="VY91" s="0"/>
      <c r="VZ91" s="0"/>
      <c r="WA91" s="0"/>
      <c r="WB91" s="0"/>
      <c r="WC91" s="0"/>
      <c r="WD91" s="0"/>
      <c r="WE91" s="0"/>
      <c r="WF91" s="0"/>
      <c r="WG91" s="0"/>
      <c r="WH91" s="0"/>
      <c r="WI91" s="0"/>
      <c r="WJ91" s="0"/>
      <c r="WK91" s="0"/>
      <c r="WL91" s="0"/>
      <c r="WM91" s="0"/>
      <c r="WN91" s="0"/>
      <c r="WO91" s="0"/>
      <c r="WP91" s="0"/>
      <c r="WQ91" s="0"/>
      <c r="WR91" s="0"/>
      <c r="WS91" s="0"/>
      <c r="WT91" s="0"/>
      <c r="WU91" s="0"/>
      <c r="WV91" s="0"/>
      <c r="WW91" s="0"/>
      <c r="WX91" s="0"/>
      <c r="WY91" s="0"/>
      <c r="WZ91" s="0"/>
      <c r="XA91" s="0"/>
      <c r="XB91" s="0"/>
      <c r="XC91" s="0"/>
      <c r="XD91" s="0"/>
      <c r="XE91" s="0"/>
      <c r="XF91" s="0"/>
      <c r="XG91" s="0"/>
      <c r="XH91" s="0"/>
      <c r="XI91" s="0"/>
      <c r="XJ91" s="0"/>
      <c r="XK91" s="0"/>
      <c r="XL91" s="0"/>
      <c r="XM91" s="0"/>
      <c r="XN91" s="0"/>
      <c r="XO91" s="0"/>
      <c r="XP91" s="0"/>
      <c r="XQ91" s="0"/>
      <c r="XR91" s="0"/>
      <c r="XS91" s="0"/>
      <c r="XT91" s="0"/>
      <c r="XU91" s="0"/>
      <c r="XV91" s="0"/>
      <c r="XW91" s="0"/>
      <c r="XX91" s="0"/>
      <c r="XY91" s="0"/>
      <c r="XZ91" s="0"/>
      <c r="YA91" s="0"/>
      <c r="YB91" s="0"/>
      <c r="YC91" s="0"/>
      <c r="YD91" s="0"/>
      <c r="YE91" s="0"/>
      <c r="YF91" s="0"/>
      <c r="YG91" s="0"/>
      <c r="YH91" s="0"/>
      <c r="YI91" s="0"/>
      <c r="YJ91" s="0"/>
      <c r="YK91" s="0"/>
      <c r="YL91" s="0"/>
      <c r="YM91" s="0"/>
      <c r="YN91" s="0"/>
      <c r="YO91" s="0"/>
      <c r="YP91" s="0"/>
      <c r="YQ91" s="0"/>
      <c r="YR91" s="0"/>
      <c r="YS91" s="0"/>
      <c r="YT91" s="0"/>
      <c r="YU91" s="0"/>
      <c r="YV91" s="0"/>
      <c r="YW91" s="0"/>
      <c r="YX91" s="0"/>
      <c r="YY91" s="0"/>
      <c r="YZ91" s="0"/>
      <c r="ZA91" s="0"/>
      <c r="ZB91" s="0"/>
      <c r="ZC91" s="0"/>
      <c r="ZD91" s="0"/>
      <c r="ZE91" s="0"/>
      <c r="ZF91" s="0"/>
      <c r="ZG91" s="0"/>
      <c r="ZH91" s="0"/>
      <c r="ZI91" s="0"/>
      <c r="ZJ91" s="0"/>
      <c r="ZK91" s="0"/>
      <c r="ZL91" s="0"/>
      <c r="ZM91" s="0"/>
      <c r="ZN91" s="0"/>
      <c r="ZO91" s="0"/>
      <c r="ZP91" s="0"/>
      <c r="ZQ91" s="0"/>
      <c r="ZR91" s="0"/>
      <c r="ZS91" s="0"/>
      <c r="ZT91" s="0"/>
      <c r="ZU91" s="0"/>
      <c r="ZV91" s="0"/>
      <c r="ZW91" s="0"/>
      <c r="ZX91" s="0"/>
      <c r="ZY91" s="0"/>
      <c r="ZZ91" s="0"/>
      <c r="AAA91" s="0"/>
      <c r="AAB91" s="0"/>
      <c r="AAC91" s="0"/>
      <c r="AAD91" s="0"/>
      <c r="AAE91" s="0"/>
      <c r="AAF91" s="0"/>
      <c r="AAG91" s="0"/>
      <c r="AAH91" s="0"/>
      <c r="AAI91" s="0"/>
      <c r="AAJ91" s="0"/>
      <c r="AAK91" s="0"/>
      <c r="AAL91" s="0"/>
      <c r="AAM91" s="0"/>
      <c r="AAN91" s="0"/>
      <c r="AAO91" s="0"/>
      <c r="AAP91" s="0"/>
      <c r="AAQ91" s="0"/>
      <c r="AAR91" s="0"/>
      <c r="AAS91" s="0"/>
      <c r="AAT91" s="0"/>
      <c r="AAU91" s="0"/>
      <c r="AAV91" s="0"/>
      <c r="AAW91" s="0"/>
      <c r="AAX91" s="0"/>
      <c r="AAY91" s="0"/>
      <c r="AAZ91" s="0"/>
      <c r="ABA91" s="0"/>
      <c r="ABB91" s="0"/>
      <c r="ABC91" s="0"/>
      <c r="ABD91" s="0"/>
      <c r="ABE91" s="0"/>
      <c r="ABF91" s="0"/>
      <c r="ABG91" s="0"/>
      <c r="ABH91" s="0"/>
      <c r="ABI91" s="0"/>
      <c r="ABJ91" s="0"/>
      <c r="ABK91" s="0"/>
      <c r="ABL91" s="0"/>
      <c r="ABM91" s="0"/>
      <c r="ABN91" s="0"/>
      <c r="ABO91" s="0"/>
      <c r="ABP91" s="0"/>
      <c r="ABQ91" s="0"/>
      <c r="ABR91" s="0"/>
      <c r="ABS91" s="0"/>
      <c r="ABT91" s="0"/>
      <c r="ABU91" s="0"/>
      <c r="ABV91" s="0"/>
      <c r="ABW91" s="0"/>
      <c r="ABX91" s="0"/>
      <c r="ABY91" s="0"/>
      <c r="ABZ91" s="0"/>
      <c r="ACA91" s="0"/>
      <c r="ACB91" s="0"/>
      <c r="ACC91" s="0"/>
      <c r="ACD91" s="0"/>
      <c r="ACE91" s="0"/>
      <c r="ACF91" s="0"/>
      <c r="ACG91" s="0"/>
      <c r="ACH91" s="0"/>
      <c r="ACI91" s="0"/>
      <c r="ACJ91" s="0"/>
      <c r="ACK91" s="0"/>
      <c r="ACL91" s="0"/>
      <c r="ACM91" s="0"/>
      <c r="ACN91" s="0"/>
      <c r="ACO91" s="0"/>
      <c r="ACP91" s="0"/>
      <c r="ACQ91" s="0"/>
      <c r="ACR91" s="0"/>
      <c r="ACS91" s="0"/>
      <c r="ACT91" s="0"/>
      <c r="ACU91" s="0"/>
      <c r="ACV91" s="0"/>
      <c r="ACW91" s="0"/>
      <c r="ACX91" s="0"/>
      <c r="ACY91" s="0"/>
      <c r="ACZ91" s="0"/>
      <c r="ADA91" s="0"/>
      <c r="ADB91" s="0"/>
      <c r="ADC91" s="0"/>
      <c r="ADD91" s="0"/>
      <c r="ADE91" s="0"/>
      <c r="ADF91" s="0"/>
      <c r="ADG91" s="0"/>
      <c r="ADH91" s="0"/>
      <c r="ADI91" s="0"/>
      <c r="ADJ91" s="0"/>
      <c r="ADK91" s="0"/>
      <c r="ADL91" s="0"/>
      <c r="ADM91" s="0"/>
      <c r="ADN91" s="0"/>
      <c r="ADO91" s="0"/>
      <c r="ADP91" s="0"/>
      <c r="ADQ91" s="0"/>
      <c r="ADR91" s="0"/>
      <c r="ADS91" s="0"/>
      <c r="ADT91" s="0"/>
      <c r="ADU91" s="0"/>
      <c r="ADV91" s="0"/>
      <c r="ADW91" s="0"/>
      <c r="ADX91" s="0"/>
      <c r="ADY91" s="0"/>
      <c r="ADZ91" s="0"/>
      <c r="AEA91" s="0"/>
      <c r="AEB91" s="0"/>
      <c r="AEC91" s="0"/>
      <c r="AED91" s="0"/>
      <c r="AEE91" s="0"/>
      <c r="AEF91" s="0"/>
      <c r="AEG91" s="0"/>
      <c r="AEH91" s="0"/>
      <c r="AEI91" s="0"/>
      <c r="AEJ91" s="0"/>
      <c r="AEK91" s="0"/>
      <c r="AEL91" s="0"/>
      <c r="AEM91" s="0"/>
      <c r="AEN91" s="0"/>
      <c r="AEO91" s="0"/>
      <c r="AEP91" s="0"/>
      <c r="AEQ91" s="0"/>
      <c r="AER91" s="0"/>
      <c r="AES91" s="0"/>
      <c r="AET91" s="0"/>
      <c r="AEU91" s="0"/>
      <c r="AEV91" s="0"/>
      <c r="AEW91" s="0"/>
      <c r="AEX91" s="0"/>
      <c r="AEY91" s="0"/>
      <c r="AEZ91" s="0"/>
      <c r="AFA91" s="0"/>
      <c r="AFB91" s="0"/>
      <c r="AFC91" s="0"/>
      <c r="AFD91" s="0"/>
      <c r="AFE91" s="0"/>
      <c r="AFF91" s="0"/>
      <c r="AFG91" s="0"/>
      <c r="AFH91" s="0"/>
      <c r="AFI91" s="0"/>
      <c r="AFJ91" s="0"/>
      <c r="AFK91" s="0"/>
      <c r="AFL91" s="0"/>
      <c r="AFM91" s="0"/>
      <c r="AFN91" s="0"/>
      <c r="AFO91" s="0"/>
      <c r="AFP91" s="0"/>
      <c r="AFQ91" s="0"/>
      <c r="AFR91" s="0"/>
      <c r="AFS91" s="0"/>
      <c r="AFT91" s="0"/>
      <c r="AFU91" s="0"/>
      <c r="AFV91" s="0"/>
      <c r="AFW91" s="0"/>
      <c r="AFX91" s="0"/>
      <c r="AFY91" s="0"/>
      <c r="AFZ91" s="0"/>
      <c r="AGA91" s="0"/>
      <c r="AGB91" s="0"/>
      <c r="AGC91" s="0"/>
      <c r="AGD91" s="0"/>
      <c r="AGE91" s="0"/>
      <c r="AGF91" s="0"/>
      <c r="AGG91" s="0"/>
      <c r="AGH91" s="0"/>
      <c r="AGI91" s="0"/>
      <c r="AGJ91" s="0"/>
      <c r="AGK91" s="0"/>
      <c r="AGL91" s="0"/>
      <c r="AGM91" s="0"/>
      <c r="AGN91" s="0"/>
      <c r="AGO91" s="0"/>
      <c r="AGP91" s="0"/>
      <c r="AGQ91" s="0"/>
      <c r="AGR91" s="0"/>
      <c r="AGS91" s="0"/>
      <c r="AGT91" s="0"/>
      <c r="AGU91" s="0"/>
      <c r="AGV91" s="0"/>
      <c r="AGW91" s="0"/>
      <c r="AGX91" s="0"/>
      <c r="AGY91" s="0"/>
      <c r="AGZ91" s="0"/>
      <c r="AHA91" s="0"/>
      <c r="AHB91" s="0"/>
      <c r="AHC91" s="0"/>
      <c r="AHD91" s="0"/>
      <c r="AHE91" s="0"/>
      <c r="AHF91" s="0"/>
      <c r="AHG91" s="0"/>
      <c r="AHH91" s="0"/>
      <c r="AHI91" s="0"/>
      <c r="AHJ91" s="0"/>
      <c r="AHK91" s="0"/>
      <c r="AHL91" s="0"/>
      <c r="AHM91" s="0"/>
      <c r="AHN91" s="0"/>
      <c r="AHO91" s="0"/>
      <c r="AHP91" s="0"/>
      <c r="AHQ91" s="0"/>
      <c r="AHR91" s="0"/>
      <c r="AHS91" s="0"/>
      <c r="AHT91" s="0"/>
      <c r="AHU91" s="0"/>
      <c r="AHV91" s="0"/>
      <c r="AHW91" s="0"/>
      <c r="AHX91" s="0"/>
      <c r="AHY91" s="0"/>
      <c r="AHZ91" s="0"/>
      <c r="AIA91" s="0"/>
      <c r="AIB91" s="0"/>
      <c r="AIC91" s="0"/>
      <c r="AID91" s="0"/>
      <c r="AIE91" s="0"/>
      <c r="AIF91" s="0"/>
      <c r="AIG91" s="0"/>
      <c r="AIH91" s="0"/>
      <c r="AII91" s="0"/>
      <c r="AIJ91" s="0"/>
      <c r="AIK91" s="0"/>
      <c r="AIL91" s="0"/>
      <c r="AIM91" s="0"/>
      <c r="AIN91" s="0"/>
      <c r="AIO91" s="0"/>
      <c r="AIP91" s="0"/>
      <c r="AIQ91" s="0"/>
      <c r="AIR91" s="0"/>
      <c r="AIS91" s="0"/>
      <c r="AIT91" s="0"/>
      <c r="AIU91" s="0"/>
      <c r="AIV91" s="0"/>
      <c r="AIW91" s="0"/>
      <c r="AIX91" s="0"/>
      <c r="AIY91" s="0"/>
      <c r="AIZ91" s="0"/>
      <c r="AJA91" s="0"/>
      <c r="AJB91" s="0"/>
      <c r="AJC91" s="0"/>
      <c r="AJD91" s="0"/>
      <c r="AJE91" s="0"/>
      <c r="AJF91" s="0"/>
      <c r="AJG91" s="0"/>
      <c r="AJH91" s="0"/>
      <c r="AJI91" s="0"/>
      <c r="AJJ91" s="0"/>
      <c r="AJK91" s="0"/>
      <c r="AJL91" s="0"/>
      <c r="AJM91" s="0"/>
      <c r="AJN91" s="0"/>
      <c r="AJO91" s="0"/>
      <c r="AJP91" s="0"/>
      <c r="AJQ91" s="0"/>
      <c r="AJR91" s="0"/>
      <c r="AJS91" s="0"/>
      <c r="AJT91" s="0"/>
      <c r="AJU91" s="0"/>
      <c r="AJV91" s="0"/>
      <c r="AJW91" s="0"/>
      <c r="AJX91" s="0"/>
      <c r="AJY91" s="0"/>
      <c r="AJZ91" s="0"/>
      <c r="AKA91" s="0"/>
      <c r="AKB91" s="0"/>
      <c r="AKC91" s="0"/>
      <c r="AKD91" s="0"/>
      <c r="AKE91" s="0"/>
      <c r="AKF91" s="0"/>
      <c r="AKG91" s="0"/>
      <c r="AKH91" s="0"/>
      <c r="AKI91" s="0"/>
      <c r="AKJ91" s="0"/>
      <c r="AKK91" s="0"/>
      <c r="AKL91" s="0"/>
      <c r="AKM91" s="0"/>
      <c r="AKN91" s="0"/>
      <c r="AKO91" s="0"/>
      <c r="AKP91" s="0"/>
      <c r="AKQ91" s="0"/>
      <c r="AKR91" s="0"/>
      <c r="AKS91" s="0"/>
      <c r="AKT91" s="0"/>
      <c r="AKU91" s="0"/>
      <c r="AKV91" s="0"/>
      <c r="AKW91" s="0"/>
      <c r="AKX91" s="0"/>
      <c r="AKY91" s="0"/>
      <c r="AKZ91" s="0"/>
      <c r="ALA91" s="0"/>
      <c r="ALB91" s="0"/>
      <c r="ALC91" s="0"/>
      <c r="ALD91" s="0"/>
      <c r="ALE91" s="0"/>
      <c r="ALF91" s="0"/>
      <c r="ALG91" s="0"/>
      <c r="ALH91" s="0"/>
      <c r="ALI91" s="0"/>
      <c r="ALJ91" s="0"/>
      <c r="ALK91" s="0"/>
      <c r="ALL91" s="0"/>
      <c r="ALM91" s="0"/>
      <c r="ALN91" s="0"/>
      <c r="ALO91" s="0"/>
      <c r="ALP91" s="0"/>
      <c r="ALQ91" s="0"/>
      <c r="ALR91" s="0"/>
      <c r="ALS91" s="0"/>
      <c r="ALT91" s="0"/>
      <c r="ALU91" s="0"/>
      <c r="ALV91" s="0"/>
      <c r="ALW91" s="0"/>
      <c r="ALX91" s="0"/>
      <c r="ALY91" s="0"/>
      <c r="ALZ91" s="0"/>
      <c r="AMA91" s="0"/>
      <c r="AMB91" s="0"/>
      <c r="AMC91" s="0"/>
      <c r="AMD91" s="0"/>
      <c r="AME91" s="0"/>
      <c r="AMF91" s="0"/>
      <c r="AMG91" s="0"/>
      <c r="AMH91" s="0"/>
      <c r="AMI91" s="0"/>
      <c r="AMJ91" s="0"/>
    </row>
    <row r="92" customFormat="false" ht="15" hidden="false" customHeight="true" outlineLevel="0" collapsed="false">
      <c r="A92" s="1" t="n">
        <v>89</v>
      </c>
      <c r="B92" s="1" t="s">
        <v>98</v>
      </c>
      <c r="C92" s="1" t="s">
        <v>614</v>
      </c>
      <c r="D92" s="1" t="s">
        <v>615</v>
      </c>
      <c r="E92" s="1" t="s">
        <v>663</v>
      </c>
      <c r="F92" s="2" t="s">
        <v>664</v>
      </c>
      <c r="G92" s="1" t="s">
        <v>665</v>
      </c>
      <c r="H92" s="1" t="s">
        <v>666</v>
      </c>
      <c r="I92" s="1" t="s">
        <v>667</v>
      </c>
      <c r="J92" s="1" t="s">
        <v>668</v>
      </c>
      <c r="K92" s="4" t="s">
        <v>107</v>
      </c>
      <c r="L92" s="4" t="s">
        <v>108</v>
      </c>
      <c r="M92" s="0"/>
      <c r="N92" s="0"/>
      <c r="O92" s="0"/>
      <c r="P92" s="0"/>
      <c r="Q92" s="0"/>
      <c r="R92" s="0"/>
      <c r="S92" s="0"/>
      <c r="T92" s="0"/>
      <c r="U92" s="0"/>
      <c r="V92" s="0"/>
      <c r="W92" s="0"/>
      <c r="X92" s="0"/>
      <c r="Y92" s="0"/>
      <c r="Z92" s="0"/>
      <c r="AA92" s="0"/>
      <c r="AB92" s="0"/>
      <c r="AC92" s="0"/>
      <c r="AD92" s="0"/>
      <c r="AE92" s="0"/>
      <c r="AF92" s="0"/>
      <c r="AG92" s="0"/>
      <c r="AH92" s="0"/>
      <c r="AI92" s="0"/>
      <c r="AJ92" s="0"/>
      <c r="AK92" s="0"/>
      <c r="AL92" s="0"/>
      <c r="AM92" s="0"/>
      <c r="AN92" s="0"/>
      <c r="AO92" s="0"/>
      <c r="AP92" s="0"/>
      <c r="AQ92" s="0"/>
      <c r="AR92" s="0"/>
      <c r="AS92" s="0"/>
      <c r="AT92" s="0"/>
      <c r="AU92" s="0"/>
      <c r="AV92" s="0"/>
      <c r="AW92" s="0"/>
      <c r="AX92" s="0"/>
      <c r="AY92" s="4" t="s">
        <v>326</v>
      </c>
      <c r="AZ92" s="4" t="s">
        <v>326</v>
      </c>
      <c r="BA92" s="4" t="s">
        <v>326</v>
      </c>
      <c r="BB92" s="4"/>
      <c r="BC92" s="4" t="s">
        <v>326</v>
      </c>
      <c r="BD92" s="4" t="s">
        <v>326</v>
      </c>
      <c r="BE92" s="4"/>
      <c r="BF92" s="0"/>
      <c r="BG92" s="0"/>
      <c r="BH92" s="0"/>
      <c r="BI92" s="0"/>
      <c r="BJ92" s="4"/>
      <c r="BK92" s="4"/>
      <c r="BL92" s="4"/>
      <c r="BM92" s="4"/>
      <c r="BN92" s="4"/>
      <c r="BO92" s="0"/>
      <c r="BP92" s="0"/>
      <c r="BQ92" s="0"/>
      <c r="BR92" s="1"/>
      <c r="BS92" s="1" t="s">
        <v>113</v>
      </c>
      <c r="BT92" s="0"/>
      <c r="BU92" s="0"/>
      <c r="BV92" s="0"/>
      <c r="BW92" s="0"/>
      <c r="BX92" s="0"/>
      <c r="BY92" s="0"/>
      <c r="BZ92" s="1" t="s">
        <v>592</v>
      </c>
      <c r="CA92" s="1" t="s">
        <v>592</v>
      </c>
      <c r="CB92" s="0"/>
      <c r="CC92" s="0"/>
      <c r="CD92" s="1" t="s">
        <v>110</v>
      </c>
      <c r="CE92" s="1" t="s">
        <v>110</v>
      </c>
      <c r="CF92" s="1" t="s">
        <v>110</v>
      </c>
      <c r="CG92" s="1" t="s">
        <v>110</v>
      </c>
      <c r="CH92" s="1" t="s">
        <v>110</v>
      </c>
      <c r="CI92" s="1" t="s">
        <v>110</v>
      </c>
      <c r="CJ92" s="0"/>
      <c r="CK92" s="0"/>
      <c r="CL92" s="0"/>
      <c r="CM92" s="0"/>
      <c r="CN92" s="0"/>
      <c r="CO92" s="0"/>
      <c r="CP92" s="0"/>
      <c r="CQ92" s="0"/>
      <c r="CR92" s="0"/>
      <c r="CS92" s="0"/>
      <c r="CT92" s="0"/>
      <c r="CU92" s="0"/>
      <c r="CV92" s="0"/>
      <c r="CW92" s="0"/>
      <c r="CX92" s="0"/>
      <c r="CY92" s="0"/>
      <c r="CZ92" s="0"/>
      <c r="DA92" s="0"/>
      <c r="DB92" s="0"/>
      <c r="DC92" s="0"/>
      <c r="DD92" s="0"/>
      <c r="DE92" s="0"/>
      <c r="DF92" s="0"/>
      <c r="DG92" s="0"/>
      <c r="DH92" s="0"/>
      <c r="DI92" s="0"/>
      <c r="DJ92" s="0"/>
      <c r="DK92" s="0"/>
      <c r="DL92" s="0"/>
      <c r="DM92" s="0"/>
      <c r="DN92" s="0"/>
      <c r="DO92" s="0"/>
      <c r="DP92" s="0"/>
      <c r="DQ92" s="0"/>
      <c r="DR92" s="0"/>
      <c r="DS92" s="0"/>
      <c r="DT92" s="0"/>
      <c r="DU92" s="0"/>
      <c r="DV92" s="0"/>
      <c r="DW92" s="0"/>
      <c r="DX92" s="0"/>
      <c r="DY92" s="0"/>
      <c r="DZ92" s="0"/>
      <c r="EA92" s="0"/>
      <c r="EB92" s="0"/>
      <c r="EC92" s="0"/>
      <c r="ED92" s="0"/>
      <c r="EE92" s="0"/>
      <c r="EF92" s="0"/>
      <c r="EG92" s="0"/>
      <c r="EH92" s="0"/>
      <c r="EI92" s="0"/>
      <c r="EJ92" s="0"/>
      <c r="EK92" s="0"/>
      <c r="EL92" s="0"/>
      <c r="EM92" s="0"/>
      <c r="EN92" s="0"/>
      <c r="EO92" s="0"/>
      <c r="EP92" s="0"/>
      <c r="EQ92" s="0"/>
      <c r="ER92" s="0"/>
      <c r="ES92" s="0"/>
      <c r="ET92" s="0"/>
      <c r="EU92" s="0"/>
      <c r="EV92" s="0"/>
      <c r="EW92" s="0"/>
      <c r="EX92" s="0"/>
      <c r="EY92" s="0"/>
      <c r="EZ92" s="0"/>
      <c r="FA92" s="0"/>
      <c r="FB92" s="0"/>
      <c r="FC92" s="0"/>
      <c r="FD92" s="0"/>
      <c r="FE92" s="0"/>
      <c r="FF92" s="0"/>
      <c r="FG92" s="0"/>
      <c r="FH92" s="0"/>
      <c r="FI92" s="0"/>
      <c r="FJ92" s="0"/>
      <c r="FK92" s="0"/>
      <c r="FL92" s="0"/>
      <c r="FM92" s="0"/>
      <c r="FN92" s="0"/>
      <c r="FO92" s="0"/>
      <c r="FP92" s="0"/>
      <c r="FQ92" s="0"/>
      <c r="FR92" s="0"/>
      <c r="FS92" s="0"/>
      <c r="FT92" s="0"/>
      <c r="FU92" s="0"/>
      <c r="FV92" s="0"/>
      <c r="FW92" s="0"/>
      <c r="FX92" s="0"/>
      <c r="FY92" s="0"/>
      <c r="FZ92" s="0"/>
      <c r="GA92" s="0"/>
      <c r="GB92" s="0"/>
      <c r="GC92" s="0"/>
      <c r="GD92" s="0"/>
      <c r="GE92" s="0"/>
      <c r="GF92" s="0"/>
      <c r="GG92" s="0"/>
      <c r="GH92" s="0"/>
      <c r="GI92" s="0"/>
      <c r="GJ92" s="0"/>
      <c r="GK92" s="0"/>
      <c r="GL92" s="0"/>
      <c r="GM92" s="0"/>
      <c r="GN92" s="0"/>
      <c r="GO92" s="0"/>
      <c r="GP92" s="0"/>
      <c r="GQ92" s="0"/>
      <c r="GR92" s="0"/>
      <c r="GS92" s="0"/>
      <c r="GT92" s="0"/>
      <c r="GU92" s="0"/>
      <c r="GV92" s="0"/>
      <c r="GW92" s="0"/>
      <c r="GX92" s="0"/>
      <c r="GY92" s="0"/>
      <c r="GZ92" s="0"/>
      <c r="HA92" s="0"/>
      <c r="HB92" s="0"/>
      <c r="HC92" s="0"/>
      <c r="HD92" s="0"/>
      <c r="HE92" s="0"/>
      <c r="HF92" s="0"/>
      <c r="HG92" s="0"/>
      <c r="HH92" s="0"/>
      <c r="HI92" s="0"/>
      <c r="HJ92" s="0"/>
      <c r="HK92" s="0"/>
      <c r="HL92" s="0"/>
      <c r="HM92" s="0"/>
      <c r="HN92" s="0"/>
      <c r="HO92" s="0"/>
      <c r="HP92" s="0"/>
      <c r="HQ92" s="0"/>
      <c r="HR92" s="0"/>
      <c r="HS92" s="0"/>
      <c r="HT92" s="0"/>
      <c r="HU92" s="0"/>
      <c r="HV92" s="0"/>
      <c r="HW92" s="0"/>
      <c r="HX92" s="0"/>
      <c r="HY92" s="0"/>
      <c r="HZ92" s="0"/>
      <c r="IA92" s="0"/>
      <c r="IB92" s="0"/>
      <c r="IC92" s="0"/>
      <c r="ID92" s="0"/>
      <c r="IE92" s="0"/>
      <c r="IF92" s="0"/>
      <c r="IG92" s="0"/>
      <c r="IH92" s="0"/>
      <c r="II92" s="0"/>
      <c r="IJ92" s="0"/>
      <c r="IK92" s="0"/>
      <c r="IL92" s="0"/>
      <c r="IM92" s="0"/>
      <c r="IN92" s="0"/>
      <c r="IO92" s="0"/>
      <c r="IP92" s="0"/>
      <c r="IQ92" s="0"/>
      <c r="IR92" s="0"/>
      <c r="IS92" s="0"/>
      <c r="IT92" s="0"/>
      <c r="IU92" s="0"/>
      <c r="IV92" s="0"/>
      <c r="IW92" s="0"/>
      <c r="IX92" s="0"/>
      <c r="IY92" s="0"/>
      <c r="IZ92" s="0"/>
      <c r="JA92" s="0"/>
      <c r="JB92" s="0"/>
      <c r="JC92" s="0"/>
      <c r="JD92" s="0"/>
      <c r="JE92" s="0"/>
      <c r="JF92" s="0"/>
      <c r="JG92" s="0"/>
      <c r="JH92" s="0"/>
      <c r="JI92" s="0"/>
      <c r="JJ92" s="0"/>
      <c r="JK92" s="0"/>
      <c r="JL92" s="0"/>
      <c r="JM92" s="0"/>
      <c r="JN92" s="0"/>
      <c r="JO92" s="0"/>
      <c r="JP92" s="0"/>
      <c r="JQ92" s="0"/>
      <c r="JR92" s="0"/>
      <c r="JS92" s="0"/>
      <c r="JT92" s="0"/>
      <c r="JU92" s="0"/>
      <c r="JV92" s="0"/>
      <c r="JW92" s="0"/>
      <c r="JX92" s="0"/>
      <c r="JY92" s="0"/>
      <c r="JZ92" s="0"/>
      <c r="KA92" s="0"/>
      <c r="KB92" s="0"/>
      <c r="KC92" s="0"/>
      <c r="KD92" s="0"/>
      <c r="KE92" s="0"/>
      <c r="KF92" s="0"/>
      <c r="KG92" s="0"/>
      <c r="KH92" s="0"/>
      <c r="KI92" s="0"/>
      <c r="KJ92" s="0"/>
      <c r="KK92" s="0"/>
      <c r="KL92" s="0"/>
      <c r="KM92" s="0"/>
      <c r="KN92" s="0"/>
      <c r="KO92" s="0"/>
      <c r="KP92" s="0"/>
      <c r="KQ92" s="0"/>
      <c r="KR92" s="0"/>
      <c r="KS92" s="0"/>
      <c r="KT92" s="0"/>
      <c r="KU92" s="0"/>
      <c r="KV92" s="0"/>
      <c r="KW92" s="0"/>
      <c r="KX92" s="0"/>
      <c r="KY92" s="0"/>
      <c r="KZ92" s="0"/>
      <c r="LA92" s="0"/>
      <c r="LB92" s="0"/>
      <c r="LC92" s="0"/>
      <c r="LD92" s="0"/>
      <c r="LE92" s="0"/>
      <c r="LF92" s="0"/>
      <c r="LG92" s="0"/>
      <c r="LH92" s="0"/>
      <c r="LI92" s="0"/>
      <c r="LJ92" s="0"/>
      <c r="LK92" s="0"/>
      <c r="LL92" s="0"/>
      <c r="LM92" s="0"/>
      <c r="LN92" s="0"/>
      <c r="LO92" s="0"/>
      <c r="LP92" s="0"/>
      <c r="LQ92" s="0"/>
      <c r="LR92" s="0"/>
      <c r="LS92" s="0"/>
      <c r="LT92" s="0"/>
      <c r="LU92" s="0"/>
      <c r="LV92" s="0"/>
      <c r="LW92" s="0"/>
      <c r="LX92" s="0"/>
      <c r="LY92" s="0"/>
      <c r="LZ92" s="0"/>
      <c r="MA92" s="0"/>
      <c r="MB92" s="0"/>
      <c r="MC92" s="0"/>
      <c r="MD92" s="0"/>
      <c r="ME92" s="0"/>
      <c r="MF92" s="0"/>
      <c r="MG92" s="0"/>
      <c r="MH92" s="0"/>
      <c r="MI92" s="0"/>
      <c r="MJ92" s="0"/>
      <c r="MK92" s="0"/>
      <c r="ML92" s="0"/>
      <c r="MM92" s="0"/>
      <c r="MN92" s="0"/>
      <c r="MO92" s="0"/>
      <c r="MP92" s="0"/>
      <c r="MQ92" s="0"/>
      <c r="MR92" s="0"/>
      <c r="MS92" s="0"/>
      <c r="MT92" s="0"/>
      <c r="MU92" s="0"/>
      <c r="MV92" s="0"/>
      <c r="MW92" s="0"/>
      <c r="MX92" s="0"/>
      <c r="MY92" s="0"/>
      <c r="MZ92" s="0"/>
      <c r="NA92" s="0"/>
      <c r="NB92" s="0"/>
      <c r="NC92" s="0"/>
      <c r="ND92" s="0"/>
      <c r="NE92" s="0"/>
      <c r="NF92" s="0"/>
      <c r="NG92" s="0"/>
      <c r="NH92" s="0"/>
      <c r="NI92" s="0"/>
      <c r="NJ92" s="0"/>
      <c r="NK92" s="0"/>
      <c r="NL92" s="0"/>
      <c r="NM92" s="0"/>
      <c r="NN92" s="0"/>
      <c r="NO92" s="0"/>
      <c r="NP92" s="0"/>
      <c r="NQ92" s="0"/>
      <c r="NR92" s="0"/>
      <c r="NS92" s="0"/>
      <c r="NT92" s="0"/>
      <c r="NU92" s="0"/>
      <c r="NV92" s="0"/>
      <c r="NW92" s="0"/>
      <c r="NX92" s="0"/>
      <c r="NY92" s="0"/>
      <c r="NZ92" s="0"/>
      <c r="OA92" s="0"/>
      <c r="OB92" s="0"/>
      <c r="OC92" s="0"/>
      <c r="OD92" s="0"/>
      <c r="OE92" s="0"/>
      <c r="OF92" s="0"/>
      <c r="OG92" s="0"/>
      <c r="OH92" s="0"/>
      <c r="OI92" s="0"/>
      <c r="OJ92" s="0"/>
      <c r="OK92" s="0"/>
      <c r="OL92" s="0"/>
      <c r="OM92" s="0"/>
      <c r="ON92" s="0"/>
      <c r="OO92" s="0"/>
      <c r="OP92" s="0"/>
      <c r="OQ92" s="0"/>
      <c r="OR92" s="0"/>
      <c r="OS92" s="0"/>
      <c r="OT92" s="0"/>
      <c r="OU92" s="0"/>
      <c r="OV92" s="0"/>
      <c r="OW92" s="0"/>
      <c r="OX92" s="0"/>
      <c r="OY92" s="0"/>
      <c r="OZ92" s="0"/>
      <c r="PA92" s="0"/>
      <c r="PB92" s="0"/>
      <c r="PC92" s="0"/>
      <c r="PD92" s="0"/>
      <c r="PE92" s="0"/>
      <c r="PF92" s="0"/>
      <c r="PG92" s="0"/>
      <c r="PH92" s="0"/>
      <c r="PI92" s="0"/>
      <c r="PJ92" s="0"/>
      <c r="PK92" s="0"/>
      <c r="PL92" s="0"/>
      <c r="PM92" s="0"/>
      <c r="PN92" s="0"/>
      <c r="PO92" s="0"/>
      <c r="PP92" s="0"/>
      <c r="PQ92" s="0"/>
      <c r="PR92" s="0"/>
      <c r="PS92" s="0"/>
      <c r="PT92" s="0"/>
      <c r="PU92" s="0"/>
      <c r="PV92" s="0"/>
      <c r="PW92" s="0"/>
      <c r="PX92" s="0"/>
      <c r="PY92" s="0"/>
      <c r="PZ92" s="0"/>
      <c r="QA92" s="0"/>
      <c r="QB92" s="0"/>
      <c r="QC92" s="0"/>
      <c r="QD92" s="0"/>
      <c r="QE92" s="0"/>
      <c r="QF92" s="0"/>
      <c r="QG92" s="0"/>
      <c r="QH92" s="0"/>
      <c r="QI92" s="0"/>
      <c r="QJ92" s="0"/>
      <c r="QK92" s="0"/>
      <c r="QL92" s="0"/>
      <c r="QM92" s="0"/>
      <c r="QN92" s="0"/>
      <c r="QO92" s="0"/>
      <c r="QP92" s="0"/>
      <c r="QQ92" s="0"/>
      <c r="QR92" s="0"/>
      <c r="QS92" s="0"/>
      <c r="QT92" s="0"/>
      <c r="QU92" s="0"/>
      <c r="QV92" s="0"/>
      <c r="QW92" s="0"/>
      <c r="QX92" s="0"/>
      <c r="QY92" s="0"/>
      <c r="QZ92" s="0"/>
      <c r="RA92" s="0"/>
      <c r="RB92" s="0"/>
      <c r="RC92" s="0"/>
      <c r="RD92" s="0"/>
      <c r="RE92" s="0"/>
      <c r="RF92" s="0"/>
      <c r="RG92" s="0"/>
      <c r="RH92" s="0"/>
      <c r="RI92" s="0"/>
      <c r="RJ92" s="0"/>
      <c r="RK92" s="0"/>
      <c r="RL92" s="0"/>
      <c r="RM92" s="0"/>
      <c r="RN92" s="0"/>
      <c r="RO92" s="0"/>
      <c r="RP92" s="0"/>
      <c r="RQ92" s="0"/>
      <c r="RR92" s="0"/>
      <c r="RS92" s="0"/>
      <c r="RT92" s="0"/>
      <c r="RU92" s="0"/>
      <c r="RV92" s="0"/>
      <c r="RW92" s="0"/>
      <c r="RX92" s="0"/>
      <c r="RY92" s="0"/>
      <c r="RZ92" s="0"/>
      <c r="SA92" s="0"/>
      <c r="SB92" s="0"/>
      <c r="SC92" s="0"/>
      <c r="SD92" s="0"/>
      <c r="SE92" s="0"/>
      <c r="SF92" s="0"/>
      <c r="SG92" s="0"/>
      <c r="SH92" s="0"/>
      <c r="SI92" s="0"/>
      <c r="SJ92" s="0"/>
      <c r="SK92" s="0"/>
      <c r="SL92" s="0"/>
      <c r="SM92" s="0"/>
      <c r="SN92" s="0"/>
      <c r="SO92" s="0"/>
      <c r="SP92" s="0"/>
      <c r="SQ92" s="0"/>
      <c r="SR92" s="0"/>
      <c r="SS92" s="0"/>
      <c r="ST92" s="0"/>
      <c r="SU92" s="0"/>
      <c r="SV92" s="0"/>
      <c r="SW92" s="0"/>
      <c r="SX92" s="0"/>
      <c r="SY92" s="0"/>
      <c r="SZ92" s="0"/>
      <c r="TA92" s="0"/>
      <c r="TB92" s="0"/>
      <c r="TC92" s="0"/>
      <c r="TD92" s="0"/>
      <c r="TE92" s="0"/>
      <c r="TF92" s="0"/>
      <c r="TG92" s="0"/>
      <c r="TH92" s="0"/>
      <c r="TI92" s="0"/>
      <c r="TJ92" s="0"/>
      <c r="TK92" s="0"/>
      <c r="TL92" s="0"/>
      <c r="TM92" s="0"/>
      <c r="TN92" s="0"/>
      <c r="TO92" s="0"/>
      <c r="TP92" s="0"/>
      <c r="TQ92" s="0"/>
      <c r="TR92" s="0"/>
      <c r="TS92" s="0"/>
      <c r="TT92" s="0"/>
      <c r="TU92" s="0"/>
      <c r="TV92" s="0"/>
      <c r="TW92" s="0"/>
      <c r="TX92" s="0"/>
      <c r="TY92" s="0"/>
      <c r="TZ92" s="0"/>
      <c r="UA92" s="0"/>
      <c r="UB92" s="0"/>
      <c r="UC92" s="0"/>
      <c r="UD92" s="0"/>
      <c r="UE92" s="0"/>
      <c r="UF92" s="0"/>
      <c r="UG92" s="0"/>
      <c r="UH92" s="0"/>
      <c r="UI92" s="0"/>
      <c r="UJ92" s="0"/>
      <c r="UK92" s="0"/>
      <c r="UL92" s="0"/>
      <c r="UM92" s="0"/>
      <c r="UN92" s="0"/>
      <c r="UO92" s="0"/>
      <c r="UP92" s="0"/>
      <c r="UQ92" s="0"/>
      <c r="UR92" s="0"/>
      <c r="US92" s="0"/>
      <c r="UT92" s="0"/>
      <c r="UU92" s="0"/>
      <c r="UV92" s="0"/>
      <c r="UW92" s="0"/>
      <c r="UX92" s="0"/>
      <c r="UY92" s="0"/>
      <c r="UZ92" s="0"/>
      <c r="VA92" s="0"/>
      <c r="VB92" s="0"/>
      <c r="VC92" s="0"/>
      <c r="VD92" s="0"/>
      <c r="VE92" s="0"/>
      <c r="VF92" s="0"/>
      <c r="VG92" s="0"/>
      <c r="VH92" s="0"/>
      <c r="VI92" s="0"/>
      <c r="VJ92" s="0"/>
      <c r="VK92" s="0"/>
      <c r="VL92" s="0"/>
      <c r="VM92" s="0"/>
      <c r="VN92" s="0"/>
      <c r="VO92" s="0"/>
      <c r="VP92" s="0"/>
      <c r="VQ92" s="0"/>
      <c r="VR92" s="0"/>
      <c r="VS92" s="0"/>
      <c r="VT92" s="0"/>
      <c r="VU92" s="0"/>
      <c r="VV92" s="0"/>
      <c r="VW92" s="0"/>
      <c r="VX92" s="0"/>
      <c r="VY92" s="0"/>
      <c r="VZ92" s="0"/>
      <c r="WA92" s="0"/>
      <c r="WB92" s="0"/>
      <c r="WC92" s="0"/>
      <c r="WD92" s="0"/>
      <c r="WE92" s="0"/>
      <c r="WF92" s="0"/>
      <c r="WG92" s="0"/>
      <c r="WH92" s="0"/>
      <c r="WI92" s="0"/>
      <c r="WJ92" s="0"/>
      <c r="WK92" s="0"/>
      <c r="WL92" s="0"/>
      <c r="WM92" s="0"/>
      <c r="WN92" s="0"/>
      <c r="WO92" s="0"/>
      <c r="WP92" s="0"/>
      <c r="WQ92" s="0"/>
      <c r="WR92" s="0"/>
      <c r="WS92" s="0"/>
      <c r="WT92" s="0"/>
      <c r="WU92" s="0"/>
      <c r="WV92" s="0"/>
      <c r="WW92" s="0"/>
      <c r="WX92" s="0"/>
      <c r="WY92" s="0"/>
      <c r="WZ92" s="0"/>
      <c r="XA92" s="0"/>
      <c r="XB92" s="0"/>
      <c r="XC92" s="0"/>
      <c r="XD92" s="0"/>
      <c r="XE92" s="0"/>
      <c r="XF92" s="0"/>
      <c r="XG92" s="0"/>
      <c r="XH92" s="0"/>
      <c r="XI92" s="0"/>
      <c r="XJ92" s="0"/>
      <c r="XK92" s="0"/>
      <c r="XL92" s="0"/>
      <c r="XM92" s="0"/>
      <c r="XN92" s="0"/>
      <c r="XO92" s="0"/>
      <c r="XP92" s="0"/>
      <c r="XQ92" s="0"/>
      <c r="XR92" s="0"/>
      <c r="XS92" s="0"/>
      <c r="XT92" s="0"/>
      <c r="XU92" s="0"/>
      <c r="XV92" s="0"/>
      <c r="XW92" s="0"/>
      <c r="XX92" s="0"/>
      <c r="XY92" s="0"/>
      <c r="XZ92" s="0"/>
      <c r="YA92" s="0"/>
      <c r="YB92" s="0"/>
      <c r="YC92" s="0"/>
      <c r="YD92" s="0"/>
      <c r="YE92" s="0"/>
      <c r="YF92" s="0"/>
      <c r="YG92" s="0"/>
      <c r="YH92" s="0"/>
      <c r="YI92" s="0"/>
      <c r="YJ92" s="0"/>
      <c r="YK92" s="0"/>
      <c r="YL92" s="0"/>
      <c r="YM92" s="0"/>
      <c r="YN92" s="0"/>
      <c r="YO92" s="0"/>
      <c r="YP92" s="0"/>
      <c r="YQ92" s="0"/>
      <c r="YR92" s="0"/>
      <c r="YS92" s="0"/>
      <c r="YT92" s="0"/>
      <c r="YU92" s="0"/>
      <c r="YV92" s="0"/>
      <c r="YW92" s="0"/>
      <c r="YX92" s="0"/>
      <c r="YY92" s="0"/>
      <c r="YZ92" s="0"/>
      <c r="ZA92" s="0"/>
      <c r="ZB92" s="0"/>
      <c r="ZC92" s="0"/>
      <c r="ZD92" s="0"/>
      <c r="ZE92" s="0"/>
      <c r="ZF92" s="0"/>
      <c r="ZG92" s="0"/>
      <c r="ZH92" s="0"/>
      <c r="ZI92" s="0"/>
      <c r="ZJ92" s="0"/>
      <c r="ZK92" s="0"/>
      <c r="ZL92" s="0"/>
      <c r="ZM92" s="0"/>
      <c r="ZN92" s="0"/>
      <c r="ZO92" s="0"/>
      <c r="ZP92" s="0"/>
      <c r="ZQ92" s="0"/>
      <c r="ZR92" s="0"/>
      <c r="ZS92" s="0"/>
      <c r="ZT92" s="0"/>
      <c r="ZU92" s="0"/>
      <c r="ZV92" s="0"/>
      <c r="ZW92" s="0"/>
      <c r="ZX92" s="0"/>
      <c r="ZY92" s="0"/>
      <c r="ZZ92" s="0"/>
      <c r="AAA92" s="0"/>
      <c r="AAB92" s="0"/>
      <c r="AAC92" s="0"/>
      <c r="AAD92" s="0"/>
      <c r="AAE92" s="0"/>
      <c r="AAF92" s="0"/>
      <c r="AAG92" s="0"/>
      <c r="AAH92" s="0"/>
      <c r="AAI92" s="0"/>
      <c r="AAJ92" s="0"/>
      <c r="AAK92" s="0"/>
      <c r="AAL92" s="0"/>
      <c r="AAM92" s="0"/>
      <c r="AAN92" s="0"/>
      <c r="AAO92" s="0"/>
      <c r="AAP92" s="0"/>
      <c r="AAQ92" s="0"/>
      <c r="AAR92" s="0"/>
      <c r="AAS92" s="0"/>
      <c r="AAT92" s="0"/>
      <c r="AAU92" s="0"/>
      <c r="AAV92" s="0"/>
      <c r="AAW92" s="0"/>
      <c r="AAX92" s="0"/>
      <c r="AAY92" s="0"/>
      <c r="AAZ92" s="0"/>
      <c r="ABA92" s="0"/>
      <c r="ABB92" s="0"/>
      <c r="ABC92" s="0"/>
      <c r="ABD92" s="0"/>
      <c r="ABE92" s="0"/>
      <c r="ABF92" s="0"/>
      <c r="ABG92" s="0"/>
      <c r="ABH92" s="0"/>
      <c r="ABI92" s="0"/>
      <c r="ABJ92" s="0"/>
      <c r="ABK92" s="0"/>
      <c r="ABL92" s="0"/>
      <c r="ABM92" s="0"/>
      <c r="ABN92" s="0"/>
      <c r="ABO92" s="0"/>
      <c r="ABP92" s="0"/>
      <c r="ABQ92" s="0"/>
      <c r="ABR92" s="0"/>
      <c r="ABS92" s="0"/>
      <c r="ABT92" s="0"/>
      <c r="ABU92" s="0"/>
      <c r="ABV92" s="0"/>
      <c r="ABW92" s="0"/>
      <c r="ABX92" s="0"/>
      <c r="ABY92" s="0"/>
      <c r="ABZ92" s="0"/>
      <c r="ACA92" s="0"/>
      <c r="ACB92" s="0"/>
      <c r="ACC92" s="0"/>
      <c r="ACD92" s="0"/>
      <c r="ACE92" s="0"/>
      <c r="ACF92" s="0"/>
      <c r="ACG92" s="0"/>
      <c r="ACH92" s="0"/>
      <c r="ACI92" s="0"/>
      <c r="ACJ92" s="0"/>
      <c r="ACK92" s="0"/>
      <c r="ACL92" s="0"/>
      <c r="ACM92" s="0"/>
      <c r="ACN92" s="0"/>
      <c r="ACO92" s="0"/>
      <c r="ACP92" s="0"/>
      <c r="ACQ92" s="0"/>
      <c r="ACR92" s="0"/>
      <c r="ACS92" s="0"/>
      <c r="ACT92" s="0"/>
      <c r="ACU92" s="0"/>
      <c r="ACV92" s="0"/>
      <c r="ACW92" s="0"/>
      <c r="ACX92" s="0"/>
      <c r="ACY92" s="0"/>
      <c r="ACZ92" s="0"/>
      <c r="ADA92" s="0"/>
      <c r="ADB92" s="0"/>
      <c r="ADC92" s="0"/>
      <c r="ADD92" s="0"/>
      <c r="ADE92" s="0"/>
      <c r="ADF92" s="0"/>
      <c r="ADG92" s="0"/>
      <c r="ADH92" s="0"/>
      <c r="ADI92" s="0"/>
      <c r="ADJ92" s="0"/>
      <c r="ADK92" s="0"/>
      <c r="ADL92" s="0"/>
      <c r="ADM92" s="0"/>
      <c r="ADN92" s="0"/>
      <c r="ADO92" s="0"/>
      <c r="ADP92" s="0"/>
      <c r="ADQ92" s="0"/>
      <c r="ADR92" s="0"/>
      <c r="ADS92" s="0"/>
      <c r="ADT92" s="0"/>
      <c r="ADU92" s="0"/>
      <c r="ADV92" s="0"/>
      <c r="ADW92" s="0"/>
      <c r="ADX92" s="0"/>
      <c r="ADY92" s="0"/>
      <c r="ADZ92" s="0"/>
      <c r="AEA92" s="0"/>
      <c r="AEB92" s="0"/>
      <c r="AEC92" s="0"/>
      <c r="AED92" s="0"/>
      <c r="AEE92" s="0"/>
      <c r="AEF92" s="0"/>
      <c r="AEG92" s="0"/>
      <c r="AEH92" s="0"/>
      <c r="AEI92" s="0"/>
      <c r="AEJ92" s="0"/>
      <c r="AEK92" s="0"/>
      <c r="AEL92" s="0"/>
      <c r="AEM92" s="0"/>
      <c r="AEN92" s="0"/>
      <c r="AEO92" s="0"/>
      <c r="AEP92" s="0"/>
      <c r="AEQ92" s="0"/>
      <c r="AER92" s="0"/>
      <c r="AES92" s="0"/>
      <c r="AET92" s="0"/>
      <c r="AEU92" s="0"/>
      <c r="AEV92" s="0"/>
      <c r="AEW92" s="0"/>
      <c r="AEX92" s="0"/>
      <c r="AEY92" s="0"/>
      <c r="AEZ92" s="0"/>
      <c r="AFA92" s="0"/>
      <c r="AFB92" s="0"/>
      <c r="AFC92" s="0"/>
      <c r="AFD92" s="0"/>
      <c r="AFE92" s="0"/>
      <c r="AFF92" s="0"/>
      <c r="AFG92" s="0"/>
      <c r="AFH92" s="0"/>
      <c r="AFI92" s="0"/>
      <c r="AFJ92" s="0"/>
      <c r="AFK92" s="0"/>
      <c r="AFL92" s="0"/>
      <c r="AFM92" s="0"/>
      <c r="AFN92" s="0"/>
      <c r="AFO92" s="0"/>
      <c r="AFP92" s="0"/>
      <c r="AFQ92" s="0"/>
      <c r="AFR92" s="0"/>
      <c r="AFS92" s="0"/>
      <c r="AFT92" s="0"/>
      <c r="AFU92" s="0"/>
      <c r="AFV92" s="0"/>
      <c r="AFW92" s="0"/>
      <c r="AFX92" s="0"/>
      <c r="AFY92" s="0"/>
      <c r="AFZ92" s="0"/>
      <c r="AGA92" s="0"/>
      <c r="AGB92" s="0"/>
      <c r="AGC92" s="0"/>
      <c r="AGD92" s="0"/>
      <c r="AGE92" s="0"/>
      <c r="AGF92" s="0"/>
      <c r="AGG92" s="0"/>
      <c r="AGH92" s="0"/>
      <c r="AGI92" s="0"/>
      <c r="AGJ92" s="0"/>
      <c r="AGK92" s="0"/>
      <c r="AGL92" s="0"/>
      <c r="AGM92" s="0"/>
      <c r="AGN92" s="0"/>
      <c r="AGO92" s="0"/>
      <c r="AGP92" s="0"/>
      <c r="AGQ92" s="0"/>
      <c r="AGR92" s="0"/>
      <c r="AGS92" s="0"/>
      <c r="AGT92" s="0"/>
      <c r="AGU92" s="0"/>
      <c r="AGV92" s="0"/>
      <c r="AGW92" s="0"/>
      <c r="AGX92" s="0"/>
      <c r="AGY92" s="0"/>
      <c r="AGZ92" s="0"/>
      <c r="AHA92" s="0"/>
      <c r="AHB92" s="0"/>
      <c r="AHC92" s="0"/>
      <c r="AHD92" s="0"/>
      <c r="AHE92" s="0"/>
      <c r="AHF92" s="0"/>
      <c r="AHG92" s="0"/>
      <c r="AHH92" s="0"/>
      <c r="AHI92" s="0"/>
      <c r="AHJ92" s="0"/>
      <c r="AHK92" s="0"/>
      <c r="AHL92" s="0"/>
      <c r="AHM92" s="0"/>
      <c r="AHN92" s="0"/>
      <c r="AHO92" s="0"/>
      <c r="AHP92" s="0"/>
      <c r="AHQ92" s="0"/>
      <c r="AHR92" s="0"/>
      <c r="AHS92" s="0"/>
      <c r="AHT92" s="0"/>
      <c r="AHU92" s="0"/>
      <c r="AHV92" s="0"/>
      <c r="AHW92" s="0"/>
      <c r="AHX92" s="0"/>
      <c r="AHY92" s="0"/>
      <c r="AHZ92" s="0"/>
      <c r="AIA92" s="0"/>
      <c r="AIB92" s="0"/>
      <c r="AIC92" s="0"/>
      <c r="AID92" s="0"/>
      <c r="AIE92" s="0"/>
      <c r="AIF92" s="0"/>
      <c r="AIG92" s="0"/>
      <c r="AIH92" s="0"/>
      <c r="AII92" s="0"/>
      <c r="AIJ92" s="0"/>
      <c r="AIK92" s="0"/>
      <c r="AIL92" s="0"/>
      <c r="AIM92" s="0"/>
      <c r="AIN92" s="0"/>
      <c r="AIO92" s="0"/>
      <c r="AIP92" s="0"/>
      <c r="AIQ92" s="0"/>
      <c r="AIR92" s="0"/>
      <c r="AIS92" s="0"/>
      <c r="AIT92" s="0"/>
      <c r="AIU92" s="0"/>
      <c r="AIV92" s="0"/>
      <c r="AIW92" s="0"/>
      <c r="AIX92" s="0"/>
      <c r="AIY92" s="0"/>
      <c r="AIZ92" s="0"/>
      <c r="AJA92" s="0"/>
      <c r="AJB92" s="0"/>
      <c r="AJC92" s="0"/>
      <c r="AJD92" s="0"/>
      <c r="AJE92" s="0"/>
      <c r="AJF92" s="0"/>
      <c r="AJG92" s="0"/>
      <c r="AJH92" s="0"/>
      <c r="AJI92" s="0"/>
      <c r="AJJ92" s="0"/>
      <c r="AJK92" s="0"/>
      <c r="AJL92" s="0"/>
      <c r="AJM92" s="0"/>
      <c r="AJN92" s="0"/>
      <c r="AJO92" s="0"/>
      <c r="AJP92" s="0"/>
      <c r="AJQ92" s="0"/>
      <c r="AJR92" s="0"/>
      <c r="AJS92" s="0"/>
      <c r="AJT92" s="0"/>
      <c r="AJU92" s="0"/>
      <c r="AJV92" s="0"/>
      <c r="AJW92" s="0"/>
      <c r="AJX92" s="0"/>
      <c r="AJY92" s="0"/>
      <c r="AJZ92" s="0"/>
      <c r="AKA92" s="0"/>
      <c r="AKB92" s="0"/>
      <c r="AKC92" s="0"/>
      <c r="AKD92" s="0"/>
      <c r="AKE92" s="0"/>
      <c r="AKF92" s="0"/>
      <c r="AKG92" s="0"/>
      <c r="AKH92" s="0"/>
      <c r="AKI92" s="0"/>
      <c r="AKJ92" s="0"/>
      <c r="AKK92" s="0"/>
      <c r="AKL92" s="0"/>
      <c r="AKM92" s="0"/>
      <c r="AKN92" s="0"/>
      <c r="AKO92" s="0"/>
      <c r="AKP92" s="0"/>
      <c r="AKQ92" s="0"/>
      <c r="AKR92" s="0"/>
      <c r="AKS92" s="0"/>
      <c r="AKT92" s="0"/>
      <c r="AKU92" s="0"/>
      <c r="AKV92" s="0"/>
      <c r="AKW92" s="0"/>
      <c r="AKX92" s="0"/>
      <c r="AKY92" s="0"/>
      <c r="AKZ92" s="0"/>
      <c r="ALA92" s="0"/>
      <c r="ALB92" s="0"/>
      <c r="ALC92" s="0"/>
      <c r="ALD92" s="0"/>
      <c r="ALE92" s="0"/>
      <c r="ALF92" s="0"/>
      <c r="ALG92" s="0"/>
      <c r="ALH92" s="0"/>
      <c r="ALI92" s="0"/>
      <c r="ALJ92" s="0"/>
      <c r="ALK92" s="0"/>
      <c r="ALL92" s="0"/>
      <c r="ALM92" s="0"/>
      <c r="ALN92" s="0"/>
      <c r="ALO92" s="0"/>
      <c r="ALP92" s="0"/>
      <c r="ALQ92" s="0"/>
      <c r="ALR92" s="0"/>
      <c r="ALS92" s="0"/>
      <c r="ALT92" s="0"/>
      <c r="ALU92" s="0"/>
      <c r="ALV92" s="0"/>
      <c r="ALW92" s="0"/>
      <c r="ALX92" s="0"/>
      <c r="ALY92" s="0"/>
      <c r="ALZ92" s="0"/>
      <c r="AMA92" s="0"/>
      <c r="AMB92" s="0"/>
      <c r="AMC92" s="0"/>
      <c r="AMD92" s="0"/>
      <c r="AME92" s="0"/>
      <c r="AMF92" s="0"/>
      <c r="AMG92" s="0"/>
      <c r="AMH92" s="0"/>
      <c r="AMI92" s="0"/>
      <c r="AMJ92" s="0"/>
    </row>
    <row r="93" customFormat="false" ht="15" hidden="false" customHeight="true" outlineLevel="0" collapsed="false">
      <c r="A93" s="1" t="n">
        <v>90</v>
      </c>
      <c r="B93" s="1" t="s">
        <v>98</v>
      </c>
      <c r="C93" s="1" t="s">
        <v>614</v>
      </c>
      <c r="D93" s="1" t="s">
        <v>615</v>
      </c>
      <c r="E93" s="1" t="s">
        <v>669</v>
      </c>
      <c r="F93" s="2" t="s">
        <v>670</v>
      </c>
      <c r="G93" s="1" t="s">
        <v>671</v>
      </c>
      <c r="H93" s="1" t="s">
        <v>672</v>
      </c>
      <c r="I93" s="1" t="s">
        <v>673</v>
      </c>
      <c r="J93" s="1" t="s">
        <v>668</v>
      </c>
      <c r="K93" s="4" t="s">
        <v>107</v>
      </c>
      <c r="L93" s="4" t="s">
        <v>108</v>
      </c>
      <c r="M93" s="0"/>
      <c r="N93" s="0"/>
      <c r="O93" s="0"/>
      <c r="P93" s="0"/>
      <c r="Q93" s="0"/>
      <c r="R93" s="0"/>
      <c r="S93" s="0"/>
      <c r="T93" s="0"/>
      <c r="U93" s="0"/>
      <c r="V93" s="0"/>
      <c r="W93" s="0"/>
      <c r="X93" s="0"/>
      <c r="Y93" s="0"/>
      <c r="Z93" s="0"/>
      <c r="AA93" s="0"/>
      <c r="AB93" s="0"/>
      <c r="AC93" s="0"/>
      <c r="AD93" s="0"/>
      <c r="AE93" s="0"/>
      <c r="AF93" s="0"/>
      <c r="AG93" s="0"/>
      <c r="AH93" s="0"/>
      <c r="AI93" s="0"/>
      <c r="AJ93" s="0"/>
      <c r="AK93" s="0"/>
      <c r="AL93" s="0"/>
      <c r="AM93" s="0"/>
      <c r="AN93" s="0"/>
      <c r="AO93" s="0"/>
      <c r="AP93" s="0"/>
      <c r="AQ93" s="0"/>
      <c r="AR93" s="0"/>
      <c r="AS93" s="0"/>
      <c r="AT93" s="0"/>
      <c r="AU93" s="0"/>
      <c r="AV93" s="0"/>
      <c r="AW93" s="0"/>
      <c r="AX93" s="0"/>
      <c r="AY93" s="4" t="s">
        <v>326</v>
      </c>
      <c r="AZ93" s="4" t="s">
        <v>326</v>
      </c>
      <c r="BA93" s="4" t="s">
        <v>326</v>
      </c>
      <c r="BB93" s="4"/>
      <c r="BC93" s="4" t="s">
        <v>326</v>
      </c>
      <c r="BD93" s="4" t="s">
        <v>326</v>
      </c>
      <c r="BE93" s="4"/>
      <c r="BF93" s="0"/>
      <c r="BG93" s="0"/>
      <c r="BH93" s="0"/>
      <c r="BI93" s="0"/>
      <c r="BJ93" s="4"/>
      <c r="BK93" s="4"/>
      <c r="BL93" s="4"/>
      <c r="BM93" s="4"/>
      <c r="BN93" s="4"/>
      <c r="BO93" s="0"/>
      <c r="BP93" s="0"/>
      <c r="BQ93" s="0"/>
      <c r="BR93" s="1"/>
      <c r="BS93" s="1" t="s">
        <v>113</v>
      </c>
      <c r="BT93" s="0"/>
      <c r="BU93" s="0"/>
      <c r="BV93" s="0"/>
      <c r="BW93" s="0"/>
      <c r="BX93" s="0"/>
      <c r="BY93" s="0"/>
      <c r="BZ93" s="1" t="s">
        <v>592</v>
      </c>
      <c r="CA93" s="1" t="s">
        <v>592</v>
      </c>
      <c r="CB93" s="0"/>
      <c r="CC93" s="0"/>
      <c r="CD93" s="1" t="s">
        <v>110</v>
      </c>
      <c r="CE93" s="1" t="s">
        <v>110</v>
      </c>
      <c r="CF93" s="1" t="s">
        <v>110</v>
      </c>
      <c r="CG93" s="1" t="s">
        <v>110</v>
      </c>
      <c r="CH93" s="1" t="s">
        <v>110</v>
      </c>
      <c r="CI93" s="1" t="s">
        <v>110</v>
      </c>
      <c r="CJ93" s="0"/>
      <c r="CK93" s="0"/>
      <c r="CL93" s="0"/>
      <c r="CM93" s="0"/>
      <c r="CN93" s="0"/>
      <c r="CO93" s="0"/>
      <c r="CP93" s="0"/>
      <c r="CQ93" s="0"/>
      <c r="CR93" s="0"/>
      <c r="CS93" s="0"/>
      <c r="CT93" s="0"/>
      <c r="CU93" s="0"/>
      <c r="CV93" s="0"/>
      <c r="CW93" s="0"/>
      <c r="CX93" s="0"/>
      <c r="CY93" s="0"/>
      <c r="CZ93" s="0"/>
      <c r="DA93" s="0"/>
      <c r="DB93" s="0"/>
      <c r="DC93" s="0"/>
      <c r="DD93" s="0"/>
      <c r="DE93" s="0"/>
      <c r="DF93" s="0"/>
      <c r="DG93" s="0"/>
      <c r="DH93" s="0"/>
      <c r="DI93" s="0"/>
      <c r="DJ93" s="0"/>
      <c r="DK93" s="0"/>
      <c r="DL93" s="0"/>
      <c r="DM93" s="0"/>
      <c r="DN93" s="0"/>
      <c r="DO93" s="0"/>
      <c r="DP93" s="0"/>
      <c r="DQ93" s="0"/>
      <c r="DR93" s="0"/>
      <c r="DS93" s="0"/>
      <c r="DT93" s="0"/>
      <c r="DU93" s="0"/>
      <c r="DV93" s="0"/>
      <c r="DW93" s="0"/>
      <c r="DX93" s="0"/>
      <c r="DY93" s="0"/>
      <c r="DZ93" s="0"/>
      <c r="EA93" s="0"/>
      <c r="EB93" s="0"/>
      <c r="EC93" s="0"/>
      <c r="ED93" s="0"/>
      <c r="EE93" s="0"/>
      <c r="EF93" s="0"/>
      <c r="EG93" s="0"/>
      <c r="EH93" s="0"/>
      <c r="EI93" s="0"/>
      <c r="EJ93" s="0"/>
      <c r="EK93" s="0"/>
      <c r="EL93" s="0"/>
      <c r="EM93" s="0"/>
      <c r="EN93" s="0"/>
      <c r="EO93" s="0"/>
      <c r="EP93" s="0"/>
      <c r="EQ93" s="0"/>
      <c r="ER93" s="0"/>
      <c r="ES93" s="0"/>
      <c r="ET93" s="0"/>
      <c r="EU93" s="0"/>
      <c r="EV93" s="0"/>
      <c r="EW93" s="0"/>
      <c r="EX93" s="0"/>
      <c r="EY93" s="0"/>
      <c r="EZ93" s="0"/>
      <c r="FA93" s="0"/>
      <c r="FB93" s="0"/>
      <c r="FC93" s="0"/>
      <c r="FD93" s="0"/>
      <c r="FE93" s="0"/>
      <c r="FF93" s="0"/>
      <c r="FG93" s="0"/>
      <c r="FH93" s="0"/>
      <c r="FI93" s="0"/>
      <c r="FJ93" s="0"/>
      <c r="FK93" s="0"/>
      <c r="FL93" s="0"/>
      <c r="FM93" s="0"/>
      <c r="FN93" s="0"/>
      <c r="FO93" s="0"/>
      <c r="FP93" s="0"/>
      <c r="FQ93" s="0"/>
      <c r="FR93" s="0"/>
      <c r="FS93" s="0"/>
      <c r="FT93" s="0"/>
      <c r="FU93" s="0"/>
      <c r="FV93" s="0"/>
      <c r="FW93" s="0"/>
      <c r="FX93" s="0"/>
      <c r="FY93" s="0"/>
      <c r="FZ93" s="0"/>
      <c r="GA93" s="0"/>
      <c r="GB93" s="0"/>
      <c r="GC93" s="0"/>
      <c r="GD93" s="0"/>
      <c r="GE93" s="0"/>
      <c r="GF93" s="0"/>
      <c r="GG93" s="0"/>
      <c r="GH93" s="0"/>
      <c r="GI93" s="0"/>
      <c r="GJ93" s="0"/>
      <c r="GK93" s="0"/>
      <c r="GL93" s="0"/>
      <c r="GM93" s="0"/>
      <c r="GN93" s="0"/>
      <c r="GO93" s="0"/>
      <c r="GP93" s="0"/>
      <c r="GQ93" s="0"/>
      <c r="GR93" s="0"/>
      <c r="GS93" s="0"/>
      <c r="GT93" s="0"/>
      <c r="GU93" s="0"/>
      <c r="GV93" s="0"/>
      <c r="GW93" s="0"/>
      <c r="GX93" s="0"/>
      <c r="GY93" s="0"/>
      <c r="GZ93" s="0"/>
      <c r="HA93" s="0"/>
      <c r="HB93" s="0"/>
      <c r="HC93" s="0"/>
      <c r="HD93" s="0"/>
      <c r="HE93" s="0"/>
      <c r="HF93" s="0"/>
      <c r="HG93" s="0"/>
      <c r="HH93" s="0"/>
      <c r="HI93" s="0"/>
      <c r="HJ93" s="0"/>
      <c r="HK93" s="0"/>
      <c r="HL93" s="0"/>
      <c r="HM93" s="0"/>
      <c r="HN93" s="0"/>
      <c r="HO93" s="0"/>
      <c r="HP93" s="0"/>
      <c r="HQ93" s="0"/>
      <c r="HR93" s="0"/>
      <c r="HS93" s="0"/>
      <c r="HT93" s="0"/>
      <c r="HU93" s="0"/>
      <c r="HV93" s="0"/>
      <c r="HW93" s="0"/>
      <c r="HX93" s="0"/>
      <c r="HY93" s="0"/>
      <c r="HZ93" s="0"/>
      <c r="IA93" s="0"/>
      <c r="IB93" s="0"/>
      <c r="IC93" s="0"/>
      <c r="ID93" s="0"/>
      <c r="IE93" s="0"/>
      <c r="IF93" s="0"/>
      <c r="IG93" s="0"/>
      <c r="IH93" s="0"/>
      <c r="II93" s="0"/>
      <c r="IJ93" s="0"/>
      <c r="IK93" s="0"/>
      <c r="IL93" s="0"/>
      <c r="IM93" s="0"/>
      <c r="IN93" s="0"/>
      <c r="IO93" s="0"/>
      <c r="IP93" s="0"/>
      <c r="IQ93" s="0"/>
      <c r="IR93" s="0"/>
      <c r="IS93" s="0"/>
      <c r="IT93" s="0"/>
      <c r="IU93" s="0"/>
      <c r="IV93" s="0"/>
      <c r="IW93" s="0"/>
      <c r="IX93" s="0"/>
      <c r="IY93" s="0"/>
      <c r="IZ93" s="0"/>
      <c r="JA93" s="0"/>
      <c r="JB93" s="0"/>
      <c r="JC93" s="0"/>
      <c r="JD93" s="0"/>
      <c r="JE93" s="0"/>
      <c r="JF93" s="0"/>
      <c r="JG93" s="0"/>
      <c r="JH93" s="0"/>
      <c r="JI93" s="0"/>
      <c r="JJ93" s="0"/>
      <c r="JK93" s="0"/>
      <c r="JL93" s="0"/>
      <c r="JM93" s="0"/>
      <c r="JN93" s="0"/>
      <c r="JO93" s="0"/>
      <c r="JP93" s="0"/>
      <c r="JQ93" s="0"/>
      <c r="JR93" s="0"/>
      <c r="JS93" s="0"/>
      <c r="JT93" s="0"/>
      <c r="JU93" s="0"/>
      <c r="JV93" s="0"/>
      <c r="JW93" s="0"/>
      <c r="JX93" s="0"/>
      <c r="JY93" s="0"/>
      <c r="JZ93" s="0"/>
      <c r="KA93" s="0"/>
      <c r="KB93" s="0"/>
      <c r="KC93" s="0"/>
      <c r="KD93" s="0"/>
      <c r="KE93" s="0"/>
      <c r="KF93" s="0"/>
      <c r="KG93" s="0"/>
      <c r="KH93" s="0"/>
      <c r="KI93" s="0"/>
      <c r="KJ93" s="0"/>
      <c r="KK93" s="0"/>
      <c r="KL93" s="0"/>
      <c r="KM93" s="0"/>
      <c r="KN93" s="0"/>
      <c r="KO93" s="0"/>
      <c r="KP93" s="0"/>
      <c r="KQ93" s="0"/>
      <c r="KR93" s="0"/>
      <c r="KS93" s="0"/>
      <c r="KT93" s="0"/>
      <c r="KU93" s="0"/>
      <c r="KV93" s="0"/>
      <c r="KW93" s="0"/>
      <c r="KX93" s="0"/>
      <c r="KY93" s="0"/>
      <c r="KZ93" s="0"/>
      <c r="LA93" s="0"/>
      <c r="LB93" s="0"/>
      <c r="LC93" s="0"/>
      <c r="LD93" s="0"/>
      <c r="LE93" s="0"/>
      <c r="LF93" s="0"/>
      <c r="LG93" s="0"/>
      <c r="LH93" s="0"/>
      <c r="LI93" s="0"/>
      <c r="LJ93" s="0"/>
      <c r="LK93" s="0"/>
      <c r="LL93" s="0"/>
      <c r="LM93" s="0"/>
      <c r="LN93" s="0"/>
      <c r="LO93" s="0"/>
      <c r="LP93" s="0"/>
      <c r="LQ93" s="0"/>
      <c r="LR93" s="0"/>
      <c r="LS93" s="0"/>
      <c r="LT93" s="0"/>
      <c r="LU93" s="0"/>
      <c r="LV93" s="0"/>
      <c r="LW93" s="0"/>
      <c r="LX93" s="0"/>
      <c r="LY93" s="0"/>
      <c r="LZ93" s="0"/>
      <c r="MA93" s="0"/>
      <c r="MB93" s="0"/>
      <c r="MC93" s="0"/>
      <c r="MD93" s="0"/>
      <c r="ME93" s="0"/>
      <c r="MF93" s="0"/>
      <c r="MG93" s="0"/>
      <c r="MH93" s="0"/>
      <c r="MI93" s="0"/>
      <c r="MJ93" s="0"/>
      <c r="MK93" s="0"/>
      <c r="ML93" s="0"/>
      <c r="MM93" s="0"/>
      <c r="MN93" s="0"/>
      <c r="MO93" s="0"/>
      <c r="MP93" s="0"/>
      <c r="MQ93" s="0"/>
      <c r="MR93" s="0"/>
      <c r="MS93" s="0"/>
      <c r="MT93" s="0"/>
      <c r="MU93" s="0"/>
      <c r="MV93" s="0"/>
      <c r="MW93" s="0"/>
      <c r="MX93" s="0"/>
      <c r="MY93" s="0"/>
      <c r="MZ93" s="0"/>
      <c r="NA93" s="0"/>
      <c r="NB93" s="0"/>
      <c r="NC93" s="0"/>
      <c r="ND93" s="0"/>
      <c r="NE93" s="0"/>
      <c r="NF93" s="0"/>
      <c r="NG93" s="0"/>
      <c r="NH93" s="0"/>
      <c r="NI93" s="0"/>
      <c r="NJ93" s="0"/>
      <c r="NK93" s="0"/>
      <c r="NL93" s="0"/>
      <c r="NM93" s="0"/>
      <c r="NN93" s="0"/>
      <c r="NO93" s="0"/>
      <c r="NP93" s="0"/>
      <c r="NQ93" s="0"/>
      <c r="NR93" s="0"/>
      <c r="NS93" s="0"/>
      <c r="NT93" s="0"/>
      <c r="NU93" s="0"/>
      <c r="NV93" s="0"/>
      <c r="NW93" s="0"/>
      <c r="NX93" s="0"/>
      <c r="NY93" s="0"/>
      <c r="NZ93" s="0"/>
      <c r="OA93" s="0"/>
      <c r="OB93" s="0"/>
      <c r="OC93" s="0"/>
      <c r="OD93" s="0"/>
      <c r="OE93" s="0"/>
      <c r="OF93" s="0"/>
      <c r="OG93" s="0"/>
      <c r="OH93" s="0"/>
      <c r="OI93" s="0"/>
      <c r="OJ93" s="0"/>
      <c r="OK93" s="0"/>
      <c r="OL93" s="0"/>
      <c r="OM93" s="0"/>
      <c r="ON93" s="0"/>
      <c r="OO93" s="0"/>
      <c r="OP93" s="0"/>
      <c r="OQ93" s="0"/>
      <c r="OR93" s="0"/>
      <c r="OS93" s="0"/>
      <c r="OT93" s="0"/>
      <c r="OU93" s="0"/>
      <c r="OV93" s="0"/>
      <c r="OW93" s="0"/>
      <c r="OX93" s="0"/>
      <c r="OY93" s="0"/>
      <c r="OZ93" s="0"/>
      <c r="PA93" s="0"/>
      <c r="PB93" s="0"/>
      <c r="PC93" s="0"/>
      <c r="PD93" s="0"/>
      <c r="PE93" s="0"/>
      <c r="PF93" s="0"/>
      <c r="PG93" s="0"/>
      <c r="PH93" s="0"/>
      <c r="PI93" s="0"/>
      <c r="PJ93" s="0"/>
      <c r="PK93" s="0"/>
      <c r="PL93" s="0"/>
      <c r="PM93" s="0"/>
      <c r="PN93" s="0"/>
      <c r="PO93" s="0"/>
      <c r="PP93" s="0"/>
      <c r="PQ93" s="0"/>
      <c r="PR93" s="0"/>
      <c r="PS93" s="0"/>
      <c r="PT93" s="0"/>
      <c r="PU93" s="0"/>
      <c r="PV93" s="0"/>
      <c r="PW93" s="0"/>
      <c r="PX93" s="0"/>
      <c r="PY93" s="0"/>
      <c r="PZ93" s="0"/>
      <c r="QA93" s="0"/>
      <c r="QB93" s="0"/>
      <c r="QC93" s="0"/>
      <c r="QD93" s="0"/>
      <c r="QE93" s="0"/>
      <c r="QF93" s="0"/>
      <c r="QG93" s="0"/>
      <c r="QH93" s="0"/>
      <c r="QI93" s="0"/>
      <c r="QJ93" s="0"/>
      <c r="QK93" s="0"/>
      <c r="QL93" s="0"/>
      <c r="QM93" s="0"/>
      <c r="QN93" s="0"/>
      <c r="QO93" s="0"/>
      <c r="QP93" s="0"/>
      <c r="QQ93" s="0"/>
      <c r="QR93" s="0"/>
      <c r="QS93" s="0"/>
      <c r="QT93" s="0"/>
      <c r="QU93" s="0"/>
      <c r="QV93" s="0"/>
      <c r="QW93" s="0"/>
      <c r="QX93" s="0"/>
      <c r="QY93" s="0"/>
      <c r="QZ93" s="0"/>
      <c r="RA93" s="0"/>
      <c r="RB93" s="0"/>
      <c r="RC93" s="0"/>
      <c r="RD93" s="0"/>
      <c r="RE93" s="0"/>
      <c r="RF93" s="0"/>
      <c r="RG93" s="0"/>
      <c r="RH93" s="0"/>
      <c r="RI93" s="0"/>
      <c r="RJ93" s="0"/>
      <c r="RK93" s="0"/>
      <c r="RL93" s="0"/>
      <c r="RM93" s="0"/>
      <c r="RN93" s="0"/>
      <c r="RO93" s="0"/>
      <c r="RP93" s="0"/>
      <c r="RQ93" s="0"/>
      <c r="RR93" s="0"/>
      <c r="RS93" s="0"/>
      <c r="RT93" s="0"/>
      <c r="RU93" s="0"/>
      <c r="RV93" s="0"/>
      <c r="RW93" s="0"/>
      <c r="RX93" s="0"/>
      <c r="RY93" s="0"/>
      <c r="RZ93" s="0"/>
      <c r="SA93" s="0"/>
      <c r="SB93" s="0"/>
      <c r="SC93" s="0"/>
      <c r="SD93" s="0"/>
      <c r="SE93" s="0"/>
      <c r="SF93" s="0"/>
      <c r="SG93" s="0"/>
      <c r="SH93" s="0"/>
      <c r="SI93" s="0"/>
      <c r="SJ93" s="0"/>
      <c r="SK93" s="0"/>
      <c r="SL93" s="0"/>
      <c r="SM93" s="0"/>
      <c r="SN93" s="0"/>
      <c r="SO93" s="0"/>
      <c r="SP93" s="0"/>
      <c r="SQ93" s="0"/>
      <c r="SR93" s="0"/>
      <c r="SS93" s="0"/>
      <c r="ST93" s="0"/>
      <c r="SU93" s="0"/>
      <c r="SV93" s="0"/>
      <c r="SW93" s="0"/>
      <c r="SX93" s="0"/>
      <c r="SY93" s="0"/>
      <c r="SZ93" s="0"/>
      <c r="TA93" s="0"/>
      <c r="TB93" s="0"/>
      <c r="TC93" s="0"/>
      <c r="TD93" s="0"/>
      <c r="TE93" s="0"/>
      <c r="TF93" s="0"/>
      <c r="TG93" s="0"/>
      <c r="TH93" s="0"/>
      <c r="TI93" s="0"/>
      <c r="TJ93" s="0"/>
      <c r="TK93" s="0"/>
      <c r="TL93" s="0"/>
      <c r="TM93" s="0"/>
      <c r="TN93" s="0"/>
      <c r="TO93" s="0"/>
      <c r="TP93" s="0"/>
      <c r="TQ93" s="0"/>
      <c r="TR93" s="0"/>
      <c r="TS93" s="0"/>
      <c r="TT93" s="0"/>
      <c r="TU93" s="0"/>
      <c r="TV93" s="0"/>
      <c r="TW93" s="0"/>
      <c r="TX93" s="0"/>
      <c r="TY93" s="0"/>
      <c r="TZ93" s="0"/>
      <c r="UA93" s="0"/>
      <c r="UB93" s="0"/>
      <c r="UC93" s="0"/>
      <c r="UD93" s="0"/>
      <c r="UE93" s="0"/>
      <c r="UF93" s="0"/>
      <c r="UG93" s="0"/>
      <c r="UH93" s="0"/>
      <c r="UI93" s="0"/>
      <c r="UJ93" s="0"/>
      <c r="UK93" s="0"/>
      <c r="UL93" s="0"/>
      <c r="UM93" s="0"/>
      <c r="UN93" s="0"/>
      <c r="UO93" s="0"/>
      <c r="UP93" s="0"/>
      <c r="UQ93" s="0"/>
      <c r="UR93" s="0"/>
      <c r="US93" s="0"/>
      <c r="UT93" s="0"/>
      <c r="UU93" s="0"/>
      <c r="UV93" s="0"/>
      <c r="UW93" s="0"/>
      <c r="UX93" s="0"/>
      <c r="UY93" s="0"/>
      <c r="UZ93" s="0"/>
      <c r="VA93" s="0"/>
      <c r="VB93" s="0"/>
      <c r="VC93" s="0"/>
      <c r="VD93" s="0"/>
      <c r="VE93" s="0"/>
      <c r="VF93" s="0"/>
      <c r="VG93" s="0"/>
      <c r="VH93" s="0"/>
      <c r="VI93" s="0"/>
      <c r="VJ93" s="0"/>
      <c r="VK93" s="0"/>
      <c r="VL93" s="0"/>
      <c r="VM93" s="0"/>
      <c r="VN93" s="0"/>
      <c r="VO93" s="0"/>
      <c r="VP93" s="0"/>
      <c r="VQ93" s="0"/>
      <c r="VR93" s="0"/>
      <c r="VS93" s="0"/>
      <c r="VT93" s="0"/>
      <c r="VU93" s="0"/>
      <c r="VV93" s="0"/>
      <c r="VW93" s="0"/>
      <c r="VX93" s="0"/>
      <c r="VY93" s="0"/>
      <c r="VZ93" s="0"/>
      <c r="WA93" s="0"/>
      <c r="WB93" s="0"/>
      <c r="WC93" s="0"/>
      <c r="WD93" s="0"/>
      <c r="WE93" s="0"/>
      <c r="WF93" s="0"/>
      <c r="WG93" s="0"/>
      <c r="WH93" s="0"/>
      <c r="WI93" s="0"/>
      <c r="WJ93" s="0"/>
      <c r="WK93" s="0"/>
      <c r="WL93" s="0"/>
      <c r="WM93" s="0"/>
      <c r="WN93" s="0"/>
      <c r="WO93" s="0"/>
      <c r="WP93" s="0"/>
      <c r="WQ93" s="0"/>
      <c r="WR93" s="0"/>
      <c r="WS93" s="0"/>
      <c r="WT93" s="0"/>
      <c r="WU93" s="0"/>
      <c r="WV93" s="0"/>
      <c r="WW93" s="0"/>
      <c r="WX93" s="0"/>
      <c r="WY93" s="0"/>
      <c r="WZ93" s="0"/>
      <c r="XA93" s="0"/>
      <c r="XB93" s="0"/>
      <c r="XC93" s="0"/>
      <c r="XD93" s="0"/>
      <c r="XE93" s="0"/>
      <c r="XF93" s="0"/>
      <c r="XG93" s="0"/>
      <c r="XH93" s="0"/>
      <c r="XI93" s="0"/>
      <c r="XJ93" s="0"/>
      <c r="XK93" s="0"/>
      <c r="XL93" s="0"/>
      <c r="XM93" s="0"/>
      <c r="XN93" s="0"/>
      <c r="XO93" s="0"/>
      <c r="XP93" s="0"/>
      <c r="XQ93" s="0"/>
      <c r="XR93" s="0"/>
      <c r="XS93" s="0"/>
      <c r="XT93" s="0"/>
      <c r="XU93" s="0"/>
      <c r="XV93" s="0"/>
      <c r="XW93" s="0"/>
      <c r="XX93" s="0"/>
      <c r="XY93" s="0"/>
      <c r="XZ93" s="0"/>
      <c r="YA93" s="0"/>
      <c r="YB93" s="0"/>
      <c r="YC93" s="0"/>
      <c r="YD93" s="0"/>
      <c r="YE93" s="0"/>
      <c r="YF93" s="0"/>
      <c r="YG93" s="0"/>
      <c r="YH93" s="0"/>
      <c r="YI93" s="0"/>
      <c r="YJ93" s="0"/>
      <c r="YK93" s="0"/>
      <c r="YL93" s="0"/>
      <c r="YM93" s="0"/>
      <c r="YN93" s="0"/>
      <c r="YO93" s="0"/>
      <c r="YP93" s="0"/>
      <c r="YQ93" s="0"/>
      <c r="YR93" s="0"/>
      <c r="YS93" s="0"/>
      <c r="YT93" s="0"/>
      <c r="YU93" s="0"/>
      <c r="YV93" s="0"/>
      <c r="YW93" s="0"/>
      <c r="YX93" s="0"/>
      <c r="YY93" s="0"/>
      <c r="YZ93" s="0"/>
      <c r="ZA93" s="0"/>
      <c r="ZB93" s="0"/>
      <c r="ZC93" s="0"/>
      <c r="ZD93" s="0"/>
      <c r="ZE93" s="0"/>
      <c r="ZF93" s="0"/>
      <c r="ZG93" s="0"/>
      <c r="ZH93" s="0"/>
      <c r="ZI93" s="0"/>
      <c r="ZJ93" s="0"/>
      <c r="ZK93" s="0"/>
      <c r="ZL93" s="0"/>
      <c r="ZM93" s="0"/>
      <c r="ZN93" s="0"/>
      <c r="ZO93" s="0"/>
      <c r="ZP93" s="0"/>
      <c r="ZQ93" s="0"/>
      <c r="ZR93" s="0"/>
      <c r="ZS93" s="0"/>
      <c r="ZT93" s="0"/>
      <c r="ZU93" s="0"/>
      <c r="ZV93" s="0"/>
      <c r="ZW93" s="0"/>
      <c r="ZX93" s="0"/>
      <c r="ZY93" s="0"/>
      <c r="ZZ93" s="0"/>
      <c r="AAA93" s="0"/>
      <c r="AAB93" s="0"/>
      <c r="AAC93" s="0"/>
      <c r="AAD93" s="0"/>
      <c r="AAE93" s="0"/>
      <c r="AAF93" s="0"/>
      <c r="AAG93" s="0"/>
      <c r="AAH93" s="0"/>
      <c r="AAI93" s="0"/>
      <c r="AAJ93" s="0"/>
      <c r="AAK93" s="0"/>
      <c r="AAL93" s="0"/>
      <c r="AAM93" s="0"/>
      <c r="AAN93" s="0"/>
      <c r="AAO93" s="0"/>
      <c r="AAP93" s="0"/>
      <c r="AAQ93" s="0"/>
      <c r="AAR93" s="0"/>
      <c r="AAS93" s="0"/>
      <c r="AAT93" s="0"/>
      <c r="AAU93" s="0"/>
      <c r="AAV93" s="0"/>
      <c r="AAW93" s="0"/>
      <c r="AAX93" s="0"/>
      <c r="AAY93" s="0"/>
      <c r="AAZ93" s="0"/>
      <c r="ABA93" s="0"/>
      <c r="ABB93" s="0"/>
      <c r="ABC93" s="0"/>
      <c r="ABD93" s="0"/>
      <c r="ABE93" s="0"/>
      <c r="ABF93" s="0"/>
      <c r="ABG93" s="0"/>
      <c r="ABH93" s="0"/>
      <c r="ABI93" s="0"/>
      <c r="ABJ93" s="0"/>
      <c r="ABK93" s="0"/>
      <c r="ABL93" s="0"/>
      <c r="ABM93" s="0"/>
      <c r="ABN93" s="0"/>
      <c r="ABO93" s="0"/>
      <c r="ABP93" s="0"/>
      <c r="ABQ93" s="0"/>
      <c r="ABR93" s="0"/>
      <c r="ABS93" s="0"/>
      <c r="ABT93" s="0"/>
      <c r="ABU93" s="0"/>
      <c r="ABV93" s="0"/>
      <c r="ABW93" s="0"/>
      <c r="ABX93" s="0"/>
      <c r="ABY93" s="0"/>
      <c r="ABZ93" s="0"/>
      <c r="ACA93" s="0"/>
      <c r="ACB93" s="0"/>
      <c r="ACC93" s="0"/>
      <c r="ACD93" s="0"/>
      <c r="ACE93" s="0"/>
      <c r="ACF93" s="0"/>
      <c r="ACG93" s="0"/>
      <c r="ACH93" s="0"/>
      <c r="ACI93" s="0"/>
      <c r="ACJ93" s="0"/>
      <c r="ACK93" s="0"/>
      <c r="ACL93" s="0"/>
      <c r="ACM93" s="0"/>
      <c r="ACN93" s="0"/>
      <c r="ACO93" s="0"/>
      <c r="ACP93" s="0"/>
      <c r="ACQ93" s="0"/>
      <c r="ACR93" s="0"/>
      <c r="ACS93" s="0"/>
      <c r="ACT93" s="0"/>
      <c r="ACU93" s="0"/>
      <c r="ACV93" s="0"/>
      <c r="ACW93" s="0"/>
      <c r="ACX93" s="0"/>
      <c r="ACY93" s="0"/>
      <c r="ACZ93" s="0"/>
      <c r="ADA93" s="0"/>
      <c r="ADB93" s="0"/>
      <c r="ADC93" s="0"/>
      <c r="ADD93" s="0"/>
      <c r="ADE93" s="0"/>
      <c r="ADF93" s="0"/>
      <c r="ADG93" s="0"/>
      <c r="ADH93" s="0"/>
      <c r="ADI93" s="0"/>
      <c r="ADJ93" s="0"/>
      <c r="ADK93" s="0"/>
      <c r="ADL93" s="0"/>
      <c r="ADM93" s="0"/>
      <c r="ADN93" s="0"/>
      <c r="ADO93" s="0"/>
      <c r="ADP93" s="0"/>
      <c r="ADQ93" s="0"/>
      <c r="ADR93" s="0"/>
      <c r="ADS93" s="0"/>
      <c r="ADT93" s="0"/>
      <c r="ADU93" s="0"/>
      <c r="ADV93" s="0"/>
      <c r="ADW93" s="0"/>
      <c r="ADX93" s="0"/>
      <c r="ADY93" s="0"/>
      <c r="ADZ93" s="0"/>
      <c r="AEA93" s="0"/>
      <c r="AEB93" s="0"/>
      <c r="AEC93" s="0"/>
      <c r="AED93" s="0"/>
      <c r="AEE93" s="0"/>
      <c r="AEF93" s="0"/>
      <c r="AEG93" s="0"/>
      <c r="AEH93" s="0"/>
      <c r="AEI93" s="0"/>
      <c r="AEJ93" s="0"/>
      <c r="AEK93" s="0"/>
      <c r="AEL93" s="0"/>
      <c r="AEM93" s="0"/>
      <c r="AEN93" s="0"/>
      <c r="AEO93" s="0"/>
      <c r="AEP93" s="0"/>
      <c r="AEQ93" s="0"/>
      <c r="AER93" s="0"/>
      <c r="AES93" s="0"/>
      <c r="AET93" s="0"/>
      <c r="AEU93" s="0"/>
      <c r="AEV93" s="0"/>
      <c r="AEW93" s="0"/>
      <c r="AEX93" s="0"/>
      <c r="AEY93" s="0"/>
      <c r="AEZ93" s="0"/>
      <c r="AFA93" s="0"/>
      <c r="AFB93" s="0"/>
      <c r="AFC93" s="0"/>
      <c r="AFD93" s="0"/>
      <c r="AFE93" s="0"/>
      <c r="AFF93" s="0"/>
      <c r="AFG93" s="0"/>
      <c r="AFH93" s="0"/>
      <c r="AFI93" s="0"/>
      <c r="AFJ93" s="0"/>
      <c r="AFK93" s="0"/>
      <c r="AFL93" s="0"/>
      <c r="AFM93" s="0"/>
      <c r="AFN93" s="0"/>
      <c r="AFO93" s="0"/>
      <c r="AFP93" s="0"/>
      <c r="AFQ93" s="0"/>
      <c r="AFR93" s="0"/>
      <c r="AFS93" s="0"/>
      <c r="AFT93" s="0"/>
      <c r="AFU93" s="0"/>
      <c r="AFV93" s="0"/>
      <c r="AFW93" s="0"/>
      <c r="AFX93" s="0"/>
      <c r="AFY93" s="0"/>
      <c r="AFZ93" s="0"/>
      <c r="AGA93" s="0"/>
      <c r="AGB93" s="0"/>
      <c r="AGC93" s="0"/>
      <c r="AGD93" s="0"/>
      <c r="AGE93" s="0"/>
      <c r="AGF93" s="0"/>
      <c r="AGG93" s="0"/>
      <c r="AGH93" s="0"/>
      <c r="AGI93" s="0"/>
      <c r="AGJ93" s="0"/>
      <c r="AGK93" s="0"/>
      <c r="AGL93" s="0"/>
      <c r="AGM93" s="0"/>
      <c r="AGN93" s="0"/>
      <c r="AGO93" s="0"/>
      <c r="AGP93" s="0"/>
      <c r="AGQ93" s="0"/>
      <c r="AGR93" s="0"/>
      <c r="AGS93" s="0"/>
      <c r="AGT93" s="0"/>
      <c r="AGU93" s="0"/>
      <c r="AGV93" s="0"/>
      <c r="AGW93" s="0"/>
      <c r="AGX93" s="0"/>
      <c r="AGY93" s="0"/>
      <c r="AGZ93" s="0"/>
      <c r="AHA93" s="0"/>
      <c r="AHB93" s="0"/>
      <c r="AHC93" s="0"/>
      <c r="AHD93" s="0"/>
      <c r="AHE93" s="0"/>
      <c r="AHF93" s="0"/>
      <c r="AHG93" s="0"/>
      <c r="AHH93" s="0"/>
      <c r="AHI93" s="0"/>
      <c r="AHJ93" s="0"/>
      <c r="AHK93" s="0"/>
      <c r="AHL93" s="0"/>
      <c r="AHM93" s="0"/>
      <c r="AHN93" s="0"/>
      <c r="AHO93" s="0"/>
      <c r="AHP93" s="0"/>
      <c r="AHQ93" s="0"/>
      <c r="AHR93" s="0"/>
      <c r="AHS93" s="0"/>
      <c r="AHT93" s="0"/>
      <c r="AHU93" s="0"/>
      <c r="AHV93" s="0"/>
      <c r="AHW93" s="0"/>
      <c r="AHX93" s="0"/>
      <c r="AHY93" s="0"/>
      <c r="AHZ93" s="0"/>
      <c r="AIA93" s="0"/>
      <c r="AIB93" s="0"/>
      <c r="AIC93" s="0"/>
      <c r="AID93" s="0"/>
      <c r="AIE93" s="0"/>
      <c r="AIF93" s="0"/>
      <c r="AIG93" s="0"/>
      <c r="AIH93" s="0"/>
      <c r="AII93" s="0"/>
      <c r="AIJ93" s="0"/>
      <c r="AIK93" s="0"/>
      <c r="AIL93" s="0"/>
      <c r="AIM93" s="0"/>
      <c r="AIN93" s="0"/>
      <c r="AIO93" s="0"/>
      <c r="AIP93" s="0"/>
      <c r="AIQ93" s="0"/>
      <c r="AIR93" s="0"/>
      <c r="AIS93" s="0"/>
      <c r="AIT93" s="0"/>
      <c r="AIU93" s="0"/>
      <c r="AIV93" s="0"/>
      <c r="AIW93" s="0"/>
      <c r="AIX93" s="0"/>
      <c r="AIY93" s="0"/>
      <c r="AIZ93" s="0"/>
      <c r="AJA93" s="0"/>
      <c r="AJB93" s="0"/>
      <c r="AJC93" s="0"/>
      <c r="AJD93" s="0"/>
      <c r="AJE93" s="0"/>
      <c r="AJF93" s="0"/>
      <c r="AJG93" s="0"/>
      <c r="AJH93" s="0"/>
      <c r="AJI93" s="0"/>
      <c r="AJJ93" s="0"/>
      <c r="AJK93" s="0"/>
      <c r="AJL93" s="0"/>
      <c r="AJM93" s="0"/>
      <c r="AJN93" s="0"/>
      <c r="AJO93" s="0"/>
      <c r="AJP93" s="0"/>
      <c r="AJQ93" s="0"/>
      <c r="AJR93" s="0"/>
      <c r="AJS93" s="0"/>
      <c r="AJT93" s="0"/>
      <c r="AJU93" s="0"/>
      <c r="AJV93" s="0"/>
      <c r="AJW93" s="0"/>
      <c r="AJX93" s="0"/>
      <c r="AJY93" s="0"/>
      <c r="AJZ93" s="0"/>
      <c r="AKA93" s="0"/>
      <c r="AKB93" s="0"/>
      <c r="AKC93" s="0"/>
      <c r="AKD93" s="0"/>
      <c r="AKE93" s="0"/>
      <c r="AKF93" s="0"/>
      <c r="AKG93" s="0"/>
      <c r="AKH93" s="0"/>
      <c r="AKI93" s="0"/>
      <c r="AKJ93" s="0"/>
      <c r="AKK93" s="0"/>
      <c r="AKL93" s="0"/>
      <c r="AKM93" s="0"/>
      <c r="AKN93" s="0"/>
      <c r="AKO93" s="0"/>
      <c r="AKP93" s="0"/>
      <c r="AKQ93" s="0"/>
      <c r="AKR93" s="0"/>
      <c r="AKS93" s="0"/>
      <c r="AKT93" s="0"/>
      <c r="AKU93" s="0"/>
      <c r="AKV93" s="0"/>
      <c r="AKW93" s="0"/>
      <c r="AKX93" s="0"/>
      <c r="AKY93" s="0"/>
      <c r="AKZ93" s="0"/>
      <c r="ALA93" s="0"/>
      <c r="ALB93" s="0"/>
      <c r="ALC93" s="0"/>
      <c r="ALD93" s="0"/>
      <c r="ALE93" s="0"/>
      <c r="ALF93" s="0"/>
      <c r="ALG93" s="0"/>
      <c r="ALH93" s="0"/>
      <c r="ALI93" s="0"/>
      <c r="ALJ93" s="0"/>
      <c r="ALK93" s="0"/>
      <c r="ALL93" s="0"/>
      <c r="ALM93" s="0"/>
      <c r="ALN93" s="0"/>
      <c r="ALO93" s="0"/>
      <c r="ALP93" s="0"/>
      <c r="ALQ93" s="0"/>
      <c r="ALR93" s="0"/>
      <c r="ALS93" s="0"/>
      <c r="ALT93" s="0"/>
      <c r="ALU93" s="0"/>
      <c r="ALV93" s="0"/>
      <c r="ALW93" s="0"/>
      <c r="ALX93" s="0"/>
      <c r="ALY93" s="0"/>
      <c r="ALZ93" s="0"/>
      <c r="AMA93" s="0"/>
      <c r="AMB93" s="0"/>
      <c r="AMC93" s="0"/>
      <c r="AMD93" s="0"/>
      <c r="AME93" s="0"/>
      <c r="AMF93" s="0"/>
      <c r="AMG93" s="0"/>
      <c r="AMH93" s="0"/>
      <c r="AMI93" s="0"/>
      <c r="AMJ93" s="0"/>
    </row>
    <row r="94" customFormat="false" ht="15" hidden="false" customHeight="true" outlineLevel="0" collapsed="false">
      <c r="A94" s="1" t="n">
        <v>91</v>
      </c>
      <c r="B94" s="1" t="s">
        <v>98</v>
      </c>
      <c r="C94" s="1" t="s">
        <v>614</v>
      </c>
      <c r="D94" s="1" t="s">
        <v>615</v>
      </c>
      <c r="E94" s="1" t="s">
        <v>674</v>
      </c>
      <c r="F94" s="2" t="s">
        <v>675</v>
      </c>
      <c r="G94" s="1" t="s">
        <v>676</v>
      </c>
      <c r="H94" s="1" t="s">
        <v>677</v>
      </c>
      <c r="I94" s="1" t="s">
        <v>678</v>
      </c>
      <c r="J94" s="43" t="s">
        <v>679</v>
      </c>
      <c r="K94" s="4" t="s">
        <v>107</v>
      </c>
      <c r="L94" s="4" t="s">
        <v>108</v>
      </c>
      <c r="M94" s="0"/>
      <c r="N94" s="0"/>
      <c r="O94" s="0"/>
      <c r="P94" s="0"/>
      <c r="Q94" s="0"/>
      <c r="R94" s="0"/>
      <c r="S94" s="0"/>
      <c r="T94" s="0"/>
      <c r="U94" s="0"/>
      <c r="V94" s="0"/>
      <c r="W94" s="0"/>
      <c r="X94" s="0"/>
      <c r="Y94" s="0"/>
      <c r="Z94" s="0"/>
      <c r="AA94" s="0"/>
      <c r="AB94" s="0"/>
      <c r="AC94" s="0"/>
      <c r="AD94" s="0"/>
      <c r="AE94" s="0"/>
      <c r="AF94" s="0"/>
      <c r="AG94" s="0"/>
      <c r="AH94" s="0"/>
      <c r="AI94" s="0"/>
      <c r="AJ94" s="0"/>
      <c r="AK94" s="0"/>
      <c r="AL94" s="0"/>
      <c r="AM94" s="0"/>
      <c r="AN94" s="0"/>
      <c r="AO94" s="0"/>
      <c r="AP94" s="0"/>
      <c r="AQ94" s="0"/>
      <c r="AR94" s="0"/>
      <c r="AS94" s="0"/>
      <c r="AT94" s="0"/>
      <c r="AU94" s="0"/>
      <c r="AV94" s="0"/>
      <c r="AW94" s="0"/>
      <c r="AX94" s="0"/>
      <c r="AY94" s="4" t="s">
        <v>326</v>
      </c>
      <c r="AZ94" s="4" t="s">
        <v>326</v>
      </c>
      <c r="BA94" s="4" t="s">
        <v>326</v>
      </c>
      <c r="BB94" s="4"/>
      <c r="BC94" s="4" t="s">
        <v>326</v>
      </c>
      <c r="BD94" s="4" t="s">
        <v>326</v>
      </c>
      <c r="BE94" s="4"/>
      <c r="BF94" s="0"/>
      <c r="BG94" s="0"/>
      <c r="BH94" s="0"/>
      <c r="BI94" s="0"/>
      <c r="BJ94" s="4"/>
      <c r="BK94" s="4"/>
      <c r="BL94" s="4"/>
      <c r="BM94" s="4"/>
      <c r="BN94" s="4"/>
      <c r="BO94" s="0"/>
      <c r="BP94" s="0"/>
      <c r="BQ94" s="0"/>
      <c r="BR94" s="1"/>
      <c r="BS94" s="1" t="s">
        <v>113</v>
      </c>
      <c r="BT94" s="0"/>
      <c r="BU94" s="0"/>
      <c r="BV94" s="0"/>
      <c r="BW94" s="0"/>
      <c r="BX94" s="0"/>
      <c r="BY94" s="0"/>
      <c r="BZ94" s="1" t="s">
        <v>592</v>
      </c>
      <c r="CA94" s="1" t="s">
        <v>592</v>
      </c>
      <c r="CB94" s="0"/>
      <c r="CC94" s="0"/>
      <c r="CD94" s="1" t="s">
        <v>110</v>
      </c>
      <c r="CE94" s="1" t="s">
        <v>110</v>
      </c>
      <c r="CF94" s="1" t="s">
        <v>110</v>
      </c>
      <c r="CG94" s="1" t="s">
        <v>110</v>
      </c>
      <c r="CH94" s="1" t="s">
        <v>110</v>
      </c>
      <c r="CI94" s="1" t="s">
        <v>110</v>
      </c>
      <c r="CJ94" s="0"/>
      <c r="CK94" s="0"/>
      <c r="CL94" s="0"/>
      <c r="CM94" s="0"/>
      <c r="CN94" s="0"/>
      <c r="CO94" s="0"/>
      <c r="CP94" s="0"/>
      <c r="CQ94" s="0"/>
      <c r="CR94" s="0"/>
      <c r="CS94" s="0"/>
      <c r="CT94" s="0"/>
      <c r="CU94" s="0"/>
      <c r="CV94" s="0"/>
      <c r="CW94" s="0"/>
      <c r="CX94" s="0"/>
      <c r="CY94" s="0"/>
      <c r="CZ94" s="0"/>
      <c r="DA94" s="0"/>
      <c r="DB94" s="0"/>
      <c r="DC94" s="0"/>
      <c r="DD94" s="0"/>
      <c r="DE94" s="0"/>
      <c r="DF94" s="0"/>
      <c r="DG94" s="0"/>
      <c r="DH94" s="0"/>
      <c r="DI94" s="0"/>
      <c r="DJ94" s="0"/>
      <c r="DK94" s="0"/>
      <c r="DL94" s="0"/>
      <c r="DM94" s="0"/>
      <c r="DN94" s="0"/>
      <c r="DO94" s="0"/>
      <c r="DP94" s="0"/>
      <c r="DQ94" s="0"/>
      <c r="DR94" s="0"/>
      <c r="DS94" s="0"/>
      <c r="DT94" s="0"/>
      <c r="DU94" s="0"/>
      <c r="DV94" s="0"/>
      <c r="DW94" s="0"/>
      <c r="DX94" s="0"/>
      <c r="DY94" s="0"/>
      <c r="DZ94" s="0"/>
      <c r="EA94" s="0"/>
      <c r="EB94" s="0"/>
      <c r="EC94" s="0"/>
      <c r="ED94" s="0"/>
      <c r="EE94" s="0"/>
      <c r="EF94" s="0"/>
      <c r="EG94" s="0"/>
      <c r="EH94" s="0"/>
      <c r="EI94" s="0"/>
      <c r="EJ94" s="0"/>
      <c r="EK94" s="0"/>
      <c r="EL94" s="0"/>
      <c r="EM94" s="0"/>
      <c r="EN94" s="0"/>
      <c r="EO94" s="0"/>
      <c r="EP94" s="0"/>
      <c r="EQ94" s="0"/>
      <c r="ER94" s="0"/>
      <c r="ES94" s="0"/>
      <c r="ET94" s="0"/>
      <c r="EU94" s="0"/>
      <c r="EV94" s="0"/>
      <c r="EW94" s="0"/>
      <c r="EX94" s="0"/>
      <c r="EY94" s="0"/>
      <c r="EZ94" s="0"/>
      <c r="FA94" s="0"/>
      <c r="FB94" s="0"/>
      <c r="FC94" s="0"/>
      <c r="FD94" s="0"/>
      <c r="FE94" s="0"/>
      <c r="FF94" s="0"/>
      <c r="FG94" s="0"/>
      <c r="FH94" s="0"/>
      <c r="FI94" s="0"/>
      <c r="FJ94" s="0"/>
      <c r="FK94" s="0"/>
      <c r="FL94" s="0"/>
      <c r="FM94" s="0"/>
      <c r="FN94" s="0"/>
      <c r="FO94" s="0"/>
      <c r="FP94" s="0"/>
      <c r="FQ94" s="0"/>
      <c r="FR94" s="0"/>
      <c r="FS94" s="0"/>
      <c r="FT94" s="0"/>
      <c r="FU94" s="0"/>
      <c r="FV94" s="0"/>
      <c r="FW94" s="0"/>
      <c r="FX94" s="0"/>
      <c r="FY94" s="0"/>
      <c r="FZ94" s="0"/>
      <c r="GA94" s="0"/>
      <c r="GB94" s="0"/>
      <c r="GC94" s="0"/>
      <c r="GD94" s="0"/>
      <c r="GE94" s="0"/>
      <c r="GF94" s="0"/>
      <c r="GG94" s="0"/>
      <c r="GH94" s="0"/>
      <c r="GI94" s="0"/>
      <c r="GJ94" s="0"/>
      <c r="GK94" s="0"/>
      <c r="GL94" s="0"/>
      <c r="GM94" s="0"/>
      <c r="GN94" s="0"/>
      <c r="GO94" s="0"/>
      <c r="GP94" s="0"/>
      <c r="GQ94" s="0"/>
      <c r="GR94" s="0"/>
      <c r="GS94" s="0"/>
      <c r="GT94" s="0"/>
      <c r="GU94" s="0"/>
      <c r="GV94" s="0"/>
      <c r="GW94" s="0"/>
      <c r="GX94" s="0"/>
      <c r="GY94" s="0"/>
      <c r="GZ94" s="0"/>
      <c r="HA94" s="0"/>
      <c r="HB94" s="0"/>
      <c r="HC94" s="0"/>
      <c r="HD94" s="0"/>
      <c r="HE94" s="0"/>
      <c r="HF94" s="0"/>
      <c r="HG94" s="0"/>
      <c r="HH94" s="0"/>
      <c r="HI94" s="0"/>
      <c r="HJ94" s="0"/>
      <c r="HK94" s="0"/>
      <c r="HL94" s="0"/>
      <c r="HM94" s="0"/>
      <c r="HN94" s="0"/>
      <c r="HO94" s="0"/>
      <c r="HP94" s="0"/>
      <c r="HQ94" s="0"/>
      <c r="HR94" s="0"/>
      <c r="HS94" s="0"/>
      <c r="HT94" s="0"/>
      <c r="HU94" s="0"/>
      <c r="HV94" s="0"/>
      <c r="HW94" s="0"/>
      <c r="HX94" s="0"/>
      <c r="HY94" s="0"/>
      <c r="HZ94" s="0"/>
      <c r="IA94" s="0"/>
      <c r="IB94" s="0"/>
      <c r="IC94" s="0"/>
      <c r="ID94" s="0"/>
      <c r="IE94" s="0"/>
      <c r="IF94" s="0"/>
      <c r="IG94" s="0"/>
      <c r="IH94" s="0"/>
      <c r="II94" s="0"/>
      <c r="IJ94" s="0"/>
      <c r="IK94" s="0"/>
      <c r="IL94" s="0"/>
      <c r="IM94" s="0"/>
      <c r="IN94" s="0"/>
      <c r="IO94" s="0"/>
      <c r="IP94" s="0"/>
      <c r="IQ94" s="0"/>
      <c r="IR94" s="0"/>
      <c r="IS94" s="0"/>
      <c r="IT94" s="0"/>
      <c r="IU94" s="0"/>
      <c r="IV94" s="0"/>
      <c r="IW94" s="0"/>
      <c r="IX94" s="0"/>
      <c r="IY94" s="0"/>
      <c r="IZ94" s="0"/>
      <c r="JA94" s="0"/>
      <c r="JB94" s="0"/>
      <c r="JC94" s="0"/>
      <c r="JD94" s="0"/>
      <c r="JE94" s="0"/>
      <c r="JF94" s="0"/>
      <c r="JG94" s="0"/>
      <c r="JH94" s="0"/>
      <c r="JI94" s="0"/>
      <c r="JJ94" s="0"/>
      <c r="JK94" s="0"/>
      <c r="JL94" s="0"/>
      <c r="JM94" s="0"/>
      <c r="JN94" s="0"/>
      <c r="JO94" s="0"/>
      <c r="JP94" s="0"/>
      <c r="JQ94" s="0"/>
      <c r="JR94" s="0"/>
      <c r="JS94" s="0"/>
      <c r="JT94" s="0"/>
      <c r="JU94" s="0"/>
      <c r="JV94" s="0"/>
      <c r="JW94" s="0"/>
      <c r="JX94" s="0"/>
      <c r="JY94" s="0"/>
      <c r="JZ94" s="0"/>
      <c r="KA94" s="0"/>
      <c r="KB94" s="0"/>
      <c r="KC94" s="0"/>
      <c r="KD94" s="0"/>
      <c r="KE94" s="0"/>
      <c r="KF94" s="0"/>
      <c r="KG94" s="0"/>
      <c r="KH94" s="0"/>
      <c r="KI94" s="0"/>
      <c r="KJ94" s="0"/>
      <c r="KK94" s="0"/>
      <c r="KL94" s="0"/>
      <c r="KM94" s="0"/>
      <c r="KN94" s="0"/>
      <c r="KO94" s="0"/>
      <c r="KP94" s="0"/>
      <c r="KQ94" s="0"/>
      <c r="KR94" s="0"/>
      <c r="KS94" s="0"/>
      <c r="KT94" s="0"/>
      <c r="KU94" s="0"/>
      <c r="KV94" s="0"/>
      <c r="KW94" s="0"/>
      <c r="KX94" s="0"/>
      <c r="KY94" s="0"/>
      <c r="KZ94" s="0"/>
      <c r="LA94" s="0"/>
      <c r="LB94" s="0"/>
      <c r="LC94" s="0"/>
      <c r="LD94" s="0"/>
      <c r="LE94" s="0"/>
      <c r="LF94" s="0"/>
      <c r="LG94" s="0"/>
      <c r="LH94" s="0"/>
      <c r="LI94" s="0"/>
      <c r="LJ94" s="0"/>
      <c r="LK94" s="0"/>
      <c r="LL94" s="0"/>
      <c r="LM94" s="0"/>
      <c r="LN94" s="0"/>
      <c r="LO94" s="0"/>
      <c r="LP94" s="0"/>
      <c r="LQ94" s="0"/>
      <c r="LR94" s="0"/>
      <c r="LS94" s="0"/>
      <c r="LT94" s="0"/>
      <c r="LU94" s="0"/>
      <c r="LV94" s="0"/>
      <c r="LW94" s="0"/>
      <c r="LX94" s="0"/>
      <c r="LY94" s="0"/>
      <c r="LZ94" s="0"/>
      <c r="MA94" s="0"/>
      <c r="MB94" s="0"/>
      <c r="MC94" s="0"/>
      <c r="MD94" s="0"/>
      <c r="ME94" s="0"/>
      <c r="MF94" s="0"/>
      <c r="MG94" s="0"/>
      <c r="MH94" s="0"/>
      <c r="MI94" s="0"/>
      <c r="MJ94" s="0"/>
      <c r="MK94" s="0"/>
      <c r="ML94" s="0"/>
      <c r="MM94" s="0"/>
      <c r="MN94" s="0"/>
      <c r="MO94" s="0"/>
      <c r="MP94" s="0"/>
      <c r="MQ94" s="0"/>
      <c r="MR94" s="0"/>
      <c r="MS94" s="0"/>
      <c r="MT94" s="0"/>
      <c r="MU94" s="0"/>
      <c r="MV94" s="0"/>
      <c r="MW94" s="0"/>
      <c r="MX94" s="0"/>
      <c r="MY94" s="0"/>
      <c r="MZ94" s="0"/>
      <c r="NA94" s="0"/>
      <c r="NB94" s="0"/>
      <c r="NC94" s="0"/>
      <c r="ND94" s="0"/>
      <c r="NE94" s="0"/>
      <c r="NF94" s="0"/>
      <c r="NG94" s="0"/>
      <c r="NH94" s="0"/>
      <c r="NI94" s="0"/>
      <c r="NJ94" s="0"/>
      <c r="NK94" s="0"/>
      <c r="NL94" s="0"/>
      <c r="NM94" s="0"/>
      <c r="NN94" s="0"/>
      <c r="NO94" s="0"/>
      <c r="NP94" s="0"/>
      <c r="NQ94" s="0"/>
      <c r="NR94" s="0"/>
      <c r="NS94" s="0"/>
      <c r="NT94" s="0"/>
      <c r="NU94" s="0"/>
      <c r="NV94" s="0"/>
      <c r="NW94" s="0"/>
      <c r="NX94" s="0"/>
      <c r="NY94" s="0"/>
      <c r="NZ94" s="0"/>
      <c r="OA94" s="0"/>
      <c r="OB94" s="0"/>
      <c r="OC94" s="0"/>
      <c r="OD94" s="0"/>
      <c r="OE94" s="0"/>
      <c r="OF94" s="0"/>
      <c r="OG94" s="0"/>
      <c r="OH94" s="0"/>
      <c r="OI94" s="0"/>
      <c r="OJ94" s="0"/>
      <c r="OK94" s="0"/>
      <c r="OL94" s="0"/>
      <c r="OM94" s="0"/>
      <c r="ON94" s="0"/>
      <c r="OO94" s="0"/>
      <c r="OP94" s="0"/>
      <c r="OQ94" s="0"/>
      <c r="OR94" s="0"/>
      <c r="OS94" s="0"/>
      <c r="OT94" s="0"/>
      <c r="OU94" s="0"/>
      <c r="OV94" s="0"/>
      <c r="OW94" s="0"/>
      <c r="OX94" s="0"/>
      <c r="OY94" s="0"/>
      <c r="OZ94" s="0"/>
      <c r="PA94" s="0"/>
      <c r="PB94" s="0"/>
      <c r="PC94" s="0"/>
      <c r="PD94" s="0"/>
      <c r="PE94" s="0"/>
      <c r="PF94" s="0"/>
      <c r="PG94" s="0"/>
      <c r="PH94" s="0"/>
      <c r="PI94" s="0"/>
      <c r="PJ94" s="0"/>
      <c r="PK94" s="0"/>
      <c r="PL94" s="0"/>
      <c r="PM94" s="0"/>
      <c r="PN94" s="0"/>
      <c r="PO94" s="0"/>
      <c r="PP94" s="0"/>
      <c r="PQ94" s="0"/>
      <c r="PR94" s="0"/>
      <c r="PS94" s="0"/>
      <c r="PT94" s="0"/>
      <c r="PU94" s="0"/>
      <c r="PV94" s="0"/>
      <c r="PW94" s="0"/>
      <c r="PX94" s="0"/>
      <c r="PY94" s="0"/>
      <c r="PZ94" s="0"/>
      <c r="QA94" s="0"/>
      <c r="QB94" s="0"/>
      <c r="QC94" s="0"/>
      <c r="QD94" s="0"/>
      <c r="QE94" s="0"/>
      <c r="QF94" s="0"/>
      <c r="QG94" s="0"/>
      <c r="QH94" s="0"/>
      <c r="QI94" s="0"/>
      <c r="QJ94" s="0"/>
      <c r="QK94" s="0"/>
      <c r="QL94" s="0"/>
      <c r="QM94" s="0"/>
      <c r="QN94" s="0"/>
      <c r="QO94" s="0"/>
      <c r="QP94" s="0"/>
      <c r="QQ94" s="0"/>
      <c r="QR94" s="0"/>
      <c r="QS94" s="0"/>
      <c r="QT94" s="0"/>
      <c r="QU94" s="0"/>
      <c r="QV94" s="0"/>
      <c r="QW94" s="0"/>
      <c r="QX94" s="0"/>
      <c r="QY94" s="0"/>
      <c r="QZ94" s="0"/>
      <c r="RA94" s="0"/>
      <c r="RB94" s="0"/>
      <c r="RC94" s="0"/>
      <c r="RD94" s="0"/>
      <c r="RE94" s="0"/>
      <c r="RF94" s="0"/>
      <c r="RG94" s="0"/>
      <c r="RH94" s="0"/>
      <c r="RI94" s="0"/>
      <c r="RJ94" s="0"/>
      <c r="RK94" s="0"/>
      <c r="RL94" s="0"/>
      <c r="RM94" s="0"/>
      <c r="RN94" s="0"/>
      <c r="RO94" s="0"/>
      <c r="RP94" s="0"/>
      <c r="RQ94" s="0"/>
      <c r="RR94" s="0"/>
      <c r="RS94" s="0"/>
      <c r="RT94" s="0"/>
      <c r="RU94" s="0"/>
      <c r="RV94" s="0"/>
      <c r="RW94" s="0"/>
      <c r="RX94" s="0"/>
      <c r="RY94" s="0"/>
      <c r="RZ94" s="0"/>
      <c r="SA94" s="0"/>
      <c r="SB94" s="0"/>
      <c r="SC94" s="0"/>
      <c r="SD94" s="0"/>
      <c r="SE94" s="0"/>
      <c r="SF94" s="0"/>
      <c r="SG94" s="0"/>
      <c r="SH94" s="0"/>
      <c r="SI94" s="0"/>
      <c r="SJ94" s="0"/>
      <c r="SK94" s="0"/>
      <c r="SL94" s="0"/>
      <c r="SM94" s="0"/>
      <c r="SN94" s="0"/>
      <c r="SO94" s="0"/>
      <c r="SP94" s="0"/>
      <c r="SQ94" s="0"/>
      <c r="SR94" s="0"/>
      <c r="SS94" s="0"/>
      <c r="ST94" s="0"/>
      <c r="SU94" s="0"/>
      <c r="SV94" s="0"/>
      <c r="SW94" s="0"/>
      <c r="SX94" s="0"/>
      <c r="SY94" s="0"/>
      <c r="SZ94" s="0"/>
      <c r="TA94" s="0"/>
      <c r="TB94" s="0"/>
      <c r="TC94" s="0"/>
      <c r="TD94" s="0"/>
      <c r="TE94" s="0"/>
      <c r="TF94" s="0"/>
      <c r="TG94" s="0"/>
      <c r="TH94" s="0"/>
      <c r="TI94" s="0"/>
      <c r="TJ94" s="0"/>
      <c r="TK94" s="0"/>
      <c r="TL94" s="0"/>
      <c r="TM94" s="0"/>
      <c r="TN94" s="0"/>
      <c r="TO94" s="0"/>
      <c r="TP94" s="0"/>
      <c r="TQ94" s="0"/>
      <c r="TR94" s="0"/>
      <c r="TS94" s="0"/>
      <c r="TT94" s="0"/>
      <c r="TU94" s="0"/>
      <c r="TV94" s="0"/>
      <c r="TW94" s="0"/>
      <c r="TX94" s="0"/>
      <c r="TY94" s="0"/>
      <c r="TZ94" s="0"/>
      <c r="UA94" s="0"/>
      <c r="UB94" s="0"/>
      <c r="UC94" s="0"/>
      <c r="UD94" s="0"/>
      <c r="UE94" s="0"/>
      <c r="UF94" s="0"/>
      <c r="UG94" s="0"/>
      <c r="UH94" s="0"/>
      <c r="UI94" s="0"/>
      <c r="UJ94" s="0"/>
      <c r="UK94" s="0"/>
      <c r="UL94" s="0"/>
      <c r="UM94" s="0"/>
      <c r="UN94" s="0"/>
      <c r="UO94" s="0"/>
      <c r="UP94" s="0"/>
      <c r="UQ94" s="0"/>
      <c r="UR94" s="0"/>
      <c r="US94" s="0"/>
      <c r="UT94" s="0"/>
      <c r="UU94" s="0"/>
      <c r="UV94" s="0"/>
      <c r="UW94" s="0"/>
      <c r="UX94" s="0"/>
      <c r="UY94" s="0"/>
      <c r="UZ94" s="0"/>
      <c r="VA94" s="0"/>
      <c r="VB94" s="0"/>
      <c r="VC94" s="0"/>
      <c r="VD94" s="0"/>
      <c r="VE94" s="0"/>
      <c r="VF94" s="0"/>
      <c r="VG94" s="0"/>
      <c r="VH94" s="0"/>
      <c r="VI94" s="0"/>
      <c r="VJ94" s="0"/>
      <c r="VK94" s="0"/>
      <c r="VL94" s="0"/>
      <c r="VM94" s="0"/>
      <c r="VN94" s="0"/>
      <c r="VO94" s="0"/>
      <c r="VP94" s="0"/>
      <c r="VQ94" s="0"/>
      <c r="VR94" s="0"/>
      <c r="VS94" s="0"/>
      <c r="VT94" s="0"/>
      <c r="VU94" s="0"/>
      <c r="VV94" s="0"/>
      <c r="VW94" s="0"/>
      <c r="VX94" s="0"/>
      <c r="VY94" s="0"/>
      <c r="VZ94" s="0"/>
      <c r="WA94" s="0"/>
      <c r="WB94" s="0"/>
      <c r="WC94" s="0"/>
      <c r="WD94" s="0"/>
      <c r="WE94" s="0"/>
      <c r="WF94" s="0"/>
      <c r="WG94" s="0"/>
      <c r="WH94" s="0"/>
      <c r="WI94" s="0"/>
      <c r="WJ94" s="0"/>
      <c r="WK94" s="0"/>
      <c r="WL94" s="0"/>
      <c r="WM94" s="0"/>
      <c r="WN94" s="0"/>
      <c r="WO94" s="0"/>
      <c r="WP94" s="0"/>
      <c r="WQ94" s="0"/>
      <c r="WR94" s="0"/>
      <c r="WS94" s="0"/>
      <c r="WT94" s="0"/>
      <c r="WU94" s="0"/>
      <c r="WV94" s="0"/>
      <c r="WW94" s="0"/>
      <c r="WX94" s="0"/>
      <c r="WY94" s="0"/>
      <c r="WZ94" s="0"/>
      <c r="XA94" s="0"/>
      <c r="XB94" s="0"/>
      <c r="XC94" s="0"/>
      <c r="XD94" s="0"/>
      <c r="XE94" s="0"/>
      <c r="XF94" s="0"/>
      <c r="XG94" s="0"/>
      <c r="XH94" s="0"/>
      <c r="XI94" s="0"/>
      <c r="XJ94" s="0"/>
      <c r="XK94" s="0"/>
      <c r="XL94" s="0"/>
      <c r="XM94" s="0"/>
      <c r="XN94" s="0"/>
      <c r="XO94" s="0"/>
      <c r="XP94" s="0"/>
      <c r="XQ94" s="0"/>
      <c r="XR94" s="0"/>
      <c r="XS94" s="0"/>
      <c r="XT94" s="0"/>
      <c r="XU94" s="0"/>
      <c r="XV94" s="0"/>
      <c r="XW94" s="0"/>
      <c r="XX94" s="0"/>
      <c r="XY94" s="0"/>
      <c r="XZ94" s="0"/>
      <c r="YA94" s="0"/>
      <c r="YB94" s="0"/>
      <c r="YC94" s="0"/>
      <c r="YD94" s="0"/>
      <c r="YE94" s="0"/>
      <c r="YF94" s="0"/>
      <c r="YG94" s="0"/>
      <c r="YH94" s="0"/>
      <c r="YI94" s="0"/>
      <c r="YJ94" s="0"/>
      <c r="YK94" s="0"/>
      <c r="YL94" s="0"/>
      <c r="YM94" s="0"/>
      <c r="YN94" s="0"/>
      <c r="YO94" s="0"/>
      <c r="YP94" s="0"/>
      <c r="YQ94" s="0"/>
      <c r="YR94" s="0"/>
      <c r="YS94" s="0"/>
      <c r="YT94" s="0"/>
      <c r="YU94" s="0"/>
      <c r="YV94" s="0"/>
      <c r="YW94" s="0"/>
      <c r="YX94" s="0"/>
      <c r="YY94" s="0"/>
      <c r="YZ94" s="0"/>
      <c r="ZA94" s="0"/>
      <c r="ZB94" s="0"/>
      <c r="ZC94" s="0"/>
      <c r="ZD94" s="0"/>
      <c r="ZE94" s="0"/>
      <c r="ZF94" s="0"/>
      <c r="ZG94" s="0"/>
      <c r="ZH94" s="0"/>
      <c r="ZI94" s="0"/>
      <c r="ZJ94" s="0"/>
      <c r="ZK94" s="0"/>
      <c r="ZL94" s="0"/>
      <c r="ZM94" s="0"/>
      <c r="ZN94" s="0"/>
      <c r="ZO94" s="0"/>
      <c r="ZP94" s="0"/>
      <c r="ZQ94" s="0"/>
      <c r="ZR94" s="0"/>
      <c r="ZS94" s="0"/>
      <c r="ZT94" s="0"/>
      <c r="ZU94" s="0"/>
      <c r="ZV94" s="0"/>
      <c r="ZW94" s="0"/>
      <c r="ZX94" s="0"/>
      <c r="ZY94" s="0"/>
      <c r="ZZ94" s="0"/>
      <c r="AAA94" s="0"/>
      <c r="AAB94" s="0"/>
      <c r="AAC94" s="0"/>
      <c r="AAD94" s="0"/>
      <c r="AAE94" s="0"/>
      <c r="AAF94" s="0"/>
      <c r="AAG94" s="0"/>
      <c r="AAH94" s="0"/>
      <c r="AAI94" s="0"/>
      <c r="AAJ94" s="0"/>
      <c r="AAK94" s="0"/>
      <c r="AAL94" s="0"/>
      <c r="AAM94" s="0"/>
      <c r="AAN94" s="0"/>
      <c r="AAO94" s="0"/>
      <c r="AAP94" s="0"/>
      <c r="AAQ94" s="0"/>
      <c r="AAR94" s="0"/>
      <c r="AAS94" s="0"/>
      <c r="AAT94" s="0"/>
      <c r="AAU94" s="0"/>
      <c r="AAV94" s="0"/>
      <c r="AAW94" s="0"/>
      <c r="AAX94" s="0"/>
      <c r="AAY94" s="0"/>
      <c r="AAZ94" s="0"/>
      <c r="ABA94" s="0"/>
      <c r="ABB94" s="0"/>
      <c r="ABC94" s="0"/>
      <c r="ABD94" s="0"/>
      <c r="ABE94" s="0"/>
      <c r="ABF94" s="0"/>
      <c r="ABG94" s="0"/>
      <c r="ABH94" s="0"/>
      <c r="ABI94" s="0"/>
      <c r="ABJ94" s="0"/>
      <c r="ABK94" s="0"/>
      <c r="ABL94" s="0"/>
      <c r="ABM94" s="0"/>
      <c r="ABN94" s="0"/>
      <c r="ABO94" s="0"/>
      <c r="ABP94" s="0"/>
      <c r="ABQ94" s="0"/>
      <c r="ABR94" s="0"/>
      <c r="ABS94" s="0"/>
      <c r="ABT94" s="0"/>
      <c r="ABU94" s="0"/>
      <c r="ABV94" s="0"/>
      <c r="ABW94" s="0"/>
      <c r="ABX94" s="0"/>
      <c r="ABY94" s="0"/>
      <c r="ABZ94" s="0"/>
      <c r="ACA94" s="0"/>
      <c r="ACB94" s="0"/>
      <c r="ACC94" s="0"/>
      <c r="ACD94" s="0"/>
      <c r="ACE94" s="0"/>
      <c r="ACF94" s="0"/>
      <c r="ACG94" s="0"/>
      <c r="ACH94" s="0"/>
      <c r="ACI94" s="0"/>
      <c r="ACJ94" s="0"/>
      <c r="ACK94" s="0"/>
      <c r="ACL94" s="0"/>
      <c r="ACM94" s="0"/>
      <c r="ACN94" s="0"/>
      <c r="ACO94" s="0"/>
      <c r="ACP94" s="0"/>
      <c r="ACQ94" s="0"/>
      <c r="ACR94" s="0"/>
      <c r="ACS94" s="0"/>
      <c r="ACT94" s="0"/>
      <c r="ACU94" s="0"/>
      <c r="ACV94" s="0"/>
      <c r="ACW94" s="0"/>
      <c r="ACX94" s="0"/>
      <c r="ACY94" s="0"/>
      <c r="ACZ94" s="0"/>
      <c r="ADA94" s="0"/>
      <c r="ADB94" s="0"/>
      <c r="ADC94" s="0"/>
      <c r="ADD94" s="0"/>
      <c r="ADE94" s="0"/>
      <c r="ADF94" s="0"/>
      <c r="ADG94" s="0"/>
      <c r="ADH94" s="0"/>
      <c r="ADI94" s="0"/>
      <c r="ADJ94" s="0"/>
      <c r="ADK94" s="0"/>
      <c r="ADL94" s="0"/>
      <c r="ADM94" s="0"/>
      <c r="ADN94" s="0"/>
      <c r="ADO94" s="0"/>
      <c r="ADP94" s="0"/>
      <c r="ADQ94" s="0"/>
      <c r="ADR94" s="0"/>
      <c r="ADS94" s="0"/>
      <c r="ADT94" s="0"/>
      <c r="ADU94" s="0"/>
      <c r="ADV94" s="0"/>
      <c r="ADW94" s="0"/>
      <c r="ADX94" s="0"/>
      <c r="ADY94" s="0"/>
      <c r="ADZ94" s="0"/>
      <c r="AEA94" s="0"/>
      <c r="AEB94" s="0"/>
      <c r="AEC94" s="0"/>
      <c r="AED94" s="0"/>
      <c r="AEE94" s="0"/>
      <c r="AEF94" s="0"/>
      <c r="AEG94" s="0"/>
      <c r="AEH94" s="0"/>
      <c r="AEI94" s="0"/>
      <c r="AEJ94" s="0"/>
      <c r="AEK94" s="0"/>
      <c r="AEL94" s="0"/>
      <c r="AEM94" s="0"/>
      <c r="AEN94" s="0"/>
      <c r="AEO94" s="0"/>
      <c r="AEP94" s="0"/>
      <c r="AEQ94" s="0"/>
      <c r="AER94" s="0"/>
      <c r="AES94" s="0"/>
      <c r="AET94" s="0"/>
      <c r="AEU94" s="0"/>
      <c r="AEV94" s="0"/>
      <c r="AEW94" s="0"/>
      <c r="AEX94" s="0"/>
      <c r="AEY94" s="0"/>
      <c r="AEZ94" s="0"/>
      <c r="AFA94" s="0"/>
      <c r="AFB94" s="0"/>
      <c r="AFC94" s="0"/>
      <c r="AFD94" s="0"/>
      <c r="AFE94" s="0"/>
      <c r="AFF94" s="0"/>
      <c r="AFG94" s="0"/>
      <c r="AFH94" s="0"/>
      <c r="AFI94" s="0"/>
      <c r="AFJ94" s="0"/>
      <c r="AFK94" s="0"/>
      <c r="AFL94" s="0"/>
      <c r="AFM94" s="0"/>
      <c r="AFN94" s="0"/>
      <c r="AFO94" s="0"/>
      <c r="AFP94" s="0"/>
      <c r="AFQ94" s="0"/>
      <c r="AFR94" s="0"/>
      <c r="AFS94" s="0"/>
      <c r="AFT94" s="0"/>
      <c r="AFU94" s="0"/>
      <c r="AFV94" s="0"/>
      <c r="AFW94" s="0"/>
      <c r="AFX94" s="0"/>
      <c r="AFY94" s="0"/>
      <c r="AFZ94" s="0"/>
      <c r="AGA94" s="0"/>
      <c r="AGB94" s="0"/>
      <c r="AGC94" s="0"/>
      <c r="AGD94" s="0"/>
      <c r="AGE94" s="0"/>
      <c r="AGF94" s="0"/>
      <c r="AGG94" s="0"/>
      <c r="AGH94" s="0"/>
      <c r="AGI94" s="0"/>
      <c r="AGJ94" s="0"/>
      <c r="AGK94" s="0"/>
      <c r="AGL94" s="0"/>
      <c r="AGM94" s="0"/>
      <c r="AGN94" s="0"/>
      <c r="AGO94" s="0"/>
      <c r="AGP94" s="0"/>
      <c r="AGQ94" s="0"/>
      <c r="AGR94" s="0"/>
      <c r="AGS94" s="0"/>
      <c r="AGT94" s="0"/>
      <c r="AGU94" s="0"/>
      <c r="AGV94" s="0"/>
      <c r="AGW94" s="0"/>
      <c r="AGX94" s="0"/>
      <c r="AGY94" s="0"/>
      <c r="AGZ94" s="0"/>
      <c r="AHA94" s="0"/>
      <c r="AHB94" s="0"/>
      <c r="AHC94" s="0"/>
      <c r="AHD94" s="0"/>
      <c r="AHE94" s="0"/>
      <c r="AHF94" s="0"/>
      <c r="AHG94" s="0"/>
      <c r="AHH94" s="0"/>
      <c r="AHI94" s="0"/>
      <c r="AHJ94" s="0"/>
      <c r="AHK94" s="0"/>
      <c r="AHL94" s="0"/>
      <c r="AHM94" s="0"/>
      <c r="AHN94" s="0"/>
      <c r="AHO94" s="0"/>
      <c r="AHP94" s="0"/>
      <c r="AHQ94" s="0"/>
      <c r="AHR94" s="0"/>
      <c r="AHS94" s="0"/>
      <c r="AHT94" s="0"/>
      <c r="AHU94" s="0"/>
      <c r="AHV94" s="0"/>
      <c r="AHW94" s="0"/>
      <c r="AHX94" s="0"/>
      <c r="AHY94" s="0"/>
      <c r="AHZ94" s="0"/>
      <c r="AIA94" s="0"/>
      <c r="AIB94" s="0"/>
      <c r="AIC94" s="0"/>
      <c r="AID94" s="0"/>
      <c r="AIE94" s="0"/>
      <c r="AIF94" s="0"/>
      <c r="AIG94" s="0"/>
      <c r="AIH94" s="0"/>
      <c r="AII94" s="0"/>
      <c r="AIJ94" s="0"/>
      <c r="AIK94" s="0"/>
      <c r="AIL94" s="0"/>
      <c r="AIM94" s="0"/>
      <c r="AIN94" s="0"/>
      <c r="AIO94" s="0"/>
      <c r="AIP94" s="0"/>
      <c r="AIQ94" s="0"/>
      <c r="AIR94" s="0"/>
      <c r="AIS94" s="0"/>
      <c r="AIT94" s="0"/>
      <c r="AIU94" s="0"/>
      <c r="AIV94" s="0"/>
      <c r="AIW94" s="0"/>
      <c r="AIX94" s="0"/>
      <c r="AIY94" s="0"/>
      <c r="AIZ94" s="0"/>
      <c r="AJA94" s="0"/>
      <c r="AJB94" s="0"/>
      <c r="AJC94" s="0"/>
      <c r="AJD94" s="0"/>
      <c r="AJE94" s="0"/>
      <c r="AJF94" s="0"/>
      <c r="AJG94" s="0"/>
      <c r="AJH94" s="0"/>
      <c r="AJI94" s="0"/>
      <c r="AJJ94" s="0"/>
      <c r="AJK94" s="0"/>
      <c r="AJL94" s="0"/>
      <c r="AJM94" s="0"/>
      <c r="AJN94" s="0"/>
      <c r="AJO94" s="0"/>
      <c r="AJP94" s="0"/>
      <c r="AJQ94" s="0"/>
      <c r="AJR94" s="0"/>
      <c r="AJS94" s="0"/>
      <c r="AJT94" s="0"/>
      <c r="AJU94" s="0"/>
      <c r="AJV94" s="0"/>
      <c r="AJW94" s="0"/>
      <c r="AJX94" s="0"/>
      <c r="AJY94" s="0"/>
      <c r="AJZ94" s="0"/>
      <c r="AKA94" s="0"/>
      <c r="AKB94" s="0"/>
      <c r="AKC94" s="0"/>
      <c r="AKD94" s="0"/>
      <c r="AKE94" s="0"/>
      <c r="AKF94" s="0"/>
      <c r="AKG94" s="0"/>
      <c r="AKH94" s="0"/>
      <c r="AKI94" s="0"/>
      <c r="AKJ94" s="0"/>
      <c r="AKK94" s="0"/>
      <c r="AKL94" s="0"/>
      <c r="AKM94" s="0"/>
      <c r="AKN94" s="0"/>
      <c r="AKO94" s="0"/>
      <c r="AKP94" s="0"/>
      <c r="AKQ94" s="0"/>
      <c r="AKR94" s="0"/>
      <c r="AKS94" s="0"/>
      <c r="AKT94" s="0"/>
      <c r="AKU94" s="0"/>
      <c r="AKV94" s="0"/>
      <c r="AKW94" s="0"/>
      <c r="AKX94" s="0"/>
      <c r="AKY94" s="0"/>
      <c r="AKZ94" s="0"/>
      <c r="ALA94" s="0"/>
      <c r="ALB94" s="0"/>
      <c r="ALC94" s="0"/>
      <c r="ALD94" s="0"/>
      <c r="ALE94" s="0"/>
      <c r="ALF94" s="0"/>
      <c r="ALG94" s="0"/>
      <c r="ALH94" s="0"/>
      <c r="ALI94" s="0"/>
      <c r="ALJ94" s="0"/>
      <c r="ALK94" s="0"/>
      <c r="ALL94" s="0"/>
      <c r="ALM94" s="0"/>
      <c r="ALN94" s="0"/>
      <c r="ALO94" s="0"/>
      <c r="ALP94" s="0"/>
      <c r="ALQ94" s="0"/>
      <c r="ALR94" s="0"/>
      <c r="ALS94" s="0"/>
      <c r="ALT94" s="0"/>
      <c r="ALU94" s="0"/>
      <c r="ALV94" s="0"/>
      <c r="ALW94" s="0"/>
      <c r="ALX94" s="0"/>
      <c r="ALY94" s="0"/>
      <c r="ALZ94" s="0"/>
      <c r="AMA94" s="0"/>
      <c r="AMB94" s="0"/>
      <c r="AMC94" s="0"/>
      <c r="AMD94" s="0"/>
      <c r="AME94" s="0"/>
      <c r="AMF94" s="0"/>
      <c r="AMG94" s="0"/>
      <c r="AMH94" s="0"/>
      <c r="AMI94" s="0"/>
      <c r="AMJ94" s="0"/>
    </row>
    <row r="95" customFormat="false" ht="15" hidden="false" customHeight="true" outlineLevel="0" collapsed="false">
      <c r="A95" s="1" t="n">
        <v>92</v>
      </c>
      <c r="B95" s="1" t="s">
        <v>98</v>
      </c>
      <c r="C95" s="1" t="s">
        <v>614</v>
      </c>
      <c r="D95" s="1" t="s">
        <v>615</v>
      </c>
      <c r="E95" s="1" t="s">
        <v>680</v>
      </c>
      <c r="F95" s="2" t="s">
        <v>681</v>
      </c>
      <c r="G95" s="1" t="s">
        <v>682</v>
      </c>
      <c r="H95" s="1" t="s">
        <v>683</v>
      </c>
      <c r="I95" s="1" t="s">
        <v>684</v>
      </c>
      <c r="J95" s="1" t="s">
        <v>685</v>
      </c>
      <c r="K95" s="4" t="s">
        <v>107</v>
      </c>
      <c r="L95" s="4" t="s">
        <v>108</v>
      </c>
      <c r="M95" s="0"/>
      <c r="N95" s="0"/>
      <c r="O95" s="0"/>
      <c r="P95" s="0"/>
      <c r="Q95" s="0"/>
      <c r="R95" s="0"/>
      <c r="S95" s="0"/>
      <c r="T95" s="0"/>
      <c r="U95" s="0"/>
      <c r="V95" s="0"/>
      <c r="W95" s="0"/>
      <c r="X95" s="0"/>
      <c r="Y95" s="0"/>
      <c r="Z95" s="0"/>
      <c r="AA95" s="0"/>
      <c r="AB95" s="0"/>
      <c r="AC95" s="0"/>
      <c r="AD95" s="0"/>
      <c r="AE95" s="0"/>
      <c r="AF95" s="0"/>
      <c r="AG95" s="0"/>
      <c r="AH95" s="0"/>
      <c r="AI95" s="0"/>
      <c r="AJ95" s="0"/>
      <c r="AK95" s="0"/>
      <c r="AL95" s="0"/>
      <c r="AM95" s="0"/>
      <c r="AN95" s="0"/>
      <c r="AO95" s="0"/>
      <c r="AP95" s="0"/>
      <c r="AQ95" s="0"/>
      <c r="AR95" s="0"/>
      <c r="AS95" s="0"/>
      <c r="AT95" s="0"/>
      <c r="AU95" s="0"/>
      <c r="AV95" s="0"/>
      <c r="AW95" s="0"/>
      <c r="AX95" s="0"/>
      <c r="AY95" s="4" t="s">
        <v>326</v>
      </c>
      <c r="AZ95" s="4" t="s">
        <v>326</v>
      </c>
      <c r="BA95" s="4" t="s">
        <v>326</v>
      </c>
      <c r="BB95" s="4"/>
      <c r="BC95" s="4" t="s">
        <v>326</v>
      </c>
      <c r="BD95" s="4" t="s">
        <v>326</v>
      </c>
      <c r="BE95" s="4"/>
      <c r="BF95" s="0"/>
      <c r="BG95" s="0"/>
      <c r="BH95" s="0"/>
      <c r="BI95" s="0"/>
      <c r="BJ95" s="4"/>
      <c r="BK95" s="4"/>
      <c r="BL95" s="4"/>
      <c r="BM95" s="4"/>
      <c r="BN95" s="4"/>
      <c r="BO95" s="0"/>
      <c r="BP95" s="0"/>
      <c r="BQ95" s="0"/>
      <c r="BR95" s="1"/>
      <c r="BS95" s="1" t="s">
        <v>113</v>
      </c>
      <c r="BT95" s="0"/>
      <c r="BU95" s="0"/>
      <c r="BV95" s="0"/>
      <c r="BW95" s="0"/>
      <c r="BX95" s="0"/>
      <c r="BY95" s="0"/>
      <c r="BZ95" s="1" t="s">
        <v>592</v>
      </c>
      <c r="CA95" s="1" t="s">
        <v>592</v>
      </c>
      <c r="CB95" s="0"/>
      <c r="CC95" s="0"/>
      <c r="CD95" s="1" t="s">
        <v>110</v>
      </c>
      <c r="CE95" s="1" t="s">
        <v>110</v>
      </c>
      <c r="CF95" s="1" t="s">
        <v>110</v>
      </c>
      <c r="CG95" s="1" t="s">
        <v>110</v>
      </c>
      <c r="CH95" s="1" t="s">
        <v>110</v>
      </c>
      <c r="CI95" s="1" t="s">
        <v>110</v>
      </c>
      <c r="CJ95" s="0"/>
      <c r="CK95" s="0"/>
      <c r="CL95" s="0"/>
      <c r="CM95" s="0"/>
      <c r="CN95" s="0"/>
      <c r="CO95" s="0"/>
      <c r="CP95" s="0"/>
      <c r="CQ95" s="0"/>
      <c r="CR95" s="0"/>
      <c r="CS95" s="0"/>
      <c r="CT95" s="0"/>
      <c r="CU95" s="0"/>
      <c r="CV95" s="0"/>
      <c r="CW95" s="0"/>
      <c r="CX95" s="0"/>
      <c r="CY95" s="0"/>
      <c r="CZ95" s="0"/>
      <c r="DA95" s="0"/>
      <c r="DB95" s="0"/>
      <c r="DC95" s="0"/>
      <c r="DD95" s="0"/>
      <c r="DE95" s="0"/>
      <c r="DF95" s="0"/>
      <c r="DG95" s="0"/>
      <c r="DH95" s="0"/>
      <c r="DI95" s="0"/>
      <c r="DJ95" s="0"/>
      <c r="DK95" s="0"/>
      <c r="DL95" s="0"/>
      <c r="DM95" s="0"/>
      <c r="DN95" s="0"/>
      <c r="DO95" s="0"/>
      <c r="DP95" s="0"/>
      <c r="DQ95" s="0"/>
      <c r="DR95" s="0"/>
      <c r="DS95" s="0"/>
      <c r="DT95" s="0"/>
      <c r="DU95" s="0"/>
      <c r="DV95" s="0"/>
      <c r="DW95" s="0"/>
      <c r="DX95" s="0"/>
      <c r="DY95" s="0"/>
      <c r="DZ95" s="0"/>
      <c r="EA95" s="0"/>
      <c r="EB95" s="0"/>
      <c r="EC95" s="0"/>
      <c r="ED95" s="0"/>
      <c r="EE95" s="0"/>
      <c r="EF95" s="0"/>
      <c r="EG95" s="0"/>
      <c r="EH95" s="0"/>
      <c r="EI95" s="0"/>
      <c r="EJ95" s="0"/>
      <c r="EK95" s="0"/>
      <c r="EL95" s="0"/>
      <c r="EM95" s="0"/>
      <c r="EN95" s="0"/>
      <c r="EO95" s="0"/>
      <c r="EP95" s="0"/>
      <c r="EQ95" s="0"/>
      <c r="ER95" s="0"/>
      <c r="ES95" s="0"/>
      <c r="ET95" s="0"/>
      <c r="EU95" s="0"/>
      <c r="EV95" s="0"/>
      <c r="EW95" s="0"/>
      <c r="EX95" s="0"/>
      <c r="EY95" s="0"/>
      <c r="EZ95" s="0"/>
      <c r="FA95" s="0"/>
      <c r="FB95" s="0"/>
      <c r="FC95" s="0"/>
      <c r="FD95" s="0"/>
      <c r="FE95" s="0"/>
      <c r="FF95" s="0"/>
      <c r="FG95" s="0"/>
      <c r="FH95" s="0"/>
      <c r="FI95" s="0"/>
      <c r="FJ95" s="0"/>
      <c r="FK95" s="0"/>
      <c r="FL95" s="0"/>
      <c r="FM95" s="0"/>
      <c r="FN95" s="0"/>
      <c r="FO95" s="0"/>
      <c r="FP95" s="0"/>
      <c r="FQ95" s="0"/>
      <c r="FR95" s="0"/>
      <c r="FS95" s="0"/>
      <c r="FT95" s="0"/>
      <c r="FU95" s="0"/>
      <c r="FV95" s="0"/>
      <c r="FW95" s="0"/>
      <c r="FX95" s="0"/>
      <c r="FY95" s="0"/>
      <c r="FZ95" s="0"/>
      <c r="GA95" s="0"/>
      <c r="GB95" s="0"/>
      <c r="GC95" s="0"/>
      <c r="GD95" s="0"/>
      <c r="GE95" s="0"/>
      <c r="GF95" s="0"/>
      <c r="GG95" s="0"/>
      <c r="GH95" s="0"/>
      <c r="GI95" s="0"/>
      <c r="GJ95" s="0"/>
      <c r="GK95" s="0"/>
      <c r="GL95" s="0"/>
      <c r="GM95" s="0"/>
      <c r="GN95" s="0"/>
      <c r="GO95" s="0"/>
      <c r="GP95" s="0"/>
      <c r="GQ95" s="0"/>
      <c r="GR95" s="0"/>
      <c r="GS95" s="0"/>
      <c r="GT95" s="0"/>
      <c r="GU95" s="0"/>
      <c r="GV95" s="0"/>
      <c r="GW95" s="0"/>
      <c r="GX95" s="0"/>
      <c r="GY95" s="0"/>
      <c r="GZ95" s="0"/>
      <c r="HA95" s="0"/>
      <c r="HB95" s="0"/>
      <c r="HC95" s="0"/>
      <c r="HD95" s="0"/>
      <c r="HE95" s="0"/>
      <c r="HF95" s="0"/>
      <c r="HG95" s="0"/>
      <c r="HH95" s="0"/>
      <c r="HI95" s="0"/>
      <c r="HJ95" s="0"/>
      <c r="HK95" s="0"/>
      <c r="HL95" s="0"/>
      <c r="HM95" s="0"/>
      <c r="HN95" s="0"/>
      <c r="HO95" s="0"/>
      <c r="HP95" s="0"/>
      <c r="HQ95" s="0"/>
      <c r="HR95" s="0"/>
      <c r="HS95" s="0"/>
      <c r="HT95" s="0"/>
      <c r="HU95" s="0"/>
      <c r="HV95" s="0"/>
      <c r="HW95" s="0"/>
      <c r="HX95" s="0"/>
      <c r="HY95" s="0"/>
      <c r="HZ95" s="0"/>
      <c r="IA95" s="0"/>
      <c r="IB95" s="0"/>
      <c r="IC95" s="0"/>
      <c r="ID95" s="0"/>
      <c r="IE95" s="0"/>
      <c r="IF95" s="0"/>
      <c r="IG95" s="0"/>
      <c r="IH95" s="0"/>
      <c r="II95" s="0"/>
      <c r="IJ95" s="0"/>
      <c r="IK95" s="0"/>
      <c r="IL95" s="0"/>
      <c r="IM95" s="0"/>
      <c r="IN95" s="0"/>
      <c r="IO95" s="0"/>
      <c r="IP95" s="0"/>
      <c r="IQ95" s="0"/>
      <c r="IR95" s="0"/>
      <c r="IS95" s="0"/>
      <c r="IT95" s="0"/>
      <c r="IU95" s="0"/>
      <c r="IV95" s="0"/>
      <c r="IW95" s="0"/>
      <c r="IX95" s="0"/>
      <c r="IY95" s="0"/>
      <c r="IZ95" s="0"/>
      <c r="JA95" s="0"/>
      <c r="JB95" s="0"/>
      <c r="JC95" s="0"/>
      <c r="JD95" s="0"/>
      <c r="JE95" s="0"/>
      <c r="JF95" s="0"/>
      <c r="JG95" s="0"/>
      <c r="JH95" s="0"/>
      <c r="JI95" s="0"/>
      <c r="JJ95" s="0"/>
      <c r="JK95" s="0"/>
      <c r="JL95" s="0"/>
      <c r="JM95" s="0"/>
      <c r="JN95" s="0"/>
      <c r="JO95" s="0"/>
      <c r="JP95" s="0"/>
      <c r="JQ95" s="0"/>
      <c r="JR95" s="0"/>
      <c r="JS95" s="0"/>
      <c r="JT95" s="0"/>
      <c r="JU95" s="0"/>
      <c r="JV95" s="0"/>
      <c r="JW95" s="0"/>
      <c r="JX95" s="0"/>
      <c r="JY95" s="0"/>
      <c r="JZ95" s="0"/>
      <c r="KA95" s="0"/>
      <c r="KB95" s="0"/>
      <c r="KC95" s="0"/>
      <c r="KD95" s="0"/>
      <c r="KE95" s="0"/>
      <c r="KF95" s="0"/>
      <c r="KG95" s="0"/>
      <c r="KH95" s="0"/>
      <c r="KI95" s="0"/>
      <c r="KJ95" s="0"/>
      <c r="KK95" s="0"/>
      <c r="KL95" s="0"/>
      <c r="KM95" s="0"/>
      <c r="KN95" s="0"/>
      <c r="KO95" s="0"/>
      <c r="KP95" s="0"/>
      <c r="KQ95" s="0"/>
      <c r="KR95" s="0"/>
      <c r="KS95" s="0"/>
      <c r="KT95" s="0"/>
      <c r="KU95" s="0"/>
      <c r="KV95" s="0"/>
      <c r="KW95" s="0"/>
      <c r="KX95" s="0"/>
      <c r="KY95" s="0"/>
      <c r="KZ95" s="0"/>
      <c r="LA95" s="0"/>
      <c r="LB95" s="0"/>
      <c r="LC95" s="0"/>
      <c r="LD95" s="0"/>
      <c r="LE95" s="0"/>
      <c r="LF95" s="0"/>
      <c r="LG95" s="0"/>
      <c r="LH95" s="0"/>
      <c r="LI95" s="0"/>
      <c r="LJ95" s="0"/>
      <c r="LK95" s="0"/>
      <c r="LL95" s="0"/>
      <c r="LM95" s="0"/>
      <c r="LN95" s="0"/>
      <c r="LO95" s="0"/>
      <c r="LP95" s="0"/>
      <c r="LQ95" s="0"/>
      <c r="LR95" s="0"/>
      <c r="LS95" s="0"/>
      <c r="LT95" s="0"/>
      <c r="LU95" s="0"/>
      <c r="LV95" s="0"/>
      <c r="LW95" s="0"/>
      <c r="LX95" s="0"/>
      <c r="LY95" s="0"/>
      <c r="LZ95" s="0"/>
      <c r="MA95" s="0"/>
      <c r="MB95" s="0"/>
      <c r="MC95" s="0"/>
      <c r="MD95" s="0"/>
      <c r="ME95" s="0"/>
      <c r="MF95" s="0"/>
      <c r="MG95" s="0"/>
      <c r="MH95" s="0"/>
      <c r="MI95" s="0"/>
      <c r="MJ95" s="0"/>
      <c r="MK95" s="0"/>
      <c r="ML95" s="0"/>
      <c r="MM95" s="0"/>
      <c r="MN95" s="0"/>
      <c r="MO95" s="0"/>
      <c r="MP95" s="0"/>
      <c r="MQ95" s="0"/>
      <c r="MR95" s="0"/>
      <c r="MS95" s="0"/>
      <c r="MT95" s="0"/>
      <c r="MU95" s="0"/>
      <c r="MV95" s="0"/>
      <c r="MW95" s="0"/>
      <c r="MX95" s="0"/>
      <c r="MY95" s="0"/>
      <c r="MZ95" s="0"/>
      <c r="NA95" s="0"/>
      <c r="NB95" s="0"/>
      <c r="NC95" s="0"/>
      <c r="ND95" s="0"/>
      <c r="NE95" s="0"/>
      <c r="NF95" s="0"/>
      <c r="NG95" s="0"/>
      <c r="NH95" s="0"/>
      <c r="NI95" s="0"/>
      <c r="NJ95" s="0"/>
      <c r="NK95" s="0"/>
      <c r="NL95" s="0"/>
      <c r="NM95" s="0"/>
      <c r="NN95" s="0"/>
      <c r="NO95" s="0"/>
      <c r="NP95" s="0"/>
      <c r="NQ95" s="0"/>
      <c r="NR95" s="0"/>
      <c r="NS95" s="0"/>
      <c r="NT95" s="0"/>
      <c r="NU95" s="0"/>
      <c r="NV95" s="0"/>
      <c r="NW95" s="0"/>
      <c r="NX95" s="0"/>
      <c r="NY95" s="0"/>
      <c r="NZ95" s="0"/>
      <c r="OA95" s="0"/>
      <c r="OB95" s="0"/>
      <c r="OC95" s="0"/>
      <c r="OD95" s="0"/>
      <c r="OE95" s="0"/>
      <c r="OF95" s="0"/>
      <c r="OG95" s="0"/>
      <c r="OH95" s="0"/>
      <c r="OI95" s="0"/>
      <c r="OJ95" s="0"/>
      <c r="OK95" s="0"/>
      <c r="OL95" s="0"/>
      <c r="OM95" s="0"/>
      <c r="ON95" s="0"/>
      <c r="OO95" s="0"/>
      <c r="OP95" s="0"/>
      <c r="OQ95" s="0"/>
      <c r="OR95" s="0"/>
      <c r="OS95" s="0"/>
      <c r="OT95" s="0"/>
      <c r="OU95" s="0"/>
      <c r="OV95" s="0"/>
      <c r="OW95" s="0"/>
      <c r="OX95" s="0"/>
      <c r="OY95" s="0"/>
      <c r="OZ95" s="0"/>
      <c r="PA95" s="0"/>
      <c r="PB95" s="0"/>
      <c r="PC95" s="0"/>
      <c r="PD95" s="0"/>
      <c r="PE95" s="0"/>
      <c r="PF95" s="0"/>
      <c r="PG95" s="0"/>
      <c r="PH95" s="0"/>
      <c r="PI95" s="0"/>
      <c r="PJ95" s="0"/>
      <c r="PK95" s="0"/>
      <c r="PL95" s="0"/>
      <c r="PM95" s="0"/>
      <c r="PN95" s="0"/>
      <c r="PO95" s="0"/>
      <c r="PP95" s="0"/>
      <c r="PQ95" s="0"/>
      <c r="PR95" s="0"/>
      <c r="PS95" s="0"/>
      <c r="PT95" s="0"/>
      <c r="PU95" s="0"/>
      <c r="PV95" s="0"/>
      <c r="PW95" s="0"/>
      <c r="PX95" s="0"/>
      <c r="PY95" s="0"/>
      <c r="PZ95" s="0"/>
      <c r="QA95" s="0"/>
      <c r="QB95" s="0"/>
      <c r="QC95" s="0"/>
      <c r="QD95" s="0"/>
      <c r="QE95" s="0"/>
      <c r="QF95" s="0"/>
      <c r="QG95" s="0"/>
      <c r="QH95" s="0"/>
      <c r="QI95" s="0"/>
      <c r="QJ95" s="0"/>
      <c r="QK95" s="0"/>
      <c r="QL95" s="0"/>
      <c r="QM95" s="0"/>
      <c r="QN95" s="0"/>
      <c r="QO95" s="0"/>
      <c r="QP95" s="0"/>
      <c r="QQ95" s="0"/>
      <c r="QR95" s="0"/>
      <c r="QS95" s="0"/>
      <c r="QT95" s="0"/>
      <c r="QU95" s="0"/>
      <c r="QV95" s="0"/>
      <c r="QW95" s="0"/>
      <c r="QX95" s="0"/>
      <c r="QY95" s="0"/>
      <c r="QZ95" s="0"/>
      <c r="RA95" s="0"/>
      <c r="RB95" s="0"/>
      <c r="RC95" s="0"/>
      <c r="RD95" s="0"/>
      <c r="RE95" s="0"/>
      <c r="RF95" s="0"/>
      <c r="RG95" s="0"/>
      <c r="RH95" s="0"/>
      <c r="RI95" s="0"/>
      <c r="RJ95" s="0"/>
      <c r="RK95" s="0"/>
      <c r="RL95" s="0"/>
      <c r="RM95" s="0"/>
      <c r="RN95" s="0"/>
      <c r="RO95" s="0"/>
      <c r="RP95" s="0"/>
      <c r="RQ95" s="0"/>
      <c r="RR95" s="0"/>
      <c r="RS95" s="0"/>
      <c r="RT95" s="0"/>
      <c r="RU95" s="0"/>
      <c r="RV95" s="0"/>
      <c r="RW95" s="0"/>
      <c r="RX95" s="0"/>
      <c r="RY95" s="0"/>
      <c r="RZ95" s="0"/>
      <c r="SA95" s="0"/>
      <c r="SB95" s="0"/>
      <c r="SC95" s="0"/>
      <c r="SD95" s="0"/>
      <c r="SE95" s="0"/>
      <c r="SF95" s="0"/>
      <c r="SG95" s="0"/>
      <c r="SH95" s="0"/>
      <c r="SI95" s="0"/>
      <c r="SJ95" s="0"/>
      <c r="SK95" s="0"/>
      <c r="SL95" s="0"/>
      <c r="SM95" s="0"/>
      <c r="SN95" s="0"/>
      <c r="SO95" s="0"/>
      <c r="SP95" s="0"/>
      <c r="SQ95" s="0"/>
      <c r="SR95" s="0"/>
      <c r="SS95" s="0"/>
      <c r="ST95" s="0"/>
      <c r="SU95" s="0"/>
      <c r="SV95" s="0"/>
      <c r="SW95" s="0"/>
      <c r="SX95" s="0"/>
      <c r="SY95" s="0"/>
      <c r="SZ95" s="0"/>
      <c r="TA95" s="0"/>
      <c r="TB95" s="0"/>
      <c r="TC95" s="0"/>
      <c r="TD95" s="0"/>
      <c r="TE95" s="0"/>
      <c r="TF95" s="0"/>
      <c r="TG95" s="0"/>
      <c r="TH95" s="0"/>
      <c r="TI95" s="0"/>
      <c r="TJ95" s="0"/>
      <c r="TK95" s="0"/>
      <c r="TL95" s="0"/>
      <c r="TM95" s="0"/>
      <c r="TN95" s="0"/>
      <c r="TO95" s="0"/>
      <c r="TP95" s="0"/>
      <c r="TQ95" s="0"/>
      <c r="TR95" s="0"/>
      <c r="TS95" s="0"/>
      <c r="TT95" s="0"/>
      <c r="TU95" s="0"/>
      <c r="TV95" s="0"/>
      <c r="TW95" s="0"/>
      <c r="TX95" s="0"/>
      <c r="TY95" s="0"/>
      <c r="TZ95" s="0"/>
      <c r="UA95" s="0"/>
      <c r="UB95" s="0"/>
      <c r="UC95" s="0"/>
      <c r="UD95" s="0"/>
      <c r="UE95" s="0"/>
      <c r="UF95" s="0"/>
      <c r="UG95" s="0"/>
      <c r="UH95" s="0"/>
      <c r="UI95" s="0"/>
      <c r="UJ95" s="0"/>
      <c r="UK95" s="0"/>
      <c r="UL95" s="0"/>
      <c r="UM95" s="0"/>
      <c r="UN95" s="0"/>
      <c r="UO95" s="0"/>
      <c r="UP95" s="0"/>
      <c r="UQ95" s="0"/>
      <c r="UR95" s="0"/>
      <c r="US95" s="0"/>
      <c r="UT95" s="0"/>
      <c r="UU95" s="0"/>
      <c r="UV95" s="0"/>
      <c r="UW95" s="0"/>
      <c r="UX95" s="0"/>
      <c r="UY95" s="0"/>
      <c r="UZ95" s="0"/>
      <c r="VA95" s="0"/>
      <c r="VB95" s="0"/>
      <c r="VC95" s="0"/>
      <c r="VD95" s="0"/>
      <c r="VE95" s="0"/>
      <c r="VF95" s="0"/>
      <c r="VG95" s="0"/>
      <c r="VH95" s="0"/>
      <c r="VI95" s="0"/>
      <c r="VJ95" s="0"/>
      <c r="VK95" s="0"/>
      <c r="VL95" s="0"/>
      <c r="VM95" s="0"/>
      <c r="VN95" s="0"/>
      <c r="VO95" s="0"/>
      <c r="VP95" s="0"/>
      <c r="VQ95" s="0"/>
      <c r="VR95" s="0"/>
      <c r="VS95" s="0"/>
      <c r="VT95" s="0"/>
      <c r="VU95" s="0"/>
      <c r="VV95" s="0"/>
      <c r="VW95" s="0"/>
      <c r="VX95" s="0"/>
      <c r="VY95" s="0"/>
      <c r="VZ95" s="0"/>
      <c r="WA95" s="0"/>
      <c r="WB95" s="0"/>
      <c r="WC95" s="0"/>
      <c r="WD95" s="0"/>
      <c r="WE95" s="0"/>
      <c r="WF95" s="0"/>
      <c r="WG95" s="0"/>
      <c r="WH95" s="0"/>
      <c r="WI95" s="0"/>
      <c r="WJ95" s="0"/>
      <c r="WK95" s="0"/>
      <c r="WL95" s="0"/>
      <c r="WM95" s="0"/>
      <c r="WN95" s="0"/>
      <c r="WO95" s="0"/>
      <c r="WP95" s="0"/>
      <c r="WQ95" s="0"/>
      <c r="WR95" s="0"/>
      <c r="WS95" s="0"/>
      <c r="WT95" s="0"/>
      <c r="WU95" s="0"/>
      <c r="WV95" s="0"/>
      <c r="WW95" s="0"/>
      <c r="WX95" s="0"/>
      <c r="WY95" s="0"/>
      <c r="WZ95" s="0"/>
      <c r="XA95" s="0"/>
      <c r="XB95" s="0"/>
      <c r="XC95" s="0"/>
      <c r="XD95" s="0"/>
      <c r="XE95" s="0"/>
      <c r="XF95" s="0"/>
      <c r="XG95" s="0"/>
      <c r="XH95" s="0"/>
      <c r="XI95" s="0"/>
      <c r="XJ95" s="0"/>
      <c r="XK95" s="0"/>
      <c r="XL95" s="0"/>
      <c r="XM95" s="0"/>
      <c r="XN95" s="0"/>
      <c r="XO95" s="0"/>
      <c r="XP95" s="0"/>
      <c r="XQ95" s="0"/>
      <c r="XR95" s="0"/>
      <c r="XS95" s="0"/>
      <c r="XT95" s="0"/>
      <c r="XU95" s="0"/>
      <c r="XV95" s="0"/>
      <c r="XW95" s="0"/>
      <c r="XX95" s="0"/>
      <c r="XY95" s="0"/>
      <c r="XZ95" s="0"/>
      <c r="YA95" s="0"/>
      <c r="YB95" s="0"/>
      <c r="YC95" s="0"/>
      <c r="YD95" s="0"/>
      <c r="YE95" s="0"/>
      <c r="YF95" s="0"/>
      <c r="YG95" s="0"/>
      <c r="YH95" s="0"/>
      <c r="YI95" s="0"/>
      <c r="YJ95" s="0"/>
      <c r="YK95" s="0"/>
      <c r="YL95" s="0"/>
      <c r="YM95" s="0"/>
      <c r="YN95" s="0"/>
      <c r="YO95" s="0"/>
      <c r="YP95" s="0"/>
      <c r="YQ95" s="0"/>
      <c r="YR95" s="0"/>
      <c r="YS95" s="0"/>
      <c r="YT95" s="0"/>
      <c r="YU95" s="0"/>
      <c r="YV95" s="0"/>
      <c r="YW95" s="0"/>
      <c r="YX95" s="0"/>
      <c r="YY95" s="0"/>
      <c r="YZ95" s="0"/>
      <c r="ZA95" s="0"/>
      <c r="ZB95" s="0"/>
      <c r="ZC95" s="0"/>
      <c r="ZD95" s="0"/>
      <c r="ZE95" s="0"/>
      <c r="ZF95" s="0"/>
      <c r="ZG95" s="0"/>
      <c r="ZH95" s="0"/>
      <c r="ZI95" s="0"/>
      <c r="ZJ95" s="0"/>
      <c r="ZK95" s="0"/>
      <c r="ZL95" s="0"/>
      <c r="ZM95" s="0"/>
      <c r="ZN95" s="0"/>
      <c r="ZO95" s="0"/>
      <c r="ZP95" s="0"/>
      <c r="ZQ95" s="0"/>
      <c r="ZR95" s="0"/>
      <c r="ZS95" s="0"/>
      <c r="ZT95" s="0"/>
      <c r="ZU95" s="0"/>
      <c r="ZV95" s="0"/>
      <c r="ZW95" s="0"/>
      <c r="ZX95" s="0"/>
      <c r="ZY95" s="0"/>
      <c r="ZZ95" s="0"/>
      <c r="AAA95" s="0"/>
      <c r="AAB95" s="0"/>
      <c r="AAC95" s="0"/>
      <c r="AAD95" s="0"/>
      <c r="AAE95" s="0"/>
      <c r="AAF95" s="0"/>
      <c r="AAG95" s="0"/>
      <c r="AAH95" s="0"/>
      <c r="AAI95" s="0"/>
      <c r="AAJ95" s="0"/>
      <c r="AAK95" s="0"/>
      <c r="AAL95" s="0"/>
      <c r="AAM95" s="0"/>
      <c r="AAN95" s="0"/>
      <c r="AAO95" s="0"/>
      <c r="AAP95" s="0"/>
      <c r="AAQ95" s="0"/>
      <c r="AAR95" s="0"/>
      <c r="AAS95" s="0"/>
      <c r="AAT95" s="0"/>
      <c r="AAU95" s="0"/>
      <c r="AAV95" s="0"/>
      <c r="AAW95" s="0"/>
      <c r="AAX95" s="0"/>
      <c r="AAY95" s="0"/>
      <c r="AAZ95" s="0"/>
      <c r="ABA95" s="0"/>
      <c r="ABB95" s="0"/>
      <c r="ABC95" s="0"/>
      <c r="ABD95" s="0"/>
      <c r="ABE95" s="0"/>
      <c r="ABF95" s="0"/>
      <c r="ABG95" s="0"/>
      <c r="ABH95" s="0"/>
      <c r="ABI95" s="0"/>
      <c r="ABJ95" s="0"/>
      <c r="ABK95" s="0"/>
      <c r="ABL95" s="0"/>
      <c r="ABM95" s="0"/>
      <c r="ABN95" s="0"/>
      <c r="ABO95" s="0"/>
      <c r="ABP95" s="0"/>
      <c r="ABQ95" s="0"/>
      <c r="ABR95" s="0"/>
      <c r="ABS95" s="0"/>
      <c r="ABT95" s="0"/>
      <c r="ABU95" s="0"/>
      <c r="ABV95" s="0"/>
      <c r="ABW95" s="0"/>
      <c r="ABX95" s="0"/>
      <c r="ABY95" s="0"/>
      <c r="ABZ95" s="0"/>
      <c r="ACA95" s="0"/>
      <c r="ACB95" s="0"/>
      <c r="ACC95" s="0"/>
      <c r="ACD95" s="0"/>
      <c r="ACE95" s="0"/>
      <c r="ACF95" s="0"/>
      <c r="ACG95" s="0"/>
      <c r="ACH95" s="0"/>
      <c r="ACI95" s="0"/>
      <c r="ACJ95" s="0"/>
      <c r="ACK95" s="0"/>
      <c r="ACL95" s="0"/>
      <c r="ACM95" s="0"/>
      <c r="ACN95" s="0"/>
      <c r="ACO95" s="0"/>
      <c r="ACP95" s="0"/>
      <c r="ACQ95" s="0"/>
      <c r="ACR95" s="0"/>
      <c r="ACS95" s="0"/>
      <c r="ACT95" s="0"/>
      <c r="ACU95" s="0"/>
      <c r="ACV95" s="0"/>
      <c r="ACW95" s="0"/>
      <c r="ACX95" s="0"/>
      <c r="ACY95" s="0"/>
      <c r="ACZ95" s="0"/>
      <c r="ADA95" s="0"/>
      <c r="ADB95" s="0"/>
      <c r="ADC95" s="0"/>
      <c r="ADD95" s="0"/>
      <c r="ADE95" s="0"/>
      <c r="ADF95" s="0"/>
      <c r="ADG95" s="0"/>
      <c r="ADH95" s="0"/>
      <c r="ADI95" s="0"/>
      <c r="ADJ95" s="0"/>
      <c r="ADK95" s="0"/>
      <c r="ADL95" s="0"/>
      <c r="ADM95" s="0"/>
      <c r="ADN95" s="0"/>
      <c r="ADO95" s="0"/>
      <c r="ADP95" s="0"/>
      <c r="ADQ95" s="0"/>
      <c r="ADR95" s="0"/>
      <c r="ADS95" s="0"/>
      <c r="ADT95" s="0"/>
      <c r="ADU95" s="0"/>
      <c r="ADV95" s="0"/>
      <c r="ADW95" s="0"/>
      <c r="ADX95" s="0"/>
      <c r="ADY95" s="0"/>
      <c r="ADZ95" s="0"/>
      <c r="AEA95" s="0"/>
      <c r="AEB95" s="0"/>
      <c r="AEC95" s="0"/>
      <c r="AED95" s="0"/>
      <c r="AEE95" s="0"/>
      <c r="AEF95" s="0"/>
      <c r="AEG95" s="0"/>
      <c r="AEH95" s="0"/>
      <c r="AEI95" s="0"/>
      <c r="AEJ95" s="0"/>
      <c r="AEK95" s="0"/>
      <c r="AEL95" s="0"/>
      <c r="AEM95" s="0"/>
      <c r="AEN95" s="0"/>
      <c r="AEO95" s="0"/>
      <c r="AEP95" s="0"/>
      <c r="AEQ95" s="0"/>
      <c r="AER95" s="0"/>
      <c r="AES95" s="0"/>
      <c r="AET95" s="0"/>
      <c r="AEU95" s="0"/>
      <c r="AEV95" s="0"/>
      <c r="AEW95" s="0"/>
      <c r="AEX95" s="0"/>
      <c r="AEY95" s="0"/>
      <c r="AEZ95" s="0"/>
      <c r="AFA95" s="0"/>
      <c r="AFB95" s="0"/>
      <c r="AFC95" s="0"/>
      <c r="AFD95" s="0"/>
      <c r="AFE95" s="0"/>
      <c r="AFF95" s="0"/>
      <c r="AFG95" s="0"/>
      <c r="AFH95" s="0"/>
      <c r="AFI95" s="0"/>
      <c r="AFJ95" s="0"/>
      <c r="AFK95" s="0"/>
      <c r="AFL95" s="0"/>
      <c r="AFM95" s="0"/>
      <c r="AFN95" s="0"/>
      <c r="AFO95" s="0"/>
      <c r="AFP95" s="0"/>
      <c r="AFQ95" s="0"/>
      <c r="AFR95" s="0"/>
      <c r="AFS95" s="0"/>
      <c r="AFT95" s="0"/>
      <c r="AFU95" s="0"/>
      <c r="AFV95" s="0"/>
      <c r="AFW95" s="0"/>
      <c r="AFX95" s="0"/>
      <c r="AFY95" s="0"/>
      <c r="AFZ95" s="0"/>
      <c r="AGA95" s="0"/>
      <c r="AGB95" s="0"/>
      <c r="AGC95" s="0"/>
      <c r="AGD95" s="0"/>
      <c r="AGE95" s="0"/>
      <c r="AGF95" s="0"/>
      <c r="AGG95" s="0"/>
      <c r="AGH95" s="0"/>
      <c r="AGI95" s="0"/>
      <c r="AGJ95" s="0"/>
      <c r="AGK95" s="0"/>
      <c r="AGL95" s="0"/>
      <c r="AGM95" s="0"/>
      <c r="AGN95" s="0"/>
      <c r="AGO95" s="0"/>
      <c r="AGP95" s="0"/>
      <c r="AGQ95" s="0"/>
      <c r="AGR95" s="0"/>
      <c r="AGS95" s="0"/>
      <c r="AGT95" s="0"/>
      <c r="AGU95" s="0"/>
      <c r="AGV95" s="0"/>
      <c r="AGW95" s="0"/>
      <c r="AGX95" s="0"/>
      <c r="AGY95" s="0"/>
      <c r="AGZ95" s="0"/>
      <c r="AHA95" s="0"/>
      <c r="AHB95" s="0"/>
      <c r="AHC95" s="0"/>
      <c r="AHD95" s="0"/>
      <c r="AHE95" s="0"/>
      <c r="AHF95" s="0"/>
      <c r="AHG95" s="0"/>
      <c r="AHH95" s="0"/>
      <c r="AHI95" s="0"/>
      <c r="AHJ95" s="0"/>
      <c r="AHK95" s="0"/>
      <c r="AHL95" s="0"/>
      <c r="AHM95" s="0"/>
      <c r="AHN95" s="0"/>
      <c r="AHO95" s="0"/>
      <c r="AHP95" s="0"/>
      <c r="AHQ95" s="0"/>
      <c r="AHR95" s="0"/>
      <c r="AHS95" s="0"/>
      <c r="AHT95" s="0"/>
      <c r="AHU95" s="0"/>
      <c r="AHV95" s="0"/>
      <c r="AHW95" s="0"/>
      <c r="AHX95" s="0"/>
      <c r="AHY95" s="0"/>
      <c r="AHZ95" s="0"/>
      <c r="AIA95" s="0"/>
      <c r="AIB95" s="0"/>
      <c r="AIC95" s="0"/>
      <c r="AID95" s="0"/>
      <c r="AIE95" s="0"/>
      <c r="AIF95" s="0"/>
      <c r="AIG95" s="0"/>
      <c r="AIH95" s="0"/>
      <c r="AII95" s="0"/>
      <c r="AIJ95" s="0"/>
      <c r="AIK95" s="0"/>
      <c r="AIL95" s="0"/>
      <c r="AIM95" s="0"/>
      <c r="AIN95" s="0"/>
      <c r="AIO95" s="0"/>
      <c r="AIP95" s="0"/>
      <c r="AIQ95" s="0"/>
      <c r="AIR95" s="0"/>
      <c r="AIS95" s="0"/>
      <c r="AIT95" s="0"/>
      <c r="AIU95" s="0"/>
      <c r="AIV95" s="0"/>
      <c r="AIW95" s="0"/>
      <c r="AIX95" s="0"/>
      <c r="AIY95" s="0"/>
      <c r="AIZ95" s="0"/>
      <c r="AJA95" s="0"/>
      <c r="AJB95" s="0"/>
      <c r="AJC95" s="0"/>
      <c r="AJD95" s="0"/>
      <c r="AJE95" s="0"/>
      <c r="AJF95" s="0"/>
      <c r="AJG95" s="0"/>
      <c r="AJH95" s="0"/>
      <c r="AJI95" s="0"/>
      <c r="AJJ95" s="0"/>
      <c r="AJK95" s="0"/>
      <c r="AJL95" s="0"/>
      <c r="AJM95" s="0"/>
      <c r="AJN95" s="0"/>
      <c r="AJO95" s="0"/>
      <c r="AJP95" s="0"/>
      <c r="AJQ95" s="0"/>
      <c r="AJR95" s="0"/>
      <c r="AJS95" s="0"/>
      <c r="AJT95" s="0"/>
      <c r="AJU95" s="0"/>
      <c r="AJV95" s="0"/>
      <c r="AJW95" s="0"/>
      <c r="AJX95" s="0"/>
      <c r="AJY95" s="0"/>
      <c r="AJZ95" s="0"/>
      <c r="AKA95" s="0"/>
      <c r="AKB95" s="0"/>
      <c r="AKC95" s="0"/>
      <c r="AKD95" s="0"/>
      <c r="AKE95" s="0"/>
      <c r="AKF95" s="0"/>
      <c r="AKG95" s="0"/>
      <c r="AKH95" s="0"/>
      <c r="AKI95" s="0"/>
      <c r="AKJ95" s="0"/>
      <c r="AKK95" s="0"/>
      <c r="AKL95" s="0"/>
      <c r="AKM95" s="0"/>
      <c r="AKN95" s="0"/>
      <c r="AKO95" s="0"/>
      <c r="AKP95" s="0"/>
      <c r="AKQ95" s="0"/>
      <c r="AKR95" s="0"/>
      <c r="AKS95" s="0"/>
      <c r="AKT95" s="0"/>
      <c r="AKU95" s="0"/>
      <c r="AKV95" s="0"/>
      <c r="AKW95" s="0"/>
      <c r="AKX95" s="0"/>
      <c r="AKY95" s="0"/>
      <c r="AKZ95" s="0"/>
      <c r="ALA95" s="0"/>
      <c r="ALB95" s="0"/>
      <c r="ALC95" s="0"/>
      <c r="ALD95" s="0"/>
      <c r="ALE95" s="0"/>
      <c r="ALF95" s="0"/>
      <c r="ALG95" s="0"/>
      <c r="ALH95" s="0"/>
      <c r="ALI95" s="0"/>
      <c r="ALJ95" s="0"/>
      <c r="ALK95" s="0"/>
      <c r="ALL95" s="0"/>
      <c r="ALM95" s="0"/>
      <c r="ALN95" s="0"/>
      <c r="ALO95" s="0"/>
      <c r="ALP95" s="0"/>
      <c r="ALQ95" s="0"/>
      <c r="ALR95" s="0"/>
      <c r="ALS95" s="0"/>
      <c r="ALT95" s="0"/>
      <c r="ALU95" s="0"/>
      <c r="ALV95" s="0"/>
      <c r="ALW95" s="0"/>
      <c r="ALX95" s="0"/>
      <c r="ALY95" s="0"/>
      <c r="ALZ95" s="0"/>
      <c r="AMA95" s="0"/>
      <c r="AMB95" s="0"/>
      <c r="AMC95" s="0"/>
      <c r="AMD95" s="0"/>
      <c r="AME95" s="0"/>
      <c r="AMF95" s="0"/>
      <c r="AMG95" s="0"/>
      <c r="AMH95" s="0"/>
      <c r="AMI95" s="0"/>
      <c r="AMJ95" s="0"/>
    </row>
    <row r="96" customFormat="false" ht="15" hidden="false" customHeight="true" outlineLevel="0" collapsed="false">
      <c r="A96" s="1" t="n">
        <v>93</v>
      </c>
      <c r="B96" s="1" t="s">
        <v>98</v>
      </c>
      <c r="C96" s="1" t="s">
        <v>686</v>
      </c>
      <c r="D96" s="1" t="s">
        <v>687</v>
      </c>
      <c r="E96" s="1" t="s">
        <v>688</v>
      </c>
      <c r="F96" s="2" t="s">
        <v>689</v>
      </c>
      <c r="G96" s="1" t="s">
        <v>690</v>
      </c>
      <c r="H96" s="1" t="s">
        <v>691</v>
      </c>
      <c r="I96" s="1" t="s">
        <v>692</v>
      </c>
      <c r="J96" s="1" t="s">
        <v>693</v>
      </c>
      <c r="K96" s="4" t="s">
        <v>107</v>
      </c>
      <c r="L96" s="4" t="s">
        <v>108</v>
      </c>
      <c r="M96" s="4" t="s">
        <v>109</v>
      </c>
      <c r="N96" s="4" t="s">
        <v>110</v>
      </c>
      <c r="O96" s="4" t="s">
        <v>110</v>
      </c>
      <c r="P96" s="4" t="s">
        <v>110</v>
      </c>
      <c r="Q96" s="4" t="s">
        <v>110</v>
      </c>
      <c r="R96" s="4" t="s">
        <v>110</v>
      </c>
      <c r="S96" s="4" t="s">
        <v>110</v>
      </c>
      <c r="T96" s="0"/>
      <c r="U96" s="0"/>
      <c r="V96" s="0"/>
      <c r="W96" s="4" t="s">
        <v>110</v>
      </c>
      <c r="X96" s="4" t="s">
        <v>110</v>
      </c>
      <c r="Y96" s="4" t="s">
        <v>110</v>
      </c>
      <c r="Z96" s="4" t="s">
        <v>110</v>
      </c>
      <c r="AA96" s="4" t="s">
        <v>110</v>
      </c>
      <c r="AB96" s="4" t="s">
        <v>110</v>
      </c>
      <c r="AC96" s="4" t="s">
        <v>110</v>
      </c>
      <c r="AD96" s="4" t="s">
        <v>110</v>
      </c>
      <c r="AE96" s="4" t="s">
        <v>110</v>
      </c>
      <c r="AF96" s="4" t="s">
        <v>110</v>
      </c>
      <c r="AG96" s="4" t="s">
        <v>110</v>
      </c>
      <c r="AH96" s="4" t="s">
        <v>110</v>
      </c>
      <c r="AI96" s="4" t="s">
        <v>110</v>
      </c>
      <c r="AJ96" s="4" t="s">
        <v>110</v>
      </c>
      <c r="AK96" s="4" t="s">
        <v>110</v>
      </c>
      <c r="AL96" s="4" t="s">
        <v>110</v>
      </c>
      <c r="AM96" s="4" t="s">
        <v>110</v>
      </c>
      <c r="AN96" s="4" t="s">
        <v>110</v>
      </c>
      <c r="AO96" s="4" t="s">
        <v>110</v>
      </c>
      <c r="AP96" s="4" t="s">
        <v>110</v>
      </c>
      <c r="AQ96" s="4" t="s">
        <v>110</v>
      </c>
      <c r="AR96" s="4" t="s">
        <v>110</v>
      </c>
      <c r="AS96" s="4" t="s">
        <v>110</v>
      </c>
      <c r="AT96" s="4" t="s">
        <v>110</v>
      </c>
      <c r="AU96" s="4" t="s">
        <v>110</v>
      </c>
      <c r="AV96" s="4" t="s">
        <v>110</v>
      </c>
      <c r="AW96" s="4" t="s">
        <v>110</v>
      </c>
      <c r="AX96" s="4" t="s">
        <v>576</v>
      </c>
      <c r="AY96" s="0"/>
      <c r="AZ96" s="1"/>
      <c r="BA96" s="1"/>
      <c r="BB96" s="4"/>
      <c r="BC96" s="4" t="s">
        <v>694</v>
      </c>
      <c r="BD96" s="4" t="s">
        <v>694</v>
      </c>
      <c r="BE96" s="0"/>
      <c r="BF96" s="0"/>
      <c r="BG96" s="0"/>
      <c r="BH96" s="0"/>
      <c r="BI96" s="0"/>
      <c r="BJ96" s="4"/>
      <c r="BK96" s="4"/>
      <c r="BL96" s="4"/>
      <c r="BM96" s="4"/>
      <c r="BN96" s="4"/>
      <c r="BO96" s="0"/>
      <c r="BP96" s="0"/>
      <c r="BQ96" s="0"/>
      <c r="BR96" s="1"/>
      <c r="BS96" s="1" t="s">
        <v>113</v>
      </c>
      <c r="BT96" s="0"/>
      <c r="BU96" s="0"/>
      <c r="BV96" s="0"/>
      <c r="BW96" s="0"/>
      <c r="BX96" s="0"/>
      <c r="BY96" s="0"/>
      <c r="BZ96" s="1" t="s">
        <v>592</v>
      </c>
      <c r="CA96" s="1" t="s">
        <v>592</v>
      </c>
      <c r="CB96" s="0"/>
      <c r="CC96" s="0"/>
      <c r="CD96" s="1" t="s">
        <v>110</v>
      </c>
      <c r="CE96" s="1" t="s">
        <v>110</v>
      </c>
      <c r="CF96" s="1" t="s">
        <v>110</v>
      </c>
      <c r="CG96" s="1" t="s">
        <v>110</v>
      </c>
      <c r="CH96" s="1" t="s">
        <v>110</v>
      </c>
      <c r="CI96" s="1" t="s">
        <v>110</v>
      </c>
      <c r="CJ96" s="0"/>
      <c r="CK96" s="0"/>
      <c r="CL96" s="0"/>
      <c r="CM96" s="0"/>
      <c r="CN96" s="0"/>
      <c r="CO96" s="0"/>
      <c r="CP96" s="0"/>
      <c r="CQ96" s="0"/>
      <c r="CR96" s="0"/>
      <c r="CS96" s="0"/>
      <c r="CT96" s="0"/>
      <c r="CU96" s="0"/>
      <c r="CV96" s="0"/>
      <c r="CW96" s="0"/>
      <c r="CX96" s="0"/>
      <c r="CY96" s="0"/>
      <c r="CZ96" s="0"/>
      <c r="DA96" s="0"/>
      <c r="DB96" s="0"/>
      <c r="DC96" s="0"/>
      <c r="DD96" s="0"/>
      <c r="DE96" s="0"/>
      <c r="DF96" s="0"/>
      <c r="DG96" s="0"/>
      <c r="DH96" s="0"/>
      <c r="DI96" s="0"/>
      <c r="DJ96" s="0"/>
      <c r="DK96" s="0"/>
      <c r="DL96" s="0"/>
      <c r="DM96" s="0"/>
      <c r="DN96" s="0"/>
      <c r="DO96" s="0"/>
      <c r="DP96" s="0"/>
      <c r="DQ96" s="0"/>
      <c r="DR96" s="0"/>
      <c r="DS96" s="0"/>
      <c r="DT96" s="0"/>
      <c r="DU96" s="0"/>
      <c r="DV96" s="0"/>
      <c r="DW96" s="0"/>
      <c r="DX96" s="0"/>
      <c r="DY96" s="0"/>
      <c r="DZ96" s="0"/>
      <c r="EA96" s="0"/>
      <c r="EB96" s="0"/>
      <c r="EC96" s="0"/>
      <c r="ED96" s="0"/>
      <c r="EE96" s="0"/>
      <c r="EF96" s="0"/>
      <c r="EG96" s="0"/>
      <c r="EH96" s="0"/>
      <c r="EI96" s="0"/>
      <c r="EJ96" s="0"/>
      <c r="EK96" s="0"/>
      <c r="EL96" s="0"/>
      <c r="EM96" s="0"/>
      <c r="EN96" s="0"/>
      <c r="EO96" s="0"/>
      <c r="EP96" s="0"/>
      <c r="EQ96" s="0"/>
      <c r="ER96" s="0"/>
      <c r="ES96" s="0"/>
      <c r="ET96" s="0"/>
      <c r="EU96" s="0"/>
      <c r="EV96" s="0"/>
      <c r="EW96" s="0"/>
      <c r="EX96" s="0"/>
      <c r="EY96" s="0"/>
      <c r="EZ96" s="0"/>
      <c r="FA96" s="0"/>
      <c r="FB96" s="0"/>
      <c r="FC96" s="0"/>
      <c r="FD96" s="0"/>
      <c r="FE96" s="0"/>
      <c r="FF96" s="0"/>
      <c r="FG96" s="0"/>
      <c r="FH96" s="0"/>
      <c r="FI96" s="0"/>
      <c r="FJ96" s="0"/>
      <c r="FK96" s="0"/>
      <c r="FL96" s="0"/>
      <c r="FM96" s="0"/>
      <c r="FN96" s="0"/>
      <c r="FO96" s="0"/>
      <c r="FP96" s="0"/>
      <c r="FQ96" s="0"/>
      <c r="FR96" s="0"/>
      <c r="FS96" s="0"/>
      <c r="FT96" s="0"/>
      <c r="FU96" s="0"/>
      <c r="FV96" s="0"/>
      <c r="FW96" s="0"/>
      <c r="FX96" s="0"/>
      <c r="FY96" s="0"/>
      <c r="FZ96" s="0"/>
      <c r="GA96" s="0"/>
      <c r="GB96" s="0"/>
      <c r="GC96" s="0"/>
      <c r="GD96" s="0"/>
      <c r="GE96" s="0"/>
      <c r="GF96" s="0"/>
      <c r="GG96" s="0"/>
      <c r="GH96" s="0"/>
      <c r="GI96" s="0"/>
      <c r="GJ96" s="0"/>
      <c r="GK96" s="0"/>
      <c r="GL96" s="0"/>
      <c r="GM96" s="0"/>
      <c r="GN96" s="0"/>
      <c r="GO96" s="0"/>
      <c r="GP96" s="0"/>
      <c r="GQ96" s="0"/>
      <c r="GR96" s="0"/>
      <c r="GS96" s="0"/>
      <c r="GT96" s="0"/>
      <c r="GU96" s="0"/>
      <c r="GV96" s="0"/>
      <c r="GW96" s="0"/>
      <c r="GX96" s="0"/>
      <c r="GY96" s="0"/>
      <c r="GZ96" s="0"/>
      <c r="HA96" s="0"/>
      <c r="HB96" s="0"/>
      <c r="HC96" s="0"/>
      <c r="HD96" s="0"/>
      <c r="HE96" s="0"/>
      <c r="HF96" s="0"/>
      <c r="HG96" s="0"/>
      <c r="HH96" s="0"/>
      <c r="HI96" s="0"/>
      <c r="HJ96" s="0"/>
      <c r="HK96" s="0"/>
      <c r="HL96" s="0"/>
      <c r="HM96" s="0"/>
      <c r="HN96" s="0"/>
      <c r="HO96" s="0"/>
      <c r="HP96" s="0"/>
      <c r="HQ96" s="0"/>
      <c r="HR96" s="0"/>
      <c r="HS96" s="0"/>
      <c r="HT96" s="0"/>
      <c r="HU96" s="0"/>
      <c r="HV96" s="0"/>
      <c r="HW96" s="0"/>
      <c r="HX96" s="0"/>
      <c r="HY96" s="0"/>
      <c r="HZ96" s="0"/>
      <c r="IA96" s="0"/>
      <c r="IB96" s="0"/>
      <c r="IC96" s="0"/>
      <c r="ID96" s="0"/>
      <c r="IE96" s="0"/>
      <c r="IF96" s="0"/>
      <c r="IG96" s="0"/>
      <c r="IH96" s="0"/>
      <c r="II96" s="0"/>
      <c r="IJ96" s="0"/>
      <c r="IK96" s="0"/>
      <c r="IL96" s="0"/>
      <c r="IM96" s="0"/>
      <c r="IN96" s="0"/>
      <c r="IO96" s="0"/>
      <c r="IP96" s="0"/>
      <c r="IQ96" s="0"/>
      <c r="IR96" s="0"/>
      <c r="IS96" s="0"/>
      <c r="IT96" s="0"/>
      <c r="IU96" s="0"/>
      <c r="IV96" s="0"/>
      <c r="IW96" s="0"/>
      <c r="IX96" s="0"/>
      <c r="IY96" s="0"/>
      <c r="IZ96" s="0"/>
      <c r="JA96" s="0"/>
      <c r="JB96" s="0"/>
      <c r="JC96" s="0"/>
      <c r="JD96" s="0"/>
      <c r="JE96" s="0"/>
      <c r="JF96" s="0"/>
      <c r="JG96" s="0"/>
      <c r="JH96" s="0"/>
      <c r="JI96" s="0"/>
      <c r="JJ96" s="0"/>
      <c r="JK96" s="0"/>
      <c r="JL96" s="0"/>
      <c r="JM96" s="0"/>
      <c r="JN96" s="0"/>
      <c r="JO96" s="0"/>
      <c r="JP96" s="0"/>
      <c r="JQ96" s="0"/>
      <c r="JR96" s="0"/>
      <c r="JS96" s="0"/>
      <c r="JT96" s="0"/>
      <c r="JU96" s="0"/>
      <c r="JV96" s="0"/>
      <c r="JW96" s="0"/>
      <c r="JX96" s="0"/>
      <c r="JY96" s="0"/>
      <c r="JZ96" s="0"/>
      <c r="KA96" s="0"/>
      <c r="KB96" s="0"/>
      <c r="KC96" s="0"/>
      <c r="KD96" s="0"/>
      <c r="KE96" s="0"/>
      <c r="KF96" s="0"/>
      <c r="KG96" s="0"/>
      <c r="KH96" s="0"/>
      <c r="KI96" s="0"/>
      <c r="KJ96" s="0"/>
      <c r="KK96" s="0"/>
      <c r="KL96" s="0"/>
      <c r="KM96" s="0"/>
      <c r="KN96" s="0"/>
      <c r="KO96" s="0"/>
      <c r="KP96" s="0"/>
      <c r="KQ96" s="0"/>
      <c r="KR96" s="0"/>
      <c r="KS96" s="0"/>
      <c r="KT96" s="0"/>
      <c r="KU96" s="0"/>
      <c r="KV96" s="0"/>
      <c r="KW96" s="0"/>
      <c r="KX96" s="0"/>
      <c r="KY96" s="0"/>
      <c r="KZ96" s="0"/>
      <c r="LA96" s="0"/>
      <c r="LB96" s="0"/>
      <c r="LC96" s="0"/>
      <c r="LD96" s="0"/>
      <c r="LE96" s="0"/>
      <c r="LF96" s="0"/>
      <c r="LG96" s="0"/>
      <c r="LH96" s="0"/>
      <c r="LI96" s="0"/>
      <c r="LJ96" s="0"/>
      <c r="LK96" s="0"/>
      <c r="LL96" s="0"/>
      <c r="LM96" s="0"/>
      <c r="LN96" s="0"/>
      <c r="LO96" s="0"/>
      <c r="LP96" s="0"/>
      <c r="LQ96" s="0"/>
      <c r="LR96" s="0"/>
      <c r="LS96" s="0"/>
      <c r="LT96" s="0"/>
      <c r="LU96" s="0"/>
      <c r="LV96" s="0"/>
      <c r="LW96" s="0"/>
      <c r="LX96" s="0"/>
      <c r="LY96" s="0"/>
      <c r="LZ96" s="0"/>
      <c r="MA96" s="0"/>
      <c r="MB96" s="0"/>
      <c r="MC96" s="0"/>
      <c r="MD96" s="0"/>
      <c r="ME96" s="0"/>
      <c r="MF96" s="0"/>
      <c r="MG96" s="0"/>
      <c r="MH96" s="0"/>
      <c r="MI96" s="0"/>
      <c r="MJ96" s="0"/>
      <c r="MK96" s="0"/>
      <c r="ML96" s="0"/>
      <c r="MM96" s="0"/>
      <c r="MN96" s="0"/>
      <c r="MO96" s="0"/>
      <c r="MP96" s="0"/>
      <c r="MQ96" s="0"/>
      <c r="MR96" s="0"/>
      <c r="MS96" s="0"/>
      <c r="MT96" s="0"/>
      <c r="MU96" s="0"/>
      <c r="MV96" s="0"/>
      <c r="MW96" s="0"/>
      <c r="MX96" s="0"/>
      <c r="MY96" s="0"/>
      <c r="MZ96" s="0"/>
      <c r="NA96" s="0"/>
      <c r="NB96" s="0"/>
      <c r="NC96" s="0"/>
      <c r="ND96" s="0"/>
      <c r="NE96" s="0"/>
      <c r="NF96" s="0"/>
      <c r="NG96" s="0"/>
      <c r="NH96" s="0"/>
      <c r="NI96" s="0"/>
      <c r="NJ96" s="0"/>
      <c r="NK96" s="0"/>
      <c r="NL96" s="0"/>
      <c r="NM96" s="0"/>
      <c r="NN96" s="0"/>
      <c r="NO96" s="0"/>
      <c r="NP96" s="0"/>
      <c r="NQ96" s="0"/>
      <c r="NR96" s="0"/>
      <c r="NS96" s="0"/>
      <c r="NT96" s="0"/>
      <c r="NU96" s="0"/>
      <c r="NV96" s="0"/>
      <c r="NW96" s="0"/>
      <c r="NX96" s="0"/>
      <c r="NY96" s="0"/>
      <c r="NZ96" s="0"/>
      <c r="OA96" s="0"/>
      <c r="OB96" s="0"/>
      <c r="OC96" s="0"/>
      <c r="OD96" s="0"/>
      <c r="OE96" s="0"/>
      <c r="OF96" s="0"/>
      <c r="OG96" s="0"/>
      <c r="OH96" s="0"/>
      <c r="OI96" s="0"/>
      <c r="OJ96" s="0"/>
      <c r="OK96" s="0"/>
      <c r="OL96" s="0"/>
      <c r="OM96" s="0"/>
      <c r="ON96" s="0"/>
      <c r="OO96" s="0"/>
      <c r="OP96" s="0"/>
      <c r="OQ96" s="0"/>
      <c r="OR96" s="0"/>
      <c r="OS96" s="0"/>
      <c r="OT96" s="0"/>
      <c r="OU96" s="0"/>
      <c r="OV96" s="0"/>
      <c r="OW96" s="0"/>
      <c r="OX96" s="0"/>
      <c r="OY96" s="0"/>
      <c r="OZ96" s="0"/>
      <c r="PA96" s="0"/>
      <c r="PB96" s="0"/>
      <c r="PC96" s="0"/>
      <c r="PD96" s="0"/>
      <c r="PE96" s="0"/>
      <c r="PF96" s="0"/>
      <c r="PG96" s="0"/>
      <c r="PH96" s="0"/>
      <c r="PI96" s="0"/>
      <c r="PJ96" s="0"/>
      <c r="PK96" s="0"/>
      <c r="PL96" s="0"/>
      <c r="PM96" s="0"/>
      <c r="PN96" s="0"/>
      <c r="PO96" s="0"/>
      <c r="PP96" s="0"/>
      <c r="PQ96" s="0"/>
      <c r="PR96" s="0"/>
      <c r="PS96" s="0"/>
      <c r="PT96" s="0"/>
      <c r="PU96" s="0"/>
      <c r="PV96" s="0"/>
      <c r="PW96" s="0"/>
      <c r="PX96" s="0"/>
      <c r="PY96" s="0"/>
      <c r="PZ96" s="0"/>
      <c r="QA96" s="0"/>
      <c r="QB96" s="0"/>
      <c r="QC96" s="0"/>
      <c r="QD96" s="0"/>
      <c r="QE96" s="0"/>
      <c r="QF96" s="0"/>
      <c r="QG96" s="0"/>
      <c r="QH96" s="0"/>
      <c r="QI96" s="0"/>
      <c r="QJ96" s="0"/>
      <c r="QK96" s="0"/>
      <c r="QL96" s="0"/>
      <c r="QM96" s="0"/>
      <c r="QN96" s="0"/>
      <c r="QO96" s="0"/>
      <c r="QP96" s="0"/>
      <c r="QQ96" s="0"/>
      <c r="QR96" s="0"/>
      <c r="QS96" s="0"/>
      <c r="QT96" s="0"/>
      <c r="QU96" s="0"/>
      <c r="QV96" s="0"/>
      <c r="QW96" s="0"/>
      <c r="QX96" s="0"/>
      <c r="QY96" s="0"/>
      <c r="QZ96" s="0"/>
      <c r="RA96" s="0"/>
      <c r="RB96" s="0"/>
      <c r="RC96" s="0"/>
      <c r="RD96" s="0"/>
      <c r="RE96" s="0"/>
      <c r="RF96" s="0"/>
      <c r="RG96" s="0"/>
      <c r="RH96" s="0"/>
      <c r="RI96" s="0"/>
      <c r="RJ96" s="0"/>
      <c r="RK96" s="0"/>
      <c r="RL96" s="0"/>
      <c r="RM96" s="0"/>
      <c r="RN96" s="0"/>
      <c r="RO96" s="0"/>
      <c r="RP96" s="0"/>
      <c r="RQ96" s="0"/>
      <c r="RR96" s="0"/>
      <c r="RS96" s="0"/>
      <c r="RT96" s="0"/>
      <c r="RU96" s="0"/>
      <c r="RV96" s="0"/>
      <c r="RW96" s="0"/>
      <c r="RX96" s="0"/>
      <c r="RY96" s="0"/>
      <c r="RZ96" s="0"/>
      <c r="SA96" s="0"/>
      <c r="SB96" s="0"/>
      <c r="SC96" s="0"/>
      <c r="SD96" s="0"/>
      <c r="SE96" s="0"/>
      <c r="SF96" s="0"/>
      <c r="SG96" s="0"/>
      <c r="SH96" s="0"/>
      <c r="SI96" s="0"/>
      <c r="SJ96" s="0"/>
      <c r="SK96" s="0"/>
      <c r="SL96" s="0"/>
      <c r="SM96" s="0"/>
      <c r="SN96" s="0"/>
      <c r="SO96" s="0"/>
      <c r="SP96" s="0"/>
      <c r="SQ96" s="0"/>
      <c r="SR96" s="0"/>
      <c r="SS96" s="0"/>
      <c r="ST96" s="0"/>
      <c r="SU96" s="0"/>
      <c r="SV96" s="0"/>
      <c r="SW96" s="0"/>
      <c r="SX96" s="0"/>
      <c r="SY96" s="0"/>
      <c r="SZ96" s="0"/>
      <c r="TA96" s="0"/>
      <c r="TB96" s="0"/>
      <c r="TC96" s="0"/>
      <c r="TD96" s="0"/>
      <c r="TE96" s="0"/>
      <c r="TF96" s="0"/>
      <c r="TG96" s="0"/>
      <c r="TH96" s="0"/>
      <c r="TI96" s="0"/>
      <c r="TJ96" s="0"/>
      <c r="TK96" s="0"/>
      <c r="TL96" s="0"/>
      <c r="TM96" s="0"/>
      <c r="TN96" s="0"/>
      <c r="TO96" s="0"/>
      <c r="TP96" s="0"/>
      <c r="TQ96" s="0"/>
      <c r="TR96" s="0"/>
      <c r="TS96" s="0"/>
      <c r="TT96" s="0"/>
      <c r="TU96" s="0"/>
      <c r="TV96" s="0"/>
      <c r="TW96" s="0"/>
      <c r="TX96" s="0"/>
      <c r="TY96" s="0"/>
      <c r="TZ96" s="0"/>
      <c r="UA96" s="0"/>
      <c r="UB96" s="0"/>
      <c r="UC96" s="0"/>
      <c r="UD96" s="0"/>
      <c r="UE96" s="0"/>
      <c r="UF96" s="0"/>
      <c r="UG96" s="0"/>
      <c r="UH96" s="0"/>
      <c r="UI96" s="0"/>
      <c r="UJ96" s="0"/>
      <c r="UK96" s="0"/>
      <c r="UL96" s="0"/>
      <c r="UM96" s="0"/>
      <c r="UN96" s="0"/>
      <c r="UO96" s="0"/>
      <c r="UP96" s="0"/>
      <c r="UQ96" s="0"/>
      <c r="UR96" s="0"/>
      <c r="US96" s="0"/>
      <c r="UT96" s="0"/>
      <c r="UU96" s="0"/>
      <c r="UV96" s="0"/>
      <c r="UW96" s="0"/>
      <c r="UX96" s="0"/>
      <c r="UY96" s="0"/>
      <c r="UZ96" s="0"/>
      <c r="VA96" s="0"/>
      <c r="VB96" s="0"/>
      <c r="VC96" s="0"/>
      <c r="VD96" s="0"/>
      <c r="VE96" s="0"/>
      <c r="VF96" s="0"/>
      <c r="VG96" s="0"/>
      <c r="VH96" s="0"/>
      <c r="VI96" s="0"/>
      <c r="VJ96" s="0"/>
      <c r="VK96" s="0"/>
      <c r="VL96" s="0"/>
      <c r="VM96" s="0"/>
      <c r="VN96" s="0"/>
      <c r="VO96" s="0"/>
      <c r="VP96" s="0"/>
      <c r="VQ96" s="0"/>
      <c r="VR96" s="0"/>
      <c r="VS96" s="0"/>
      <c r="VT96" s="0"/>
      <c r="VU96" s="0"/>
      <c r="VV96" s="0"/>
      <c r="VW96" s="0"/>
      <c r="VX96" s="0"/>
      <c r="VY96" s="0"/>
      <c r="VZ96" s="0"/>
      <c r="WA96" s="0"/>
      <c r="WB96" s="0"/>
      <c r="WC96" s="0"/>
      <c r="WD96" s="0"/>
      <c r="WE96" s="0"/>
      <c r="WF96" s="0"/>
      <c r="WG96" s="0"/>
      <c r="WH96" s="0"/>
      <c r="WI96" s="0"/>
      <c r="WJ96" s="0"/>
      <c r="WK96" s="0"/>
      <c r="WL96" s="0"/>
      <c r="WM96" s="0"/>
      <c r="WN96" s="0"/>
      <c r="WO96" s="0"/>
      <c r="WP96" s="0"/>
      <c r="WQ96" s="0"/>
      <c r="WR96" s="0"/>
      <c r="WS96" s="0"/>
      <c r="WT96" s="0"/>
      <c r="WU96" s="0"/>
      <c r="WV96" s="0"/>
      <c r="WW96" s="0"/>
      <c r="WX96" s="0"/>
      <c r="WY96" s="0"/>
      <c r="WZ96" s="0"/>
      <c r="XA96" s="0"/>
      <c r="XB96" s="0"/>
      <c r="XC96" s="0"/>
      <c r="XD96" s="0"/>
      <c r="XE96" s="0"/>
      <c r="XF96" s="0"/>
      <c r="XG96" s="0"/>
      <c r="XH96" s="0"/>
      <c r="XI96" s="0"/>
      <c r="XJ96" s="0"/>
      <c r="XK96" s="0"/>
      <c r="XL96" s="0"/>
      <c r="XM96" s="0"/>
      <c r="XN96" s="0"/>
      <c r="XO96" s="0"/>
      <c r="XP96" s="0"/>
      <c r="XQ96" s="0"/>
      <c r="XR96" s="0"/>
      <c r="XS96" s="0"/>
      <c r="XT96" s="0"/>
      <c r="XU96" s="0"/>
      <c r="XV96" s="0"/>
      <c r="XW96" s="0"/>
      <c r="XX96" s="0"/>
      <c r="XY96" s="0"/>
      <c r="XZ96" s="0"/>
      <c r="YA96" s="0"/>
      <c r="YB96" s="0"/>
      <c r="YC96" s="0"/>
      <c r="YD96" s="0"/>
      <c r="YE96" s="0"/>
      <c r="YF96" s="0"/>
      <c r="YG96" s="0"/>
      <c r="YH96" s="0"/>
      <c r="YI96" s="0"/>
      <c r="YJ96" s="0"/>
      <c r="YK96" s="0"/>
      <c r="YL96" s="0"/>
      <c r="YM96" s="0"/>
      <c r="YN96" s="0"/>
      <c r="YO96" s="0"/>
      <c r="YP96" s="0"/>
      <c r="YQ96" s="0"/>
      <c r="YR96" s="0"/>
      <c r="YS96" s="0"/>
      <c r="YT96" s="0"/>
      <c r="YU96" s="0"/>
      <c r="YV96" s="0"/>
      <c r="YW96" s="0"/>
      <c r="YX96" s="0"/>
      <c r="YY96" s="0"/>
      <c r="YZ96" s="0"/>
      <c r="ZA96" s="0"/>
      <c r="ZB96" s="0"/>
      <c r="ZC96" s="0"/>
      <c r="ZD96" s="0"/>
      <c r="ZE96" s="0"/>
      <c r="ZF96" s="0"/>
      <c r="ZG96" s="0"/>
      <c r="ZH96" s="0"/>
      <c r="ZI96" s="0"/>
      <c r="ZJ96" s="0"/>
      <c r="ZK96" s="0"/>
      <c r="ZL96" s="0"/>
      <c r="ZM96" s="0"/>
      <c r="ZN96" s="0"/>
      <c r="ZO96" s="0"/>
      <c r="ZP96" s="0"/>
      <c r="ZQ96" s="0"/>
      <c r="ZR96" s="0"/>
      <c r="ZS96" s="0"/>
      <c r="ZT96" s="0"/>
      <c r="ZU96" s="0"/>
      <c r="ZV96" s="0"/>
      <c r="ZW96" s="0"/>
      <c r="ZX96" s="0"/>
      <c r="ZY96" s="0"/>
      <c r="ZZ96" s="0"/>
      <c r="AAA96" s="0"/>
      <c r="AAB96" s="0"/>
      <c r="AAC96" s="0"/>
      <c r="AAD96" s="0"/>
      <c r="AAE96" s="0"/>
      <c r="AAF96" s="0"/>
      <c r="AAG96" s="0"/>
      <c r="AAH96" s="0"/>
      <c r="AAI96" s="0"/>
      <c r="AAJ96" s="0"/>
      <c r="AAK96" s="0"/>
      <c r="AAL96" s="0"/>
      <c r="AAM96" s="0"/>
      <c r="AAN96" s="0"/>
      <c r="AAO96" s="0"/>
      <c r="AAP96" s="0"/>
      <c r="AAQ96" s="0"/>
      <c r="AAR96" s="0"/>
      <c r="AAS96" s="0"/>
      <c r="AAT96" s="0"/>
      <c r="AAU96" s="0"/>
      <c r="AAV96" s="0"/>
      <c r="AAW96" s="0"/>
      <c r="AAX96" s="0"/>
      <c r="AAY96" s="0"/>
      <c r="AAZ96" s="0"/>
      <c r="ABA96" s="0"/>
      <c r="ABB96" s="0"/>
      <c r="ABC96" s="0"/>
      <c r="ABD96" s="0"/>
      <c r="ABE96" s="0"/>
      <c r="ABF96" s="0"/>
      <c r="ABG96" s="0"/>
      <c r="ABH96" s="0"/>
      <c r="ABI96" s="0"/>
      <c r="ABJ96" s="0"/>
      <c r="ABK96" s="0"/>
      <c r="ABL96" s="0"/>
      <c r="ABM96" s="0"/>
      <c r="ABN96" s="0"/>
      <c r="ABO96" s="0"/>
      <c r="ABP96" s="0"/>
      <c r="ABQ96" s="0"/>
      <c r="ABR96" s="0"/>
      <c r="ABS96" s="0"/>
      <c r="ABT96" s="0"/>
      <c r="ABU96" s="0"/>
      <c r="ABV96" s="0"/>
      <c r="ABW96" s="0"/>
      <c r="ABX96" s="0"/>
      <c r="ABY96" s="0"/>
      <c r="ABZ96" s="0"/>
      <c r="ACA96" s="0"/>
      <c r="ACB96" s="0"/>
      <c r="ACC96" s="0"/>
      <c r="ACD96" s="0"/>
      <c r="ACE96" s="0"/>
      <c r="ACF96" s="0"/>
      <c r="ACG96" s="0"/>
      <c r="ACH96" s="0"/>
      <c r="ACI96" s="0"/>
      <c r="ACJ96" s="0"/>
      <c r="ACK96" s="0"/>
      <c r="ACL96" s="0"/>
      <c r="ACM96" s="0"/>
      <c r="ACN96" s="0"/>
      <c r="ACO96" s="0"/>
      <c r="ACP96" s="0"/>
      <c r="ACQ96" s="0"/>
      <c r="ACR96" s="0"/>
      <c r="ACS96" s="0"/>
      <c r="ACT96" s="0"/>
      <c r="ACU96" s="0"/>
      <c r="ACV96" s="0"/>
      <c r="ACW96" s="0"/>
      <c r="ACX96" s="0"/>
      <c r="ACY96" s="0"/>
      <c r="ACZ96" s="0"/>
      <c r="ADA96" s="0"/>
      <c r="ADB96" s="0"/>
      <c r="ADC96" s="0"/>
      <c r="ADD96" s="0"/>
      <c r="ADE96" s="0"/>
      <c r="ADF96" s="0"/>
      <c r="ADG96" s="0"/>
      <c r="ADH96" s="0"/>
      <c r="ADI96" s="0"/>
      <c r="ADJ96" s="0"/>
      <c r="ADK96" s="0"/>
      <c r="ADL96" s="0"/>
      <c r="ADM96" s="0"/>
      <c r="ADN96" s="0"/>
      <c r="ADO96" s="0"/>
      <c r="ADP96" s="0"/>
      <c r="ADQ96" s="0"/>
      <c r="ADR96" s="0"/>
      <c r="ADS96" s="0"/>
      <c r="ADT96" s="0"/>
      <c r="ADU96" s="0"/>
      <c r="ADV96" s="0"/>
      <c r="ADW96" s="0"/>
      <c r="ADX96" s="0"/>
      <c r="ADY96" s="0"/>
      <c r="ADZ96" s="0"/>
      <c r="AEA96" s="0"/>
      <c r="AEB96" s="0"/>
      <c r="AEC96" s="0"/>
      <c r="AED96" s="0"/>
      <c r="AEE96" s="0"/>
      <c r="AEF96" s="0"/>
      <c r="AEG96" s="0"/>
      <c r="AEH96" s="0"/>
      <c r="AEI96" s="0"/>
      <c r="AEJ96" s="0"/>
      <c r="AEK96" s="0"/>
      <c r="AEL96" s="0"/>
      <c r="AEM96" s="0"/>
      <c r="AEN96" s="0"/>
      <c r="AEO96" s="0"/>
      <c r="AEP96" s="0"/>
      <c r="AEQ96" s="0"/>
      <c r="AER96" s="0"/>
      <c r="AES96" s="0"/>
      <c r="AET96" s="0"/>
      <c r="AEU96" s="0"/>
      <c r="AEV96" s="0"/>
      <c r="AEW96" s="0"/>
      <c r="AEX96" s="0"/>
      <c r="AEY96" s="0"/>
      <c r="AEZ96" s="0"/>
      <c r="AFA96" s="0"/>
      <c r="AFB96" s="0"/>
      <c r="AFC96" s="0"/>
      <c r="AFD96" s="0"/>
      <c r="AFE96" s="0"/>
      <c r="AFF96" s="0"/>
      <c r="AFG96" s="0"/>
      <c r="AFH96" s="0"/>
      <c r="AFI96" s="0"/>
      <c r="AFJ96" s="0"/>
      <c r="AFK96" s="0"/>
      <c r="AFL96" s="0"/>
      <c r="AFM96" s="0"/>
      <c r="AFN96" s="0"/>
      <c r="AFO96" s="0"/>
      <c r="AFP96" s="0"/>
      <c r="AFQ96" s="0"/>
      <c r="AFR96" s="0"/>
      <c r="AFS96" s="0"/>
      <c r="AFT96" s="0"/>
      <c r="AFU96" s="0"/>
      <c r="AFV96" s="0"/>
      <c r="AFW96" s="0"/>
      <c r="AFX96" s="0"/>
      <c r="AFY96" s="0"/>
      <c r="AFZ96" s="0"/>
      <c r="AGA96" s="0"/>
      <c r="AGB96" s="0"/>
      <c r="AGC96" s="0"/>
      <c r="AGD96" s="0"/>
      <c r="AGE96" s="0"/>
      <c r="AGF96" s="0"/>
      <c r="AGG96" s="0"/>
      <c r="AGH96" s="0"/>
      <c r="AGI96" s="0"/>
      <c r="AGJ96" s="0"/>
      <c r="AGK96" s="0"/>
      <c r="AGL96" s="0"/>
      <c r="AGM96" s="0"/>
      <c r="AGN96" s="0"/>
      <c r="AGO96" s="0"/>
      <c r="AGP96" s="0"/>
      <c r="AGQ96" s="0"/>
      <c r="AGR96" s="0"/>
      <c r="AGS96" s="0"/>
      <c r="AGT96" s="0"/>
      <c r="AGU96" s="0"/>
      <c r="AGV96" s="0"/>
      <c r="AGW96" s="0"/>
      <c r="AGX96" s="0"/>
      <c r="AGY96" s="0"/>
      <c r="AGZ96" s="0"/>
      <c r="AHA96" s="0"/>
      <c r="AHB96" s="0"/>
      <c r="AHC96" s="0"/>
      <c r="AHD96" s="0"/>
      <c r="AHE96" s="0"/>
      <c r="AHF96" s="0"/>
      <c r="AHG96" s="0"/>
      <c r="AHH96" s="0"/>
      <c r="AHI96" s="0"/>
      <c r="AHJ96" s="0"/>
      <c r="AHK96" s="0"/>
      <c r="AHL96" s="0"/>
      <c r="AHM96" s="0"/>
      <c r="AHN96" s="0"/>
      <c r="AHO96" s="0"/>
      <c r="AHP96" s="0"/>
      <c r="AHQ96" s="0"/>
      <c r="AHR96" s="0"/>
      <c r="AHS96" s="0"/>
      <c r="AHT96" s="0"/>
      <c r="AHU96" s="0"/>
      <c r="AHV96" s="0"/>
      <c r="AHW96" s="0"/>
      <c r="AHX96" s="0"/>
      <c r="AHY96" s="0"/>
      <c r="AHZ96" s="0"/>
      <c r="AIA96" s="0"/>
      <c r="AIB96" s="0"/>
      <c r="AIC96" s="0"/>
      <c r="AID96" s="0"/>
      <c r="AIE96" s="0"/>
      <c r="AIF96" s="0"/>
      <c r="AIG96" s="0"/>
      <c r="AIH96" s="0"/>
      <c r="AII96" s="0"/>
      <c r="AIJ96" s="0"/>
      <c r="AIK96" s="0"/>
      <c r="AIL96" s="0"/>
      <c r="AIM96" s="0"/>
      <c r="AIN96" s="0"/>
      <c r="AIO96" s="0"/>
      <c r="AIP96" s="0"/>
      <c r="AIQ96" s="0"/>
      <c r="AIR96" s="0"/>
      <c r="AIS96" s="0"/>
      <c r="AIT96" s="0"/>
      <c r="AIU96" s="0"/>
      <c r="AIV96" s="0"/>
      <c r="AIW96" s="0"/>
      <c r="AIX96" s="0"/>
      <c r="AIY96" s="0"/>
      <c r="AIZ96" s="0"/>
      <c r="AJA96" s="0"/>
      <c r="AJB96" s="0"/>
      <c r="AJC96" s="0"/>
      <c r="AJD96" s="0"/>
      <c r="AJE96" s="0"/>
      <c r="AJF96" s="0"/>
      <c r="AJG96" s="0"/>
      <c r="AJH96" s="0"/>
      <c r="AJI96" s="0"/>
      <c r="AJJ96" s="0"/>
      <c r="AJK96" s="0"/>
      <c r="AJL96" s="0"/>
      <c r="AJM96" s="0"/>
      <c r="AJN96" s="0"/>
      <c r="AJO96" s="0"/>
      <c r="AJP96" s="0"/>
      <c r="AJQ96" s="0"/>
      <c r="AJR96" s="0"/>
      <c r="AJS96" s="0"/>
      <c r="AJT96" s="0"/>
      <c r="AJU96" s="0"/>
      <c r="AJV96" s="0"/>
      <c r="AJW96" s="0"/>
      <c r="AJX96" s="0"/>
      <c r="AJY96" s="0"/>
      <c r="AJZ96" s="0"/>
      <c r="AKA96" s="0"/>
      <c r="AKB96" s="0"/>
      <c r="AKC96" s="0"/>
      <c r="AKD96" s="0"/>
      <c r="AKE96" s="0"/>
      <c r="AKF96" s="0"/>
      <c r="AKG96" s="0"/>
      <c r="AKH96" s="0"/>
      <c r="AKI96" s="0"/>
      <c r="AKJ96" s="0"/>
      <c r="AKK96" s="0"/>
      <c r="AKL96" s="0"/>
      <c r="AKM96" s="0"/>
      <c r="AKN96" s="0"/>
      <c r="AKO96" s="0"/>
      <c r="AKP96" s="0"/>
      <c r="AKQ96" s="0"/>
      <c r="AKR96" s="0"/>
      <c r="AKS96" s="0"/>
      <c r="AKT96" s="0"/>
      <c r="AKU96" s="0"/>
      <c r="AKV96" s="0"/>
      <c r="AKW96" s="0"/>
      <c r="AKX96" s="0"/>
      <c r="AKY96" s="0"/>
      <c r="AKZ96" s="0"/>
      <c r="ALA96" s="0"/>
      <c r="ALB96" s="0"/>
      <c r="ALC96" s="0"/>
      <c r="ALD96" s="0"/>
      <c r="ALE96" s="0"/>
      <c r="ALF96" s="0"/>
      <c r="ALG96" s="0"/>
      <c r="ALH96" s="0"/>
      <c r="ALI96" s="0"/>
      <c r="ALJ96" s="0"/>
      <c r="ALK96" s="0"/>
      <c r="ALL96" s="0"/>
      <c r="ALM96" s="0"/>
      <c r="ALN96" s="0"/>
      <c r="ALO96" s="0"/>
      <c r="ALP96" s="0"/>
      <c r="ALQ96" s="0"/>
      <c r="ALR96" s="0"/>
      <c r="ALS96" s="0"/>
      <c r="ALT96" s="0"/>
      <c r="ALU96" s="0"/>
      <c r="ALV96" s="0"/>
      <c r="ALW96" s="0"/>
      <c r="ALX96" s="0"/>
      <c r="ALY96" s="0"/>
      <c r="ALZ96" s="0"/>
      <c r="AMA96" s="0"/>
      <c r="AMB96" s="0"/>
      <c r="AMC96" s="0"/>
      <c r="AMD96" s="0"/>
      <c r="AME96" s="0"/>
      <c r="AMF96" s="0"/>
      <c r="AMG96" s="0"/>
      <c r="AMH96" s="0"/>
      <c r="AMI96" s="0"/>
      <c r="AMJ96" s="0"/>
    </row>
    <row r="97" customFormat="false" ht="15" hidden="false" customHeight="true" outlineLevel="0" collapsed="false">
      <c r="A97" s="1" t="n">
        <v>94</v>
      </c>
      <c r="B97" s="1" t="s">
        <v>98</v>
      </c>
      <c r="C97" s="1" t="s">
        <v>686</v>
      </c>
      <c r="D97" s="1" t="s">
        <v>687</v>
      </c>
      <c r="E97" s="1" t="s">
        <v>695</v>
      </c>
      <c r="F97" s="2" t="s">
        <v>696</v>
      </c>
      <c r="G97" s="1" t="s">
        <v>697</v>
      </c>
      <c r="H97" s="1" t="s">
        <v>698</v>
      </c>
      <c r="I97" s="1" t="s">
        <v>699</v>
      </c>
      <c r="J97" s="1" t="s">
        <v>700</v>
      </c>
      <c r="K97" s="4" t="s">
        <v>107</v>
      </c>
      <c r="L97" s="4" t="s">
        <v>108</v>
      </c>
      <c r="M97" s="4" t="s">
        <v>109</v>
      </c>
      <c r="N97" s="4" t="s">
        <v>110</v>
      </c>
      <c r="O97" s="4" t="s">
        <v>110</v>
      </c>
      <c r="P97" s="4" t="s">
        <v>110</v>
      </c>
      <c r="Q97" s="4" t="s">
        <v>110</v>
      </c>
      <c r="R97" s="4" t="s">
        <v>110</v>
      </c>
      <c r="S97" s="4" t="s">
        <v>110</v>
      </c>
      <c r="T97" s="0"/>
      <c r="U97" s="0"/>
      <c r="V97" s="0"/>
      <c r="W97" s="4" t="s">
        <v>110</v>
      </c>
      <c r="X97" s="4" t="s">
        <v>110</v>
      </c>
      <c r="Y97" s="4" t="s">
        <v>110</v>
      </c>
      <c r="Z97" s="4" t="s">
        <v>110</v>
      </c>
      <c r="AA97" s="4" t="s">
        <v>110</v>
      </c>
      <c r="AB97" s="4" t="s">
        <v>110</v>
      </c>
      <c r="AC97" s="4" t="s">
        <v>110</v>
      </c>
      <c r="AD97" s="4" t="s">
        <v>110</v>
      </c>
      <c r="AE97" s="4" t="s">
        <v>110</v>
      </c>
      <c r="AF97" s="4" t="s">
        <v>110</v>
      </c>
      <c r="AG97" s="4" t="s">
        <v>110</v>
      </c>
      <c r="AH97" s="4" t="s">
        <v>110</v>
      </c>
      <c r="AI97" s="4" t="s">
        <v>110</v>
      </c>
      <c r="AJ97" s="4" t="s">
        <v>110</v>
      </c>
      <c r="AK97" s="4" t="s">
        <v>110</v>
      </c>
      <c r="AL97" s="4" t="s">
        <v>110</v>
      </c>
      <c r="AM97" s="4" t="s">
        <v>110</v>
      </c>
      <c r="AN97" s="4" t="s">
        <v>110</v>
      </c>
      <c r="AO97" s="4" t="s">
        <v>110</v>
      </c>
      <c r="AP97" s="4" t="s">
        <v>110</v>
      </c>
      <c r="AQ97" s="4" t="s">
        <v>110</v>
      </c>
      <c r="AR97" s="4" t="s">
        <v>110</v>
      </c>
      <c r="AS97" s="4" t="s">
        <v>110</v>
      </c>
      <c r="AT97" s="4" t="s">
        <v>110</v>
      </c>
      <c r="AU97" s="4" t="s">
        <v>110</v>
      </c>
      <c r="AV97" s="4" t="s">
        <v>110</v>
      </c>
      <c r="AW97" s="4" t="s">
        <v>110</v>
      </c>
      <c r="AX97" s="4" t="s">
        <v>576</v>
      </c>
      <c r="AY97" s="0"/>
      <c r="AZ97" s="1"/>
      <c r="BA97" s="1"/>
      <c r="BB97" s="4"/>
      <c r="BC97" s="4" t="s">
        <v>694</v>
      </c>
      <c r="BD97" s="4" t="s">
        <v>694</v>
      </c>
      <c r="BE97" s="0"/>
      <c r="BF97" s="0"/>
      <c r="BG97" s="0"/>
      <c r="BH97" s="0"/>
      <c r="BI97" s="0"/>
      <c r="BJ97" s="4"/>
      <c r="BK97" s="4"/>
      <c r="BL97" s="4"/>
      <c r="BM97" s="4"/>
      <c r="BN97" s="4"/>
      <c r="BO97" s="0"/>
      <c r="BP97" s="0"/>
      <c r="BQ97" s="0"/>
      <c r="BR97" s="1"/>
      <c r="BS97" s="1" t="s">
        <v>113</v>
      </c>
      <c r="BT97" s="0"/>
      <c r="BU97" s="0"/>
      <c r="BV97" s="0"/>
      <c r="BW97" s="0"/>
      <c r="BX97" s="0"/>
      <c r="BY97" s="0"/>
      <c r="BZ97" s="1" t="s">
        <v>592</v>
      </c>
      <c r="CA97" s="1" t="s">
        <v>592</v>
      </c>
      <c r="CB97" s="0"/>
      <c r="CC97" s="0"/>
      <c r="CD97" s="1" t="s">
        <v>110</v>
      </c>
      <c r="CE97" s="1" t="s">
        <v>110</v>
      </c>
      <c r="CF97" s="1" t="s">
        <v>110</v>
      </c>
      <c r="CG97" s="1" t="s">
        <v>110</v>
      </c>
      <c r="CH97" s="1" t="s">
        <v>110</v>
      </c>
      <c r="CI97" s="1" t="s">
        <v>110</v>
      </c>
      <c r="CJ97" s="0"/>
      <c r="CK97" s="0"/>
      <c r="CL97" s="0"/>
      <c r="CM97" s="0"/>
      <c r="CN97" s="0"/>
      <c r="CO97" s="0"/>
      <c r="CP97" s="0"/>
      <c r="CQ97" s="0"/>
      <c r="CR97" s="0"/>
      <c r="CS97" s="0"/>
      <c r="CT97" s="0"/>
      <c r="CU97" s="0"/>
      <c r="CV97" s="0"/>
      <c r="CW97" s="0"/>
      <c r="CX97" s="0"/>
      <c r="CY97" s="0"/>
      <c r="CZ97" s="0"/>
      <c r="DA97" s="0"/>
      <c r="DB97" s="0"/>
      <c r="DC97" s="0"/>
      <c r="DD97" s="0"/>
      <c r="DE97" s="0"/>
      <c r="DF97" s="0"/>
      <c r="DG97" s="0"/>
      <c r="DH97" s="0"/>
      <c r="DI97" s="0"/>
      <c r="DJ97" s="0"/>
      <c r="DK97" s="0"/>
      <c r="DL97" s="0"/>
      <c r="DM97" s="0"/>
      <c r="DN97" s="0"/>
      <c r="DO97" s="0"/>
      <c r="DP97" s="0"/>
      <c r="DQ97" s="0"/>
      <c r="DR97" s="0"/>
      <c r="DS97" s="0"/>
      <c r="DT97" s="0"/>
      <c r="DU97" s="0"/>
      <c r="DV97" s="0"/>
      <c r="DW97" s="0"/>
      <c r="DX97" s="0"/>
      <c r="DY97" s="0"/>
      <c r="DZ97" s="0"/>
      <c r="EA97" s="0"/>
      <c r="EB97" s="0"/>
      <c r="EC97" s="0"/>
      <c r="ED97" s="0"/>
      <c r="EE97" s="0"/>
      <c r="EF97" s="0"/>
      <c r="EG97" s="0"/>
      <c r="EH97" s="0"/>
      <c r="EI97" s="0"/>
      <c r="EJ97" s="0"/>
      <c r="EK97" s="0"/>
      <c r="EL97" s="0"/>
      <c r="EM97" s="0"/>
      <c r="EN97" s="0"/>
      <c r="EO97" s="0"/>
      <c r="EP97" s="0"/>
      <c r="EQ97" s="0"/>
      <c r="ER97" s="0"/>
      <c r="ES97" s="0"/>
      <c r="ET97" s="0"/>
      <c r="EU97" s="0"/>
      <c r="EV97" s="0"/>
      <c r="EW97" s="0"/>
      <c r="EX97" s="0"/>
      <c r="EY97" s="0"/>
      <c r="EZ97" s="0"/>
      <c r="FA97" s="0"/>
      <c r="FB97" s="0"/>
      <c r="FC97" s="0"/>
      <c r="FD97" s="0"/>
      <c r="FE97" s="0"/>
      <c r="FF97" s="0"/>
      <c r="FG97" s="0"/>
      <c r="FH97" s="0"/>
      <c r="FI97" s="0"/>
      <c r="FJ97" s="0"/>
      <c r="FK97" s="0"/>
      <c r="FL97" s="0"/>
      <c r="FM97" s="0"/>
      <c r="FN97" s="0"/>
      <c r="FO97" s="0"/>
      <c r="FP97" s="0"/>
      <c r="FQ97" s="0"/>
      <c r="FR97" s="0"/>
      <c r="FS97" s="0"/>
      <c r="FT97" s="0"/>
      <c r="FU97" s="0"/>
      <c r="FV97" s="0"/>
      <c r="FW97" s="0"/>
      <c r="FX97" s="0"/>
      <c r="FY97" s="0"/>
      <c r="FZ97" s="0"/>
      <c r="GA97" s="0"/>
      <c r="GB97" s="0"/>
      <c r="GC97" s="0"/>
      <c r="GD97" s="0"/>
      <c r="GE97" s="0"/>
      <c r="GF97" s="0"/>
      <c r="GG97" s="0"/>
      <c r="GH97" s="0"/>
      <c r="GI97" s="0"/>
      <c r="GJ97" s="0"/>
      <c r="GK97" s="0"/>
      <c r="GL97" s="0"/>
      <c r="GM97" s="0"/>
      <c r="GN97" s="0"/>
      <c r="GO97" s="0"/>
      <c r="GP97" s="0"/>
      <c r="GQ97" s="0"/>
      <c r="GR97" s="0"/>
      <c r="GS97" s="0"/>
      <c r="GT97" s="0"/>
      <c r="GU97" s="0"/>
      <c r="GV97" s="0"/>
      <c r="GW97" s="0"/>
      <c r="GX97" s="0"/>
      <c r="GY97" s="0"/>
      <c r="GZ97" s="0"/>
      <c r="HA97" s="0"/>
      <c r="HB97" s="0"/>
      <c r="HC97" s="0"/>
      <c r="HD97" s="0"/>
      <c r="HE97" s="0"/>
      <c r="HF97" s="0"/>
      <c r="HG97" s="0"/>
      <c r="HH97" s="0"/>
      <c r="HI97" s="0"/>
      <c r="HJ97" s="0"/>
      <c r="HK97" s="0"/>
      <c r="HL97" s="0"/>
      <c r="HM97" s="0"/>
      <c r="HN97" s="0"/>
      <c r="HO97" s="0"/>
      <c r="HP97" s="0"/>
      <c r="HQ97" s="0"/>
      <c r="HR97" s="0"/>
      <c r="HS97" s="0"/>
      <c r="HT97" s="0"/>
      <c r="HU97" s="0"/>
      <c r="HV97" s="0"/>
      <c r="HW97" s="0"/>
      <c r="HX97" s="0"/>
      <c r="HY97" s="0"/>
      <c r="HZ97" s="0"/>
      <c r="IA97" s="0"/>
      <c r="IB97" s="0"/>
      <c r="IC97" s="0"/>
      <c r="ID97" s="0"/>
      <c r="IE97" s="0"/>
      <c r="IF97" s="0"/>
      <c r="IG97" s="0"/>
      <c r="IH97" s="0"/>
      <c r="II97" s="0"/>
      <c r="IJ97" s="0"/>
      <c r="IK97" s="0"/>
      <c r="IL97" s="0"/>
      <c r="IM97" s="0"/>
      <c r="IN97" s="0"/>
      <c r="IO97" s="0"/>
      <c r="IP97" s="0"/>
      <c r="IQ97" s="0"/>
      <c r="IR97" s="0"/>
      <c r="IS97" s="0"/>
      <c r="IT97" s="0"/>
      <c r="IU97" s="0"/>
      <c r="IV97" s="0"/>
      <c r="IW97" s="0"/>
      <c r="IX97" s="0"/>
      <c r="IY97" s="0"/>
      <c r="IZ97" s="0"/>
      <c r="JA97" s="0"/>
      <c r="JB97" s="0"/>
      <c r="JC97" s="0"/>
      <c r="JD97" s="0"/>
      <c r="JE97" s="0"/>
      <c r="JF97" s="0"/>
      <c r="JG97" s="0"/>
      <c r="JH97" s="0"/>
      <c r="JI97" s="0"/>
      <c r="JJ97" s="0"/>
      <c r="JK97" s="0"/>
      <c r="JL97" s="0"/>
      <c r="JM97" s="0"/>
      <c r="JN97" s="0"/>
      <c r="JO97" s="0"/>
      <c r="JP97" s="0"/>
      <c r="JQ97" s="0"/>
      <c r="JR97" s="0"/>
      <c r="JS97" s="0"/>
      <c r="JT97" s="0"/>
      <c r="JU97" s="0"/>
      <c r="JV97" s="0"/>
      <c r="JW97" s="0"/>
      <c r="JX97" s="0"/>
      <c r="JY97" s="0"/>
      <c r="JZ97" s="0"/>
      <c r="KA97" s="0"/>
      <c r="KB97" s="0"/>
      <c r="KC97" s="0"/>
      <c r="KD97" s="0"/>
      <c r="KE97" s="0"/>
      <c r="KF97" s="0"/>
      <c r="KG97" s="0"/>
      <c r="KH97" s="0"/>
      <c r="KI97" s="0"/>
      <c r="KJ97" s="0"/>
      <c r="KK97" s="0"/>
      <c r="KL97" s="0"/>
      <c r="KM97" s="0"/>
      <c r="KN97" s="0"/>
      <c r="KO97" s="0"/>
      <c r="KP97" s="0"/>
      <c r="KQ97" s="0"/>
      <c r="KR97" s="0"/>
      <c r="KS97" s="0"/>
      <c r="KT97" s="0"/>
      <c r="KU97" s="0"/>
      <c r="KV97" s="0"/>
      <c r="KW97" s="0"/>
      <c r="KX97" s="0"/>
      <c r="KY97" s="0"/>
      <c r="KZ97" s="0"/>
      <c r="LA97" s="0"/>
      <c r="LB97" s="0"/>
      <c r="LC97" s="0"/>
      <c r="LD97" s="0"/>
      <c r="LE97" s="0"/>
      <c r="LF97" s="0"/>
      <c r="LG97" s="0"/>
      <c r="LH97" s="0"/>
      <c r="LI97" s="0"/>
      <c r="LJ97" s="0"/>
      <c r="LK97" s="0"/>
      <c r="LL97" s="0"/>
      <c r="LM97" s="0"/>
      <c r="LN97" s="0"/>
      <c r="LO97" s="0"/>
      <c r="LP97" s="0"/>
      <c r="LQ97" s="0"/>
      <c r="LR97" s="0"/>
      <c r="LS97" s="0"/>
      <c r="LT97" s="0"/>
      <c r="LU97" s="0"/>
      <c r="LV97" s="0"/>
      <c r="LW97" s="0"/>
      <c r="LX97" s="0"/>
      <c r="LY97" s="0"/>
      <c r="LZ97" s="0"/>
      <c r="MA97" s="0"/>
      <c r="MB97" s="0"/>
      <c r="MC97" s="0"/>
      <c r="MD97" s="0"/>
      <c r="ME97" s="0"/>
      <c r="MF97" s="0"/>
      <c r="MG97" s="0"/>
      <c r="MH97" s="0"/>
      <c r="MI97" s="0"/>
      <c r="MJ97" s="0"/>
      <c r="MK97" s="0"/>
      <c r="ML97" s="0"/>
      <c r="MM97" s="0"/>
      <c r="MN97" s="0"/>
      <c r="MO97" s="0"/>
      <c r="MP97" s="0"/>
      <c r="MQ97" s="0"/>
      <c r="MR97" s="0"/>
      <c r="MS97" s="0"/>
      <c r="MT97" s="0"/>
      <c r="MU97" s="0"/>
      <c r="MV97" s="0"/>
      <c r="MW97" s="0"/>
      <c r="MX97" s="0"/>
      <c r="MY97" s="0"/>
      <c r="MZ97" s="0"/>
      <c r="NA97" s="0"/>
      <c r="NB97" s="0"/>
      <c r="NC97" s="0"/>
      <c r="ND97" s="0"/>
      <c r="NE97" s="0"/>
      <c r="NF97" s="0"/>
      <c r="NG97" s="0"/>
      <c r="NH97" s="0"/>
      <c r="NI97" s="0"/>
      <c r="NJ97" s="0"/>
      <c r="NK97" s="0"/>
      <c r="NL97" s="0"/>
      <c r="NM97" s="0"/>
      <c r="NN97" s="0"/>
      <c r="NO97" s="0"/>
      <c r="NP97" s="0"/>
      <c r="NQ97" s="0"/>
      <c r="NR97" s="0"/>
      <c r="NS97" s="0"/>
      <c r="NT97" s="0"/>
      <c r="NU97" s="0"/>
      <c r="NV97" s="0"/>
      <c r="NW97" s="0"/>
      <c r="NX97" s="0"/>
      <c r="NY97" s="0"/>
      <c r="NZ97" s="0"/>
      <c r="OA97" s="0"/>
      <c r="OB97" s="0"/>
      <c r="OC97" s="0"/>
      <c r="OD97" s="0"/>
      <c r="OE97" s="0"/>
      <c r="OF97" s="0"/>
      <c r="OG97" s="0"/>
      <c r="OH97" s="0"/>
      <c r="OI97" s="0"/>
      <c r="OJ97" s="0"/>
      <c r="OK97" s="0"/>
      <c r="OL97" s="0"/>
      <c r="OM97" s="0"/>
      <c r="ON97" s="0"/>
      <c r="OO97" s="0"/>
      <c r="OP97" s="0"/>
      <c r="OQ97" s="0"/>
      <c r="OR97" s="0"/>
      <c r="OS97" s="0"/>
      <c r="OT97" s="0"/>
      <c r="OU97" s="0"/>
      <c r="OV97" s="0"/>
      <c r="OW97" s="0"/>
      <c r="OX97" s="0"/>
      <c r="OY97" s="0"/>
      <c r="OZ97" s="0"/>
      <c r="PA97" s="0"/>
      <c r="PB97" s="0"/>
      <c r="PC97" s="0"/>
      <c r="PD97" s="0"/>
      <c r="PE97" s="0"/>
      <c r="PF97" s="0"/>
      <c r="PG97" s="0"/>
      <c r="PH97" s="0"/>
      <c r="PI97" s="0"/>
      <c r="PJ97" s="0"/>
      <c r="PK97" s="0"/>
      <c r="PL97" s="0"/>
      <c r="PM97" s="0"/>
      <c r="PN97" s="0"/>
      <c r="PO97" s="0"/>
      <c r="PP97" s="0"/>
      <c r="PQ97" s="0"/>
      <c r="PR97" s="0"/>
      <c r="PS97" s="0"/>
      <c r="PT97" s="0"/>
      <c r="PU97" s="0"/>
      <c r="PV97" s="0"/>
      <c r="PW97" s="0"/>
      <c r="PX97" s="0"/>
      <c r="PY97" s="0"/>
      <c r="PZ97" s="0"/>
      <c r="QA97" s="0"/>
      <c r="QB97" s="0"/>
      <c r="QC97" s="0"/>
      <c r="QD97" s="0"/>
      <c r="QE97" s="0"/>
      <c r="QF97" s="0"/>
      <c r="QG97" s="0"/>
      <c r="QH97" s="0"/>
      <c r="QI97" s="0"/>
      <c r="QJ97" s="0"/>
      <c r="QK97" s="0"/>
      <c r="QL97" s="0"/>
      <c r="QM97" s="0"/>
      <c r="QN97" s="0"/>
      <c r="QO97" s="0"/>
      <c r="QP97" s="0"/>
      <c r="QQ97" s="0"/>
      <c r="QR97" s="0"/>
      <c r="QS97" s="0"/>
      <c r="QT97" s="0"/>
      <c r="QU97" s="0"/>
      <c r="QV97" s="0"/>
      <c r="QW97" s="0"/>
      <c r="QX97" s="0"/>
      <c r="QY97" s="0"/>
      <c r="QZ97" s="0"/>
      <c r="RA97" s="0"/>
      <c r="RB97" s="0"/>
      <c r="RC97" s="0"/>
      <c r="RD97" s="0"/>
      <c r="RE97" s="0"/>
      <c r="RF97" s="0"/>
      <c r="RG97" s="0"/>
      <c r="RH97" s="0"/>
      <c r="RI97" s="0"/>
      <c r="RJ97" s="0"/>
      <c r="RK97" s="0"/>
      <c r="RL97" s="0"/>
      <c r="RM97" s="0"/>
      <c r="RN97" s="0"/>
      <c r="RO97" s="0"/>
      <c r="RP97" s="0"/>
      <c r="RQ97" s="0"/>
      <c r="RR97" s="0"/>
      <c r="RS97" s="0"/>
      <c r="RT97" s="0"/>
      <c r="RU97" s="0"/>
      <c r="RV97" s="0"/>
      <c r="RW97" s="0"/>
      <c r="RX97" s="0"/>
      <c r="RY97" s="0"/>
      <c r="RZ97" s="0"/>
      <c r="SA97" s="0"/>
      <c r="SB97" s="0"/>
      <c r="SC97" s="0"/>
      <c r="SD97" s="0"/>
      <c r="SE97" s="0"/>
      <c r="SF97" s="0"/>
      <c r="SG97" s="0"/>
      <c r="SH97" s="0"/>
      <c r="SI97" s="0"/>
      <c r="SJ97" s="0"/>
      <c r="SK97" s="0"/>
      <c r="SL97" s="0"/>
      <c r="SM97" s="0"/>
      <c r="SN97" s="0"/>
      <c r="SO97" s="0"/>
      <c r="SP97" s="0"/>
      <c r="SQ97" s="0"/>
      <c r="SR97" s="0"/>
      <c r="SS97" s="0"/>
      <c r="ST97" s="0"/>
      <c r="SU97" s="0"/>
      <c r="SV97" s="0"/>
      <c r="SW97" s="0"/>
      <c r="SX97" s="0"/>
      <c r="SY97" s="0"/>
      <c r="SZ97" s="0"/>
      <c r="TA97" s="0"/>
      <c r="TB97" s="0"/>
      <c r="TC97" s="0"/>
      <c r="TD97" s="0"/>
      <c r="TE97" s="0"/>
      <c r="TF97" s="0"/>
      <c r="TG97" s="0"/>
      <c r="TH97" s="0"/>
      <c r="TI97" s="0"/>
      <c r="TJ97" s="0"/>
      <c r="TK97" s="0"/>
      <c r="TL97" s="0"/>
      <c r="TM97" s="0"/>
      <c r="TN97" s="0"/>
      <c r="TO97" s="0"/>
      <c r="TP97" s="0"/>
      <c r="TQ97" s="0"/>
      <c r="TR97" s="0"/>
      <c r="TS97" s="0"/>
      <c r="TT97" s="0"/>
      <c r="TU97" s="0"/>
      <c r="TV97" s="0"/>
      <c r="TW97" s="0"/>
      <c r="TX97" s="0"/>
      <c r="TY97" s="0"/>
      <c r="TZ97" s="0"/>
      <c r="UA97" s="0"/>
      <c r="UB97" s="0"/>
      <c r="UC97" s="0"/>
      <c r="UD97" s="0"/>
      <c r="UE97" s="0"/>
      <c r="UF97" s="0"/>
      <c r="UG97" s="0"/>
      <c r="UH97" s="0"/>
      <c r="UI97" s="0"/>
      <c r="UJ97" s="0"/>
      <c r="UK97" s="0"/>
      <c r="UL97" s="0"/>
      <c r="UM97" s="0"/>
      <c r="UN97" s="0"/>
      <c r="UO97" s="0"/>
      <c r="UP97" s="0"/>
      <c r="UQ97" s="0"/>
      <c r="UR97" s="0"/>
      <c r="US97" s="0"/>
      <c r="UT97" s="0"/>
      <c r="UU97" s="0"/>
      <c r="UV97" s="0"/>
      <c r="UW97" s="0"/>
      <c r="UX97" s="0"/>
      <c r="UY97" s="0"/>
      <c r="UZ97" s="0"/>
      <c r="VA97" s="0"/>
      <c r="VB97" s="0"/>
      <c r="VC97" s="0"/>
      <c r="VD97" s="0"/>
      <c r="VE97" s="0"/>
      <c r="VF97" s="0"/>
      <c r="VG97" s="0"/>
      <c r="VH97" s="0"/>
      <c r="VI97" s="0"/>
      <c r="VJ97" s="0"/>
      <c r="VK97" s="0"/>
      <c r="VL97" s="0"/>
      <c r="VM97" s="0"/>
      <c r="VN97" s="0"/>
      <c r="VO97" s="0"/>
      <c r="VP97" s="0"/>
      <c r="VQ97" s="0"/>
      <c r="VR97" s="0"/>
      <c r="VS97" s="0"/>
      <c r="VT97" s="0"/>
      <c r="VU97" s="0"/>
      <c r="VV97" s="0"/>
      <c r="VW97" s="0"/>
      <c r="VX97" s="0"/>
      <c r="VY97" s="0"/>
      <c r="VZ97" s="0"/>
      <c r="WA97" s="0"/>
      <c r="WB97" s="0"/>
      <c r="WC97" s="0"/>
      <c r="WD97" s="0"/>
      <c r="WE97" s="0"/>
      <c r="WF97" s="0"/>
      <c r="WG97" s="0"/>
      <c r="WH97" s="0"/>
      <c r="WI97" s="0"/>
      <c r="WJ97" s="0"/>
      <c r="WK97" s="0"/>
      <c r="WL97" s="0"/>
      <c r="WM97" s="0"/>
      <c r="WN97" s="0"/>
      <c r="WO97" s="0"/>
      <c r="WP97" s="0"/>
      <c r="WQ97" s="0"/>
      <c r="WR97" s="0"/>
      <c r="WS97" s="0"/>
      <c r="WT97" s="0"/>
      <c r="WU97" s="0"/>
      <c r="WV97" s="0"/>
      <c r="WW97" s="0"/>
      <c r="WX97" s="0"/>
      <c r="WY97" s="0"/>
      <c r="WZ97" s="0"/>
      <c r="XA97" s="0"/>
      <c r="XB97" s="0"/>
      <c r="XC97" s="0"/>
      <c r="XD97" s="0"/>
      <c r="XE97" s="0"/>
      <c r="XF97" s="0"/>
      <c r="XG97" s="0"/>
      <c r="XH97" s="0"/>
      <c r="XI97" s="0"/>
      <c r="XJ97" s="0"/>
      <c r="XK97" s="0"/>
      <c r="XL97" s="0"/>
      <c r="XM97" s="0"/>
      <c r="XN97" s="0"/>
      <c r="XO97" s="0"/>
      <c r="XP97" s="0"/>
      <c r="XQ97" s="0"/>
      <c r="XR97" s="0"/>
      <c r="XS97" s="0"/>
      <c r="XT97" s="0"/>
      <c r="XU97" s="0"/>
      <c r="XV97" s="0"/>
      <c r="XW97" s="0"/>
      <c r="XX97" s="0"/>
      <c r="XY97" s="0"/>
      <c r="XZ97" s="0"/>
      <c r="YA97" s="0"/>
      <c r="YB97" s="0"/>
      <c r="YC97" s="0"/>
      <c r="YD97" s="0"/>
      <c r="YE97" s="0"/>
      <c r="YF97" s="0"/>
      <c r="YG97" s="0"/>
      <c r="YH97" s="0"/>
      <c r="YI97" s="0"/>
      <c r="YJ97" s="0"/>
      <c r="YK97" s="0"/>
      <c r="YL97" s="0"/>
      <c r="YM97" s="0"/>
      <c r="YN97" s="0"/>
      <c r="YO97" s="0"/>
      <c r="YP97" s="0"/>
      <c r="YQ97" s="0"/>
      <c r="YR97" s="0"/>
      <c r="YS97" s="0"/>
      <c r="YT97" s="0"/>
      <c r="YU97" s="0"/>
      <c r="YV97" s="0"/>
      <c r="YW97" s="0"/>
      <c r="YX97" s="0"/>
      <c r="YY97" s="0"/>
      <c r="YZ97" s="0"/>
      <c r="ZA97" s="0"/>
      <c r="ZB97" s="0"/>
      <c r="ZC97" s="0"/>
      <c r="ZD97" s="0"/>
      <c r="ZE97" s="0"/>
      <c r="ZF97" s="0"/>
      <c r="ZG97" s="0"/>
      <c r="ZH97" s="0"/>
      <c r="ZI97" s="0"/>
      <c r="ZJ97" s="0"/>
      <c r="ZK97" s="0"/>
      <c r="ZL97" s="0"/>
      <c r="ZM97" s="0"/>
      <c r="ZN97" s="0"/>
      <c r="ZO97" s="0"/>
      <c r="ZP97" s="0"/>
      <c r="ZQ97" s="0"/>
      <c r="ZR97" s="0"/>
      <c r="ZS97" s="0"/>
      <c r="ZT97" s="0"/>
      <c r="ZU97" s="0"/>
      <c r="ZV97" s="0"/>
      <c r="ZW97" s="0"/>
      <c r="ZX97" s="0"/>
      <c r="ZY97" s="0"/>
      <c r="ZZ97" s="0"/>
      <c r="AAA97" s="0"/>
      <c r="AAB97" s="0"/>
      <c r="AAC97" s="0"/>
      <c r="AAD97" s="0"/>
      <c r="AAE97" s="0"/>
      <c r="AAF97" s="0"/>
      <c r="AAG97" s="0"/>
      <c r="AAH97" s="0"/>
      <c r="AAI97" s="0"/>
      <c r="AAJ97" s="0"/>
      <c r="AAK97" s="0"/>
      <c r="AAL97" s="0"/>
      <c r="AAM97" s="0"/>
      <c r="AAN97" s="0"/>
      <c r="AAO97" s="0"/>
      <c r="AAP97" s="0"/>
      <c r="AAQ97" s="0"/>
      <c r="AAR97" s="0"/>
      <c r="AAS97" s="0"/>
      <c r="AAT97" s="0"/>
      <c r="AAU97" s="0"/>
      <c r="AAV97" s="0"/>
      <c r="AAW97" s="0"/>
      <c r="AAX97" s="0"/>
      <c r="AAY97" s="0"/>
      <c r="AAZ97" s="0"/>
      <c r="ABA97" s="0"/>
      <c r="ABB97" s="0"/>
      <c r="ABC97" s="0"/>
      <c r="ABD97" s="0"/>
      <c r="ABE97" s="0"/>
      <c r="ABF97" s="0"/>
      <c r="ABG97" s="0"/>
      <c r="ABH97" s="0"/>
      <c r="ABI97" s="0"/>
      <c r="ABJ97" s="0"/>
      <c r="ABK97" s="0"/>
      <c r="ABL97" s="0"/>
      <c r="ABM97" s="0"/>
      <c r="ABN97" s="0"/>
      <c r="ABO97" s="0"/>
      <c r="ABP97" s="0"/>
      <c r="ABQ97" s="0"/>
      <c r="ABR97" s="0"/>
      <c r="ABS97" s="0"/>
      <c r="ABT97" s="0"/>
      <c r="ABU97" s="0"/>
      <c r="ABV97" s="0"/>
      <c r="ABW97" s="0"/>
      <c r="ABX97" s="0"/>
      <c r="ABY97" s="0"/>
      <c r="ABZ97" s="0"/>
      <c r="ACA97" s="0"/>
      <c r="ACB97" s="0"/>
      <c r="ACC97" s="0"/>
      <c r="ACD97" s="0"/>
      <c r="ACE97" s="0"/>
      <c r="ACF97" s="0"/>
      <c r="ACG97" s="0"/>
      <c r="ACH97" s="0"/>
      <c r="ACI97" s="0"/>
      <c r="ACJ97" s="0"/>
      <c r="ACK97" s="0"/>
      <c r="ACL97" s="0"/>
      <c r="ACM97" s="0"/>
      <c r="ACN97" s="0"/>
      <c r="ACO97" s="0"/>
      <c r="ACP97" s="0"/>
      <c r="ACQ97" s="0"/>
      <c r="ACR97" s="0"/>
      <c r="ACS97" s="0"/>
      <c r="ACT97" s="0"/>
      <c r="ACU97" s="0"/>
      <c r="ACV97" s="0"/>
      <c r="ACW97" s="0"/>
      <c r="ACX97" s="0"/>
      <c r="ACY97" s="0"/>
      <c r="ACZ97" s="0"/>
      <c r="ADA97" s="0"/>
      <c r="ADB97" s="0"/>
      <c r="ADC97" s="0"/>
      <c r="ADD97" s="0"/>
      <c r="ADE97" s="0"/>
      <c r="ADF97" s="0"/>
      <c r="ADG97" s="0"/>
      <c r="ADH97" s="0"/>
      <c r="ADI97" s="0"/>
      <c r="ADJ97" s="0"/>
      <c r="ADK97" s="0"/>
      <c r="ADL97" s="0"/>
      <c r="ADM97" s="0"/>
      <c r="ADN97" s="0"/>
      <c r="ADO97" s="0"/>
      <c r="ADP97" s="0"/>
      <c r="ADQ97" s="0"/>
      <c r="ADR97" s="0"/>
      <c r="ADS97" s="0"/>
      <c r="ADT97" s="0"/>
      <c r="ADU97" s="0"/>
      <c r="ADV97" s="0"/>
      <c r="ADW97" s="0"/>
      <c r="ADX97" s="0"/>
      <c r="ADY97" s="0"/>
      <c r="ADZ97" s="0"/>
      <c r="AEA97" s="0"/>
      <c r="AEB97" s="0"/>
      <c r="AEC97" s="0"/>
      <c r="AED97" s="0"/>
      <c r="AEE97" s="0"/>
      <c r="AEF97" s="0"/>
      <c r="AEG97" s="0"/>
      <c r="AEH97" s="0"/>
      <c r="AEI97" s="0"/>
      <c r="AEJ97" s="0"/>
      <c r="AEK97" s="0"/>
      <c r="AEL97" s="0"/>
      <c r="AEM97" s="0"/>
      <c r="AEN97" s="0"/>
      <c r="AEO97" s="0"/>
      <c r="AEP97" s="0"/>
      <c r="AEQ97" s="0"/>
      <c r="AER97" s="0"/>
      <c r="AES97" s="0"/>
      <c r="AET97" s="0"/>
      <c r="AEU97" s="0"/>
      <c r="AEV97" s="0"/>
      <c r="AEW97" s="0"/>
      <c r="AEX97" s="0"/>
      <c r="AEY97" s="0"/>
      <c r="AEZ97" s="0"/>
      <c r="AFA97" s="0"/>
      <c r="AFB97" s="0"/>
      <c r="AFC97" s="0"/>
      <c r="AFD97" s="0"/>
      <c r="AFE97" s="0"/>
      <c r="AFF97" s="0"/>
      <c r="AFG97" s="0"/>
      <c r="AFH97" s="0"/>
      <c r="AFI97" s="0"/>
      <c r="AFJ97" s="0"/>
      <c r="AFK97" s="0"/>
      <c r="AFL97" s="0"/>
      <c r="AFM97" s="0"/>
      <c r="AFN97" s="0"/>
      <c r="AFO97" s="0"/>
      <c r="AFP97" s="0"/>
      <c r="AFQ97" s="0"/>
      <c r="AFR97" s="0"/>
      <c r="AFS97" s="0"/>
      <c r="AFT97" s="0"/>
      <c r="AFU97" s="0"/>
      <c r="AFV97" s="0"/>
      <c r="AFW97" s="0"/>
      <c r="AFX97" s="0"/>
      <c r="AFY97" s="0"/>
      <c r="AFZ97" s="0"/>
      <c r="AGA97" s="0"/>
      <c r="AGB97" s="0"/>
      <c r="AGC97" s="0"/>
      <c r="AGD97" s="0"/>
      <c r="AGE97" s="0"/>
      <c r="AGF97" s="0"/>
      <c r="AGG97" s="0"/>
      <c r="AGH97" s="0"/>
      <c r="AGI97" s="0"/>
      <c r="AGJ97" s="0"/>
      <c r="AGK97" s="0"/>
      <c r="AGL97" s="0"/>
      <c r="AGM97" s="0"/>
      <c r="AGN97" s="0"/>
      <c r="AGO97" s="0"/>
      <c r="AGP97" s="0"/>
      <c r="AGQ97" s="0"/>
      <c r="AGR97" s="0"/>
      <c r="AGS97" s="0"/>
      <c r="AGT97" s="0"/>
      <c r="AGU97" s="0"/>
      <c r="AGV97" s="0"/>
      <c r="AGW97" s="0"/>
      <c r="AGX97" s="0"/>
      <c r="AGY97" s="0"/>
      <c r="AGZ97" s="0"/>
      <c r="AHA97" s="0"/>
      <c r="AHB97" s="0"/>
      <c r="AHC97" s="0"/>
      <c r="AHD97" s="0"/>
      <c r="AHE97" s="0"/>
      <c r="AHF97" s="0"/>
      <c r="AHG97" s="0"/>
      <c r="AHH97" s="0"/>
      <c r="AHI97" s="0"/>
      <c r="AHJ97" s="0"/>
      <c r="AHK97" s="0"/>
      <c r="AHL97" s="0"/>
      <c r="AHM97" s="0"/>
      <c r="AHN97" s="0"/>
      <c r="AHO97" s="0"/>
      <c r="AHP97" s="0"/>
      <c r="AHQ97" s="0"/>
      <c r="AHR97" s="0"/>
      <c r="AHS97" s="0"/>
      <c r="AHT97" s="0"/>
      <c r="AHU97" s="0"/>
      <c r="AHV97" s="0"/>
      <c r="AHW97" s="0"/>
      <c r="AHX97" s="0"/>
      <c r="AHY97" s="0"/>
      <c r="AHZ97" s="0"/>
      <c r="AIA97" s="0"/>
      <c r="AIB97" s="0"/>
      <c r="AIC97" s="0"/>
      <c r="AID97" s="0"/>
      <c r="AIE97" s="0"/>
      <c r="AIF97" s="0"/>
      <c r="AIG97" s="0"/>
      <c r="AIH97" s="0"/>
      <c r="AII97" s="0"/>
      <c r="AIJ97" s="0"/>
      <c r="AIK97" s="0"/>
      <c r="AIL97" s="0"/>
      <c r="AIM97" s="0"/>
      <c r="AIN97" s="0"/>
      <c r="AIO97" s="0"/>
      <c r="AIP97" s="0"/>
      <c r="AIQ97" s="0"/>
      <c r="AIR97" s="0"/>
      <c r="AIS97" s="0"/>
      <c r="AIT97" s="0"/>
      <c r="AIU97" s="0"/>
      <c r="AIV97" s="0"/>
      <c r="AIW97" s="0"/>
      <c r="AIX97" s="0"/>
      <c r="AIY97" s="0"/>
      <c r="AIZ97" s="0"/>
      <c r="AJA97" s="0"/>
      <c r="AJB97" s="0"/>
      <c r="AJC97" s="0"/>
      <c r="AJD97" s="0"/>
      <c r="AJE97" s="0"/>
      <c r="AJF97" s="0"/>
      <c r="AJG97" s="0"/>
      <c r="AJH97" s="0"/>
      <c r="AJI97" s="0"/>
      <c r="AJJ97" s="0"/>
      <c r="AJK97" s="0"/>
      <c r="AJL97" s="0"/>
      <c r="AJM97" s="0"/>
      <c r="AJN97" s="0"/>
      <c r="AJO97" s="0"/>
      <c r="AJP97" s="0"/>
      <c r="AJQ97" s="0"/>
      <c r="AJR97" s="0"/>
      <c r="AJS97" s="0"/>
      <c r="AJT97" s="0"/>
      <c r="AJU97" s="0"/>
      <c r="AJV97" s="0"/>
      <c r="AJW97" s="0"/>
      <c r="AJX97" s="0"/>
      <c r="AJY97" s="0"/>
      <c r="AJZ97" s="0"/>
      <c r="AKA97" s="0"/>
      <c r="AKB97" s="0"/>
      <c r="AKC97" s="0"/>
      <c r="AKD97" s="0"/>
      <c r="AKE97" s="0"/>
      <c r="AKF97" s="0"/>
      <c r="AKG97" s="0"/>
      <c r="AKH97" s="0"/>
      <c r="AKI97" s="0"/>
      <c r="AKJ97" s="0"/>
      <c r="AKK97" s="0"/>
      <c r="AKL97" s="0"/>
      <c r="AKM97" s="0"/>
      <c r="AKN97" s="0"/>
      <c r="AKO97" s="0"/>
      <c r="AKP97" s="0"/>
      <c r="AKQ97" s="0"/>
      <c r="AKR97" s="0"/>
      <c r="AKS97" s="0"/>
      <c r="AKT97" s="0"/>
      <c r="AKU97" s="0"/>
      <c r="AKV97" s="0"/>
      <c r="AKW97" s="0"/>
      <c r="AKX97" s="0"/>
      <c r="AKY97" s="0"/>
      <c r="AKZ97" s="0"/>
      <c r="ALA97" s="0"/>
      <c r="ALB97" s="0"/>
      <c r="ALC97" s="0"/>
      <c r="ALD97" s="0"/>
      <c r="ALE97" s="0"/>
      <c r="ALF97" s="0"/>
      <c r="ALG97" s="0"/>
      <c r="ALH97" s="0"/>
      <c r="ALI97" s="0"/>
      <c r="ALJ97" s="0"/>
      <c r="ALK97" s="0"/>
      <c r="ALL97" s="0"/>
      <c r="ALM97" s="0"/>
      <c r="ALN97" s="0"/>
      <c r="ALO97" s="0"/>
      <c r="ALP97" s="0"/>
      <c r="ALQ97" s="0"/>
      <c r="ALR97" s="0"/>
      <c r="ALS97" s="0"/>
      <c r="ALT97" s="0"/>
      <c r="ALU97" s="0"/>
      <c r="ALV97" s="0"/>
      <c r="ALW97" s="0"/>
      <c r="ALX97" s="0"/>
      <c r="ALY97" s="0"/>
      <c r="ALZ97" s="0"/>
      <c r="AMA97" s="0"/>
      <c r="AMB97" s="0"/>
      <c r="AMC97" s="0"/>
      <c r="AMD97" s="0"/>
      <c r="AME97" s="0"/>
      <c r="AMF97" s="0"/>
      <c r="AMG97" s="0"/>
      <c r="AMH97" s="0"/>
      <c r="AMI97" s="0"/>
      <c r="AMJ97" s="0"/>
    </row>
    <row r="98" customFormat="false" ht="15" hidden="false" customHeight="true" outlineLevel="0" collapsed="false">
      <c r="A98" s="1" t="n">
        <v>95</v>
      </c>
      <c r="B98" s="1" t="s">
        <v>98</v>
      </c>
      <c r="C98" s="1" t="s">
        <v>686</v>
      </c>
      <c r="D98" s="1" t="s">
        <v>687</v>
      </c>
      <c r="E98" s="1" t="s">
        <v>701</v>
      </c>
      <c r="F98" s="2" t="s">
        <v>702</v>
      </c>
      <c r="G98" s="1" t="s">
        <v>703</v>
      </c>
      <c r="H98" s="1" t="s">
        <v>704</v>
      </c>
      <c r="I98" s="1" t="s">
        <v>705</v>
      </c>
      <c r="J98" s="1" t="s">
        <v>706</v>
      </c>
      <c r="K98" s="4" t="s">
        <v>107</v>
      </c>
      <c r="L98" s="4" t="s">
        <v>108</v>
      </c>
      <c r="M98" s="4" t="s">
        <v>109</v>
      </c>
      <c r="N98" s="4" t="s">
        <v>110</v>
      </c>
      <c r="O98" s="4" t="s">
        <v>110</v>
      </c>
      <c r="P98" s="4" t="s">
        <v>110</v>
      </c>
      <c r="Q98" s="4" t="s">
        <v>110</v>
      </c>
      <c r="R98" s="4" t="s">
        <v>110</v>
      </c>
      <c r="S98" s="4" t="s">
        <v>110</v>
      </c>
      <c r="T98" s="0"/>
      <c r="U98" s="0"/>
      <c r="V98" s="0"/>
      <c r="W98" s="4" t="s">
        <v>110</v>
      </c>
      <c r="X98" s="4" t="s">
        <v>110</v>
      </c>
      <c r="Y98" s="4" t="s">
        <v>110</v>
      </c>
      <c r="Z98" s="4" t="s">
        <v>110</v>
      </c>
      <c r="AA98" s="4" t="s">
        <v>110</v>
      </c>
      <c r="AB98" s="4" t="s">
        <v>110</v>
      </c>
      <c r="AC98" s="4" t="s">
        <v>110</v>
      </c>
      <c r="AD98" s="4" t="s">
        <v>110</v>
      </c>
      <c r="AE98" s="4" t="s">
        <v>110</v>
      </c>
      <c r="AF98" s="4" t="s">
        <v>110</v>
      </c>
      <c r="AG98" s="4" t="s">
        <v>110</v>
      </c>
      <c r="AH98" s="4" t="s">
        <v>110</v>
      </c>
      <c r="AI98" s="4" t="s">
        <v>110</v>
      </c>
      <c r="AJ98" s="4" t="s">
        <v>110</v>
      </c>
      <c r="AK98" s="4" t="s">
        <v>110</v>
      </c>
      <c r="AL98" s="4" t="s">
        <v>110</v>
      </c>
      <c r="AM98" s="4" t="s">
        <v>110</v>
      </c>
      <c r="AN98" s="4" t="s">
        <v>110</v>
      </c>
      <c r="AO98" s="4" t="s">
        <v>110</v>
      </c>
      <c r="AP98" s="4" t="s">
        <v>110</v>
      </c>
      <c r="AQ98" s="4" t="s">
        <v>110</v>
      </c>
      <c r="AR98" s="4" t="s">
        <v>110</v>
      </c>
      <c r="AS98" s="4" t="s">
        <v>110</v>
      </c>
      <c r="AT98" s="4" t="s">
        <v>110</v>
      </c>
      <c r="AU98" s="4" t="s">
        <v>110</v>
      </c>
      <c r="AV98" s="4" t="s">
        <v>110</v>
      </c>
      <c r="AW98" s="4" t="s">
        <v>110</v>
      </c>
      <c r="AX98" s="4" t="s">
        <v>576</v>
      </c>
      <c r="AY98" s="0"/>
      <c r="AZ98" s="1"/>
      <c r="BA98" s="1"/>
      <c r="BB98" s="4"/>
      <c r="BC98" s="4" t="s">
        <v>694</v>
      </c>
      <c r="BD98" s="4" t="s">
        <v>694</v>
      </c>
      <c r="BE98" s="0"/>
      <c r="BF98" s="0"/>
      <c r="BG98" s="0"/>
      <c r="BH98" s="0"/>
      <c r="BI98" s="0"/>
      <c r="BJ98" s="4"/>
      <c r="BK98" s="4"/>
      <c r="BL98" s="4"/>
      <c r="BM98" s="4"/>
      <c r="BN98" s="4"/>
      <c r="BO98" s="0"/>
      <c r="BP98" s="0"/>
      <c r="BQ98" s="0"/>
      <c r="BR98" s="1"/>
      <c r="BS98" s="1" t="s">
        <v>113</v>
      </c>
      <c r="BT98" s="0"/>
      <c r="BU98" s="0"/>
      <c r="BV98" s="0"/>
      <c r="BW98" s="0"/>
      <c r="BX98" s="0"/>
      <c r="BY98" s="0"/>
      <c r="BZ98" s="1" t="s">
        <v>592</v>
      </c>
      <c r="CA98" s="1" t="s">
        <v>592</v>
      </c>
      <c r="CB98" s="0"/>
      <c r="CC98" s="0"/>
      <c r="CD98" s="1" t="s">
        <v>110</v>
      </c>
      <c r="CE98" s="1" t="s">
        <v>110</v>
      </c>
      <c r="CF98" s="1" t="s">
        <v>110</v>
      </c>
      <c r="CG98" s="1" t="s">
        <v>110</v>
      </c>
      <c r="CH98" s="1" t="s">
        <v>110</v>
      </c>
      <c r="CI98" s="1" t="s">
        <v>110</v>
      </c>
      <c r="CJ98" s="0"/>
      <c r="CK98" s="0"/>
      <c r="CL98" s="0"/>
      <c r="CM98" s="0"/>
      <c r="CN98" s="0"/>
      <c r="CO98" s="0"/>
      <c r="CP98" s="0"/>
      <c r="CQ98" s="0"/>
      <c r="CR98" s="0"/>
      <c r="CS98" s="0"/>
      <c r="CT98" s="0"/>
      <c r="CU98" s="0"/>
      <c r="CV98" s="0"/>
      <c r="CW98" s="0"/>
      <c r="CX98" s="0"/>
      <c r="CY98" s="0"/>
      <c r="CZ98" s="0"/>
      <c r="DA98" s="0"/>
      <c r="DB98" s="0"/>
      <c r="DC98" s="0"/>
      <c r="DD98" s="0"/>
      <c r="DE98" s="0"/>
      <c r="DF98" s="0"/>
      <c r="DG98" s="0"/>
      <c r="DH98" s="0"/>
      <c r="DI98" s="0"/>
      <c r="DJ98" s="0"/>
      <c r="DK98" s="0"/>
      <c r="DL98" s="0"/>
      <c r="DM98" s="0"/>
      <c r="DN98" s="0"/>
      <c r="DO98" s="0"/>
      <c r="DP98" s="0"/>
      <c r="DQ98" s="0"/>
      <c r="DR98" s="0"/>
      <c r="DS98" s="0"/>
      <c r="DT98" s="0"/>
      <c r="DU98" s="0"/>
      <c r="DV98" s="0"/>
      <c r="DW98" s="0"/>
      <c r="DX98" s="0"/>
      <c r="DY98" s="0"/>
      <c r="DZ98" s="0"/>
      <c r="EA98" s="0"/>
      <c r="EB98" s="0"/>
      <c r="EC98" s="0"/>
      <c r="ED98" s="0"/>
      <c r="EE98" s="0"/>
      <c r="EF98" s="0"/>
      <c r="EG98" s="0"/>
      <c r="EH98" s="0"/>
      <c r="EI98" s="0"/>
      <c r="EJ98" s="0"/>
      <c r="EK98" s="0"/>
      <c r="EL98" s="0"/>
      <c r="EM98" s="0"/>
      <c r="EN98" s="0"/>
      <c r="EO98" s="0"/>
      <c r="EP98" s="0"/>
      <c r="EQ98" s="0"/>
      <c r="ER98" s="0"/>
      <c r="ES98" s="0"/>
      <c r="ET98" s="0"/>
      <c r="EU98" s="0"/>
      <c r="EV98" s="0"/>
      <c r="EW98" s="0"/>
      <c r="EX98" s="0"/>
      <c r="EY98" s="0"/>
      <c r="EZ98" s="0"/>
      <c r="FA98" s="0"/>
      <c r="FB98" s="0"/>
      <c r="FC98" s="0"/>
      <c r="FD98" s="0"/>
      <c r="FE98" s="0"/>
      <c r="FF98" s="0"/>
      <c r="FG98" s="0"/>
      <c r="FH98" s="0"/>
      <c r="FI98" s="0"/>
      <c r="FJ98" s="0"/>
      <c r="FK98" s="0"/>
      <c r="FL98" s="0"/>
      <c r="FM98" s="0"/>
      <c r="FN98" s="0"/>
      <c r="FO98" s="0"/>
      <c r="FP98" s="0"/>
      <c r="FQ98" s="0"/>
      <c r="FR98" s="0"/>
      <c r="FS98" s="0"/>
      <c r="FT98" s="0"/>
      <c r="FU98" s="0"/>
      <c r="FV98" s="0"/>
      <c r="FW98" s="0"/>
      <c r="FX98" s="0"/>
      <c r="FY98" s="0"/>
      <c r="FZ98" s="0"/>
      <c r="GA98" s="0"/>
      <c r="GB98" s="0"/>
      <c r="GC98" s="0"/>
      <c r="GD98" s="0"/>
      <c r="GE98" s="0"/>
      <c r="GF98" s="0"/>
      <c r="GG98" s="0"/>
      <c r="GH98" s="0"/>
      <c r="GI98" s="0"/>
      <c r="GJ98" s="0"/>
      <c r="GK98" s="0"/>
      <c r="GL98" s="0"/>
      <c r="GM98" s="0"/>
      <c r="GN98" s="0"/>
      <c r="GO98" s="0"/>
      <c r="GP98" s="0"/>
      <c r="GQ98" s="0"/>
      <c r="GR98" s="0"/>
      <c r="GS98" s="0"/>
      <c r="GT98" s="0"/>
      <c r="GU98" s="0"/>
      <c r="GV98" s="0"/>
      <c r="GW98" s="0"/>
      <c r="GX98" s="0"/>
      <c r="GY98" s="0"/>
      <c r="GZ98" s="0"/>
      <c r="HA98" s="0"/>
      <c r="HB98" s="0"/>
      <c r="HC98" s="0"/>
      <c r="HD98" s="0"/>
      <c r="HE98" s="0"/>
      <c r="HF98" s="0"/>
      <c r="HG98" s="0"/>
      <c r="HH98" s="0"/>
      <c r="HI98" s="0"/>
      <c r="HJ98" s="0"/>
      <c r="HK98" s="0"/>
      <c r="HL98" s="0"/>
      <c r="HM98" s="0"/>
      <c r="HN98" s="0"/>
      <c r="HO98" s="0"/>
      <c r="HP98" s="0"/>
      <c r="HQ98" s="0"/>
      <c r="HR98" s="0"/>
      <c r="HS98" s="0"/>
      <c r="HT98" s="0"/>
      <c r="HU98" s="0"/>
      <c r="HV98" s="0"/>
      <c r="HW98" s="0"/>
      <c r="HX98" s="0"/>
      <c r="HY98" s="0"/>
      <c r="HZ98" s="0"/>
      <c r="IA98" s="0"/>
      <c r="IB98" s="0"/>
      <c r="IC98" s="0"/>
      <c r="ID98" s="0"/>
      <c r="IE98" s="0"/>
      <c r="IF98" s="0"/>
      <c r="IG98" s="0"/>
      <c r="IH98" s="0"/>
      <c r="II98" s="0"/>
      <c r="IJ98" s="0"/>
      <c r="IK98" s="0"/>
      <c r="IL98" s="0"/>
      <c r="IM98" s="0"/>
      <c r="IN98" s="0"/>
      <c r="IO98" s="0"/>
      <c r="IP98" s="0"/>
      <c r="IQ98" s="0"/>
      <c r="IR98" s="0"/>
      <c r="IS98" s="0"/>
      <c r="IT98" s="0"/>
      <c r="IU98" s="0"/>
      <c r="IV98" s="0"/>
      <c r="IW98" s="0"/>
      <c r="IX98" s="0"/>
      <c r="IY98" s="0"/>
      <c r="IZ98" s="0"/>
      <c r="JA98" s="0"/>
      <c r="JB98" s="0"/>
      <c r="JC98" s="0"/>
      <c r="JD98" s="0"/>
      <c r="JE98" s="0"/>
      <c r="JF98" s="0"/>
      <c r="JG98" s="0"/>
      <c r="JH98" s="0"/>
      <c r="JI98" s="0"/>
      <c r="JJ98" s="0"/>
      <c r="JK98" s="0"/>
      <c r="JL98" s="0"/>
      <c r="JM98" s="0"/>
      <c r="JN98" s="0"/>
      <c r="JO98" s="0"/>
      <c r="JP98" s="0"/>
      <c r="JQ98" s="0"/>
      <c r="JR98" s="0"/>
      <c r="JS98" s="0"/>
      <c r="JT98" s="0"/>
      <c r="JU98" s="0"/>
      <c r="JV98" s="0"/>
      <c r="JW98" s="0"/>
      <c r="JX98" s="0"/>
      <c r="JY98" s="0"/>
      <c r="JZ98" s="0"/>
      <c r="KA98" s="0"/>
      <c r="KB98" s="0"/>
      <c r="KC98" s="0"/>
      <c r="KD98" s="0"/>
      <c r="KE98" s="0"/>
      <c r="KF98" s="0"/>
      <c r="KG98" s="0"/>
      <c r="KH98" s="0"/>
      <c r="KI98" s="0"/>
      <c r="KJ98" s="0"/>
      <c r="KK98" s="0"/>
      <c r="KL98" s="0"/>
      <c r="KM98" s="0"/>
      <c r="KN98" s="0"/>
      <c r="KO98" s="0"/>
      <c r="KP98" s="0"/>
      <c r="KQ98" s="0"/>
      <c r="KR98" s="0"/>
      <c r="KS98" s="0"/>
      <c r="KT98" s="0"/>
      <c r="KU98" s="0"/>
      <c r="KV98" s="0"/>
      <c r="KW98" s="0"/>
      <c r="KX98" s="0"/>
      <c r="KY98" s="0"/>
      <c r="KZ98" s="0"/>
      <c r="LA98" s="0"/>
      <c r="LB98" s="0"/>
      <c r="LC98" s="0"/>
      <c r="LD98" s="0"/>
      <c r="LE98" s="0"/>
      <c r="LF98" s="0"/>
      <c r="LG98" s="0"/>
      <c r="LH98" s="0"/>
      <c r="LI98" s="0"/>
      <c r="LJ98" s="0"/>
      <c r="LK98" s="0"/>
      <c r="LL98" s="0"/>
      <c r="LM98" s="0"/>
      <c r="LN98" s="0"/>
      <c r="LO98" s="0"/>
      <c r="LP98" s="0"/>
      <c r="LQ98" s="0"/>
      <c r="LR98" s="0"/>
      <c r="LS98" s="0"/>
      <c r="LT98" s="0"/>
      <c r="LU98" s="0"/>
      <c r="LV98" s="0"/>
      <c r="LW98" s="0"/>
      <c r="LX98" s="0"/>
      <c r="LY98" s="0"/>
      <c r="LZ98" s="0"/>
      <c r="MA98" s="0"/>
      <c r="MB98" s="0"/>
      <c r="MC98" s="0"/>
      <c r="MD98" s="0"/>
      <c r="ME98" s="0"/>
      <c r="MF98" s="0"/>
      <c r="MG98" s="0"/>
      <c r="MH98" s="0"/>
      <c r="MI98" s="0"/>
      <c r="MJ98" s="0"/>
      <c r="MK98" s="0"/>
      <c r="ML98" s="0"/>
      <c r="MM98" s="0"/>
      <c r="MN98" s="0"/>
      <c r="MO98" s="0"/>
      <c r="MP98" s="0"/>
      <c r="MQ98" s="0"/>
      <c r="MR98" s="0"/>
      <c r="MS98" s="0"/>
      <c r="MT98" s="0"/>
      <c r="MU98" s="0"/>
      <c r="MV98" s="0"/>
      <c r="MW98" s="0"/>
      <c r="MX98" s="0"/>
      <c r="MY98" s="0"/>
      <c r="MZ98" s="0"/>
      <c r="NA98" s="0"/>
      <c r="NB98" s="0"/>
      <c r="NC98" s="0"/>
      <c r="ND98" s="0"/>
      <c r="NE98" s="0"/>
      <c r="NF98" s="0"/>
      <c r="NG98" s="0"/>
      <c r="NH98" s="0"/>
      <c r="NI98" s="0"/>
      <c r="NJ98" s="0"/>
      <c r="NK98" s="0"/>
      <c r="NL98" s="0"/>
      <c r="NM98" s="0"/>
      <c r="NN98" s="0"/>
      <c r="NO98" s="0"/>
      <c r="NP98" s="0"/>
      <c r="NQ98" s="0"/>
      <c r="NR98" s="0"/>
      <c r="NS98" s="0"/>
      <c r="NT98" s="0"/>
      <c r="NU98" s="0"/>
      <c r="NV98" s="0"/>
      <c r="NW98" s="0"/>
      <c r="NX98" s="0"/>
      <c r="NY98" s="0"/>
      <c r="NZ98" s="0"/>
      <c r="OA98" s="0"/>
      <c r="OB98" s="0"/>
      <c r="OC98" s="0"/>
      <c r="OD98" s="0"/>
      <c r="OE98" s="0"/>
      <c r="OF98" s="0"/>
      <c r="OG98" s="0"/>
      <c r="OH98" s="0"/>
      <c r="OI98" s="0"/>
      <c r="OJ98" s="0"/>
      <c r="OK98" s="0"/>
      <c r="OL98" s="0"/>
      <c r="OM98" s="0"/>
      <c r="ON98" s="0"/>
      <c r="OO98" s="0"/>
      <c r="OP98" s="0"/>
      <c r="OQ98" s="0"/>
      <c r="OR98" s="0"/>
      <c r="OS98" s="0"/>
      <c r="OT98" s="0"/>
      <c r="OU98" s="0"/>
      <c r="OV98" s="0"/>
      <c r="OW98" s="0"/>
      <c r="OX98" s="0"/>
      <c r="OY98" s="0"/>
      <c r="OZ98" s="0"/>
      <c r="PA98" s="0"/>
      <c r="PB98" s="0"/>
      <c r="PC98" s="0"/>
      <c r="PD98" s="0"/>
      <c r="PE98" s="0"/>
      <c r="PF98" s="0"/>
      <c r="PG98" s="0"/>
      <c r="PH98" s="0"/>
      <c r="PI98" s="0"/>
      <c r="PJ98" s="0"/>
      <c r="PK98" s="0"/>
      <c r="PL98" s="0"/>
      <c r="PM98" s="0"/>
      <c r="PN98" s="0"/>
      <c r="PO98" s="0"/>
      <c r="PP98" s="0"/>
      <c r="PQ98" s="0"/>
      <c r="PR98" s="0"/>
      <c r="PS98" s="0"/>
      <c r="PT98" s="0"/>
      <c r="PU98" s="0"/>
      <c r="PV98" s="0"/>
      <c r="PW98" s="0"/>
      <c r="PX98" s="0"/>
      <c r="PY98" s="0"/>
      <c r="PZ98" s="0"/>
      <c r="QA98" s="0"/>
      <c r="QB98" s="0"/>
      <c r="QC98" s="0"/>
      <c r="QD98" s="0"/>
      <c r="QE98" s="0"/>
      <c r="QF98" s="0"/>
      <c r="QG98" s="0"/>
      <c r="QH98" s="0"/>
      <c r="QI98" s="0"/>
      <c r="QJ98" s="0"/>
      <c r="QK98" s="0"/>
      <c r="QL98" s="0"/>
      <c r="QM98" s="0"/>
      <c r="QN98" s="0"/>
      <c r="QO98" s="0"/>
      <c r="QP98" s="0"/>
      <c r="QQ98" s="0"/>
      <c r="QR98" s="0"/>
      <c r="QS98" s="0"/>
      <c r="QT98" s="0"/>
      <c r="QU98" s="0"/>
      <c r="QV98" s="0"/>
      <c r="QW98" s="0"/>
      <c r="QX98" s="0"/>
      <c r="QY98" s="0"/>
      <c r="QZ98" s="0"/>
      <c r="RA98" s="0"/>
      <c r="RB98" s="0"/>
      <c r="RC98" s="0"/>
      <c r="RD98" s="0"/>
      <c r="RE98" s="0"/>
      <c r="RF98" s="0"/>
      <c r="RG98" s="0"/>
      <c r="RH98" s="0"/>
      <c r="RI98" s="0"/>
      <c r="RJ98" s="0"/>
      <c r="RK98" s="0"/>
      <c r="RL98" s="0"/>
      <c r="RM98" s="0"/>
      <c r="RN98" s="0"/>
      <c r="RO98" s="0"/>
      <c r="RP98" s="0"/>
      <c r="RQ98" s="0"/>
      <c r="RR98" s="0"/>
      <c r="RS98" s="0"/>
      <c r="RT98" s="0"/>
      <c r="RU98" s="0"/>
      <c r="RV98" s="0"/>
      <c r="RW98" s="0"/>
      <c r="RX98" s="0"/>
      <c r="RY98" s="0"/>
      <c r="RZ98" s="0"/>
      <c r="SA98" s="0"/>
      <c r="SB98" s="0"/>
      <c r="SC98" s="0"/>
      <c r="SD98" s="0"/>
      <c r="SE98" s="0"/>
      <c r="SF98" s="0"/>
      <c r="SG98" s="0"/>
      <c r="SH98" s="0"/>
      <c r="SI98" s="0"/>
      <c r="SJ98" s="0"/>
      <c r="SK98" s="0"/>
      <c r="SL98" s="0"/>
      <c r="SM98" s="0"/>
      <c r="SN98" s="0"/>
      <c r="SO98" s="0"/>
      <c r="SP98" s="0"/>
      <c r="SQ98" s="0"/>
      <c r="SR98" s="0"/>
      <c r="SS98" s="0"/>
      <c r="ST98" s="0"/>
      <c r="SU98" s="0"/>
      <c r="SV98" s="0"/>
      <c r="SW98" s="0"/>
      <c r="SX98" s="0"/>
      <c r="SY98" s="0"/>
      <c r="SZ98" s="0"/>
      <c r="TA98" s="0"/>
      <c r="TB98" s="0"/>
      <c r="TC98" s="0"/>
      <c r="TD98" s="0"/>
      <c r="TE98" s="0"/>
      <c r="TF98" s="0"/>
      <c r="TG98" s="0"/>
      <c r="TH98" s="0"/>
      <c r="TI98" s="0"/>
      <c r="TJ98" s="0"/>
      <c r="TK98" s="0"/>
      <c r="TL98" s="0"/>
      <c r="TM98" s="0"/>
      <c r="TN98" s="0"/>
      <c r="TO98" s="0"/>
      <c r="TP98" s="0"/>
      <c r="TQ98" s="0"/>
      <c r="TR98" s="0"/>
      <c r="TS98" s="0"/>
      <c r="TT98" s="0"/>
      <c r="TU98" s="0"/>
      <c r="TV98" s="0"/>
      <c r="TW98" s="0"/>
      <c r="TX98" s="0"/>
      <c r="TY98" s="0"/>
      <c r="TZ98" s="0"/>
      <c r="UA98" s="0"/>
      <c r="UB98" s="0"/>
      <c r="UC98" s="0"/>
      <c r="UD98" s="0"/>
      <c r="UE98" s="0"/>
      <c r="UF98" s="0"/>
      <c r="UG98" s="0"/>
      <c r="UH98" s="0"/>
      <c r="UI98" s="0"/>
      <c r="UJ98" s="0"/>
      <c r="UK98" s="0"/>
      <c r="UL98" s="0"/>
      <c r="UM98" s="0"/>
      <c r="UN98" s="0"/>
      <c r="UO98" s="0"/>
      <c r="UP98" s="0"/>
      <c r="UQ98" s="0"/>
      <c r="UR98" s="0"/>
      <c r="US98" s="0"/>
      <c r="UT98" s="0"/>
      <c r="UU98" s="0"/>
      <c r="UV98" s="0"/>
      <c r="UW98" s="0"/>
      <c r="UX98" s="0"/>
      <c r="UY98" s="0"/>
      <c r="UZ98" s="0"/>
      <c r="VA98" s="0"/>
      <c r="VB98" s="0"/>
      <c r="VC98" s="0"/>
      <c r="VD98" s="0"/>
      <c r="VE98" s="0"/>
      <c r="VF98" s="0"/>
      <c r="VG98" s="0"/>
      <c r="VH98" s="0"/>
      <c r="VI98" s="0"/>
      <c r="VJ98" s="0"/>
      <c r="VK98" s="0"/>
      <c r="VL98" s="0"/>
      <c r="VM98" s="0"/>
      <c r="VN98" s="0"/>
      <c r="VO98" s="0"/>
      <c r="VP98" s="0"/>
      <c r="VQ98" s="0"/>
      <c r="VR98" s="0"/>
      <c r="VS98" s="0"/>
      <c r="VT98" s="0"/>
      <c r="VU98" s="0"/>
      <c r="VV98" s="0"/>
      <c r="VW98" s="0"/>
      <c r="VX98" s="0"/>
      <c r="VY98" s="0"/>
      <c r="VZ98" s="0"/>
      <c r="WA98" s="0"/>
      <c r="WB98" s="0"/>
      <c r="WC98" s="0"/>
      <c r="WD98" s="0"/>
      <c r="WE98" s="0"/>
      <c r="WF98" s="0"/>
      <c r="WG98" s="0"/>
      <c r="WH98" s="0"/>
      <c r="WI98" s="0"/>
      <c r="WJ98" s="0"/>
      <c r="WK98" s="0"/>
      <c r="WL98" s="0"/>
      <c r="WM98" s="0"/>
      <c r="WN98" s="0"/>
      <c r="WO98" s="0"/>
      <c r="WP98" s="0"/>
      <c r="WQ98" s="0"/>
      <c r="WR98" s="0"/>
      <c r="WS98" s="0"/>
      <c r="WT98" s="0"/>
      <c r="WU98" s="0"/>
      <c r="WV98" s="0"/>
      <c r="WW98" s="0"/>
      <c r="WX98" s="0"/>
      <c r="WY98" s="0"/>
      <c r="WZ98" s="0"/>
      <c r="XA98" s="0"/>
      <c r="XB98" s="0"/>
      <c r="XC98" s="0"/>
      <c r="XD98" s="0"/>
      <c r="XE98" s="0"/>
      <c r="XF98" s="0"/>
      <c r="XG98" s="0"/>
      <c r="XH98" s="0"/>
      <c r="XI98" s="0"/>
      <c r="XJ98" s="0"/>
      <c r="XK98" s="0"/>
      <c r="XL98" s="0"/>
      <c r="XM98" s="0"/>
      <c r="XN98" s="0"/>
      <c r="XO98" s="0"/>
      <c r="XP98" s="0"/>
      <c r="XQ98" s="0"/>
      <c r="XR98" s="0"/>
      <c r="XS98" s="0"/>
      <c r="XT98" s="0"/>
      <c r="XU98" s="0"/>
      <c r="XV98" s="0"/>
      <c r="XW98" s="0"/>
      <c r="XX98" s="0"/>
      <c r="XY98" s="0"/>
      <c r="XZ98" s="0"/>
      <c r="YA98" s="0"/>
      <c r="YB98" s="0"/>
      <c r="YC98" s="0"/>
      <c r="YD98" s="0"/>
      <c r="YE98" s="0"/>
      <c r="YF98" s="0"/>
      <c r="YG98" s="0"/>
      <c r="YH98" s="0"/>
      <c r="YI98" s="0"/>
      <c r="YJ98" s="0"/>
      <c r="YK98" s="0"/>
      <c r="YL98" s="0"/>
      <c r="YM98" s="0"/>
      <c r="YN98" s="0"/>
      <c r="YO98" s="0"/>
      <c r="YP98" s="0"/>
      <c r="YQ98" s="0"/>
      <c r="YR98" s="0"/>
      <c r="YS98" s="0"/>
      <c r="YT98" s="0"/>
      <c r="YU98" s="0"/>
      <c r="YV98" s="0"/>
      <c r="YW98" s="0"/>
      <c r="YX98" s="0"/>
      <c r="YY98" s="0"/>
      <c r="YZ98" s="0"/>
      <c r="ZA98" s="0"/>
      <c r="ZB98" s="0"/>
      <c r="ZC98" s="0"/>
      <c r="ZD98" s="0"/>
      <c r="ZE98" s="0"/>
      <c r="ZF98" s="0"/>
      <c r="ZG98" s="0"/>
      <c r="ZH98" s="0"/>
      <c r="ZI98" s="0"/>
      <c r="ZJ98" s="0"/>
      <c r="ZK98" s="0"/>
      <c r="ZL98" s="0"/>
      <c r="ZM98" s="0"/>
      <c r="ZN98" s="0"/>
      <c r="ZO98" s="0"/>
      <c r="ZP98" s="0"/>
      <c r="ZQ98" s="0"/>
      <c r="ZR98" s="0"/>
      <c r="ZS98" s="0"/>
      <c r="ZT98" s="0"/>
      <c r="ZU98" s="0"/>
      <c r="ZV98" s="0"/>
      <c r="ZW98" s="0"/>
      <c r="ZX98" s="0"/>
      <c r="ZY98" s="0"/>
      <c r="ZZ98" s="0"/>
      <c r="AAA98" s="0"/>
      <c r="AAB98" s="0"/>
      <c r="AAC98" s="0"/>
      <c r="AAD98" s="0"/>
      <c r="AAE98" s="0"/>
      <c r="AAF98" s="0"/>
      <c r="AAG98" s="0"/>
      <c r="AAH98" s="0"/>
      <c r="AAI98" s="0"/>
      <c r="AAJ98" s="0"/>
      <c r="AAK98" s="0"/>
      <c r="AAL98" s="0"/>
      <c r="AAM98" s="0"/>
      <c r="AAN98" s="0"/>
      <c r="AAO98" s="0"/>
      <c r="AAP98" s="0"/>
      <c r="AAQ98" s="0"/>
      <c r="AAR98" s="0"/>
      <c r="AAS98" s="0"/>
      <c r="AAT98" s="0"/>
      <c r="AAU98" s="0"/>
      <c r="AAV98" s="0"/>
      <c r="AAW98" s="0"/>
      <c r="AAX98" s="0"/>
      <c r="AAY98" s="0"/>
      <c r="AAZ98" s="0"/>
      <c r="ABA98" s="0"/>
      <c r="ABB98" s="0"/>
      <c r="ABC98" s="0"/>
      <c r="ABD98" s="0"/>
      <c r="ABE98" s="0"/>
      <c r="ABF98" s="0"/>
      <c r="ABG98" s="0"/>
      <c r="ABH98" s="0"/>
      <c r="ABI98" s="0"/>
      <c r="ABJ98" s="0"/>
      <c r="ABK98" s="0"/>
      <c r="ABL98" s="0"/>
      <c r="ABM98" s="0"/>
      <c r="ABN98" s="0"/>
      <c r="ABO98" s="0"/>
      <c r="ABP98" s="0"/>
      <c r="ABQ98" s="0"/>
      <c r="ABR98" s="0"/>
      <c r="ABS98" s="0"/>
      <c r="ABT98" s="0"/>
      <c r="ABU98" s="0"/>
      <c r="ABV98" s="0"/>
      <c r="ABW98" s="0"/>
      <c r="ABX98" s="0"/>
      <c r="ABY98" s="0"/>
      <c r="ABZ98" s="0"/>
      <c r="ACA98" s="0"/>
      <c r="ACB98" s="0"/>
      <c r="ACC98" s="0"/>
      <c r="ACD98" s="0"/>
      <c r="ACE98" s="0"/>
      <c r="ACF98" s="0"/>
      <c r="ACG98" s="0"/>
      <c r="ACH98" s="0"/>
      <c r="ACI98" s="0"/>
      <c r="ACJ98" s="0"/>
      <c r="ACK98" s="0"/>
      <c r="ACL98" s="0"/>
      <c r="ACM98" s="0"/>
      <c r="ACN98" s="0"/>
      <c r="ACO98" s="0"/>
      <c r="ACP98" s="0"/>
      <c r="ACQ98" s="0"/>
      <c r="ACR98" s="0"/>
      <c r="ACS98" s="0"/>
      <c r="ACT98" s="0"/>
      <c r="ACU98" s="0"/>
      <c r="ACV98" s="0"/>
      <c r="ACW98" s="0"/>
      <c r="ACX98" s="0"/>
      <c r="ACY98" s="0"/>
      <c r="ACZ98" s="0"/>
      <c r="ADA98" s="0"/>
      <c r="ADB98" s="0"/>
      <c r="ADC98" s="0"/>
      <c r="ADD98" s="0"/>
      <c r="ADE98" s="0"/>
      <c r="ADF98" s="0"/>
      <c r="ADG98" s="0"/>
      <c r="ADH98" s="0"/>
      <c r="ADI98" s="0"/>
      <c r="ADJ98" s="0"/>
      <c r="ADK98" s="0"/>
      <c r="ADL98" s="0"/>
      <c r="ADM98" s="0"/>
      <c r="ADN98" s="0"/>
      <c r="ADO98" s="0"/>
      <c r="ADP98" s="0"/>
      <c r="ADQ98" s="0"/>
      <c r="ADR98" s="0"/>
      <c r="ADS98" s="0"/>
      <c r="ADT98" s="0"/>
      <c r="ADU98" s="0"/>
      <c r="ADV98" s="0"/>
      <c r="ADW98" s="0"/>
      <c r="ADX98" s="0"/>
      <c r="ADY98" s="0"/>
      <c r="ADZ98" s="0"/>
      <c r="AEA98" s="0"/>
      <c r="AEB98" s="0"/>
      <c r="AEC98" s="0"/>
      <c r="AED98" s="0"/>
      <c r="AEE98" s="0"/>
      <c r="AEF98" s="0"/>
      <c r="AEG98" s="0"/>
      <c r="AEH98" s="0"/>
      <c r="AEI98" s="0"/>
      <c r="AEJ98" s="0"/>
      <c r="AEK98" s="0"/>
      <c r="AEL98" s="0"/>
      <c r="AEM98" s="0"/>
      <c r="AEN98" s="0"/>
      <c r="AEO98" s="0"/>
      <c r="AEP98" s="0"/>
      <c r="AEQ98" s="0"/>
      <c r="AER98" s="0"/>
      <c r="AES98" s="0"/>
      <c r="AET98" s="0"/>
      <c r="AEU98" s="0"/>
      <c r="AEV98" s="0"/>
      <c r="AEW98" s="0"/>
      <c r="AEX98" s="0"/>
      <c r="AEY98" s="0"/>
      <c r="AEZ98" s="0"/>
      <c r="AFA98" s="0"/>
      <c r="AFB98" s="0"/>
      <c r="AFC98" s="0"/>
      <c r="AFD98" s="0"/>
      <c r="AFE98" s="0"/>
      <c r="AFF98" s="0"/>
      <c r="AFG98" s="0"/>
      <c r="AFH98" s="0"/>
      <c r="AFI98" s="0"/>
      <c r="AFJ98" s="0"/>
      <c r="AFK98" s="0"/>
      <c r="AFL98" s="0"/>
      <c r="AFM98" s="0"/>
      <c r="AFN98" s="0"/>
      <c r="AFO98" s="0"/>
      <c r="AFP98" s="0"/>
      <c r="AFQ98" s="0"/>
      <c r="AFR98" s="0"/>
      <c r="AFS98" s="0"/>
      <c r="AFT98" s="0"/>
      <c r="AFU98" s="0"/>
      <c r="AFV98" s="0"/>
      <c r="AFW98" s="0"/>
      <c r="AFX98" s="0"/>
      <c r="AFY98" s="0"/>
      <c r="AFZ98" s="0"/>
      <c r="AGA98" s="0"/>
      <c r="AGB98" s="0"/>
      <c r="AGC98" s="0"/>
      <c r="AGD98" s="0"/>
      <c r="AGE98" s="0"/>
      <c r="AGF98" s="0"/>
      <c r="AGG98" s="0"/>
      <c r="AGH98" s="0"/>
      <c r="AGI98" s="0"/>
      <c r="AGJ98" s="0"/>
      <c r="AGK98" s="0"/>
      <c r="AGL98" s="0"/>
      <c r="AGM98" s="0"/>
      <c r="AGN98" s="0"/>
      <c r="AGO98" s="0"/>
      <c r="AGP98" s="0"/>
      <c r="AGQ98" s="0"/>
      <c r="AGR98" s="0"/>
      <c r="AGS98" s="0"/>
      <c r="AGT98" s="0"/>
      <c r="AGU98" s="0"/>
      <c r="AGV98" s="0"/>
      <c r="AGW98" s="0"/>
      <c r="AGX98" s="0"/>
      <c r="AGY98" s="0"/>
      <c r="AGZ98" s="0"/>
      <c r="AHA98" s="0"/>
      <c r="AHB98" s="0"/>
      <c r="AHC98" s="0"/>
      <c r="AHD98" s="0"/>
      <c r="AHE98" s="0"/>
      <c r="AHF98" s="0"/>
      <c r="AHG98" s="0"/>
      <c r="AHH98" s="0"/>
      <c r="AHI98" s="0"/>
      <c r="AHJ98" s="0"/>
      <c r="AHK98" s="0"/>
      <c r="AHL98" s="0"/>
      <c r="AHM98" s="0"/>
      <c r="AHN98" s="0"/>
      <c r="AHO98" s="0"/>
      <c r="AHP98" s="0"/>
      <c r="AHQ98" s="0"/>
      <c r="AHR98" s="0"/>
      <c r="AHS98" s="0"/>
      <c r="AHT98" s="0"/>
      <c r="AHU98" s="0"/>
      <c r="AHV98" s="0"/>
      <c r="AHW98" s="0"/>
      <c r="AHX98" s="0"/>
      <c r="AHY98" s="0"/>
      <c r="AHZ98" s="0"/>
      <c r="AIA98" s="0"/>
      <c r="AIB98" s="0"/>
      <c r="AIC98" s="0"/>
      <c r="AID98" s="0"/>
      <c r="AIE98" s="0"/>
      <c r="AIF98" s="0"/>
      <c r="AIG98" s="0"/>
      <c r="AIH98" s="0"/>
      <c r="AII98" s="0"/>
      <c r="AIJ98" s="0"/>
      <c r="AIK98" s="0"/>
      <c r="AIL98" s="0"/>
      <c r="AIM98" s="0"/>
      <c r="AIN98" s="0"/>
      <c r="AIO98" s="0"/>
      <c r="AIP98" s="0"/>
      <c r="AIQ98" s="0"/>
      <c r="AIR98" s="0"/>
      <c r="AIS98" s="0"/>
      <c r="AIT98" s="0"/>
      <c r="AIU98" s="0"/>
      <c r="AIV98" s="0"/>
      <c r="AIW98" s="0"/>
      <c r="AIX98" s="0"/>
      <c r="AIY98" s="0"/>
      <c r="AIZ98" s="0"/>
      <c r="AJA98" s="0"/>
      <c r="AJB98" s="0"/>
      <c r="AJC98" s="0"/>
      <c r="AJD98" s="0"/>
      <c r="AJE98" s="0"/>
      <c r="AJF98" s="0"/>
      <c r="AJG98" s="0"/>
      <c r="AJH98" s="0"/>
      <c r="AJI98" s="0"/>
      <c r="AJJ98" s="0"/>
      <c r="AJK98" s="0"/>
      <c r="AJL98" s="0"/>
      <c r="AJM98" s="0"/>
      <c r="AJN98" s="0"/>
      <c r="AJO98" s="0"/>
      <c r="AJP98" s="0"/>
      <c r="AJQ98" s="0"/>
      <c r="AJR98" s="0"/>
      <c r="AJS98" s="0"/>
      <c r="AJT98" s="0"/>
      <c r="AJU98" s="0"/>
      <c r="AJV98" s="0"/>
      <c r="AJW98" s="0"/>
      <c r="AJX98" s="0"/>
      <c r="AJY98" s="0"/>
      <c r="AJZ98" s="0"/>
      <c r="AKA98" s="0"/>
      <c r="AKB98" s="0"/>
      <c r="AKC98" s="0"/>
      <c r="AKD98" s="0"/>
      <c r="AKE98" s="0"/>
      <c r="AKF98" s="0"/>
      <c r="AKG98" s="0"/>
      <c r="AKH98" s="0"/>
      <c r="AKI98" s="0"/>
      <c r="AKJ98" s="0"/>
      <c r="AKK98" s="0"/>
      <c r="AKL98" s="0"/>
      <c r="AKM98" s="0"/>
      <c r="AKN98" s="0"/>
      <c r="AKO98" s="0"/>
      <c r="AKP98" s="0"/>
      <c r="AKQ98" s="0"/>
      <c r="AKR98" s="0"/>
      <c r="AKS98" s="0"/>
      <c r="AKT98" s="0"/>
      <c r="AKU98" s="0"/>
      <c r="AKV98" s="0"/>
      <c r="AKW98" s="0"/>
      <c r="AKX98" s="0"/>
      <c r="AKY98" s="0"/>
      <c r="AKZ98" s="0"/>
      <c r="ALA98" s="0"/>
      <c r="ALB98" s="0"/>
      <c r="ALC98" s="0"/>
      <c r="ALD98" s="0"/>
      <c r="ALE98" s="0"/>
      <c r="ALF98" s="0"/>
      <c r="ALG98" s="0"/>
      <c r="ALH98" s="0"/>
      <c r="ALI98" s="0"/>
      <c r="ALJ98" s="0"/>
      <c r="ALK98" s="0"/>
      <c r="ALL98" s="0"/>
      <c r="ALM98" s="0"/>
      <c r="ALN98" s="0"/>
      <c r="ALO98" s="0"/>
      <c r="ALP98" s="0"/>
      <c r="ALQ98" s="0"/>
      <c r="ALR98" s="0"/>
      <c r="ALS98" s="0"/>
      <c r="ALT98" s="0"/>
      <c r="ALU98" s="0"/>
      <c r="ALV98" s="0"/>
      <c r="ALW98" s="0"/>
      <c r="ALX98" s="0"/>
      <c r="ALY98" s="0"/>
      <c r="ALZ98" s="0"/>
      <c r="AMA98" s="0"/>
      <c r="AMB98" s="0"/>
      <c r="AMC98" s="0"/>
      <c r="AMD98" s="0"/>
      <c r="AME98" s="0"/>
      <c r="AMF98" s="0"/>
      <c r="AMG98" s="0"/>
      <c r="AMH98" s="0"/>
      <c r="AMI98" s="0"/>
      <c r="AMJ98" s="0"/>
    </row>
    <row r="99" customFormat="false" ht="15" hidden="false" customHeight="true" outlineLevel="0" collapsed="false">
      <c r="A99" s="1" t="n">
        <v>96</v>
      </c>
      <c r="B99" s="1" t="s">
        <v>98</v>
      </c>
      <c r="C99" s="1" t="s">
        <v>707</v>
      </c>
      <c r="D99" s="1" t="s">
        <v>708</v>
      </c>
      <c r="E99" s="1" t="s">
        <v>709</v>
      </c>
      <c r="F99" s="2" t="s">
        <v>710</v>
      </c>
      <c r="G99" s="1" t="s">
        <v>711</v>
      </c>
      <c r="H99" s="1" t="s">
        <v>712</v>
      </c>
      <c r="I99" s="1" t="s">
        <v>713</v>
      </c>
      <c r="J99" s="1" t="s">
        <v>714</v>
      </c>
      <c r="K99" s="4" t="s">
        <v>107</v>
      </c>
      <c r="L99" s="4" t="s">
        <v>86</v>
      </c>
      <c r="M99" s="0"/>
      <c r="N99" s="0"/>
      <c r="O99" s="0"/>
      <c r="P99" s="0"/>
      <c r="Q99" s="0"/>
      <c r="R99" s="0"/>
      <c r="S99" s="0"/>
      <c r="T99" s="0"/>
      <c r="U99" s="0"/>
      <c r="V99" s="0"/>
      <c r="W99" s="0"/>
      <c r="X99" s="0"/>
      <c r="Y99" s="0"/>
      <c r="Z99" s="0"/>
      <c r="AA99" s="0"/>
      <c r="AB99" s="0"/>
      <c r="AC99" s="0"/>
      <c r="AD99" s="0"/>
      <c r="AE99" s="0"/>
      <c r="AF99" s="0"/>
      <c r="AG99" s="0"/>
      <c r="AH99" s="0"/>
      <c r="AI99" s="0"/>
      <c r="AJ99" s="0"/>
      <c r="AK99" s="0"/>
      <c r="AL99" s="0"/>
      <c r="AM99" s="0"/>
      <c r="AN99" s="0"/>
      <c r="AO99" s="0"/>
      <c r="AP99" s="0"/>
      <c r="AQ99" s="0"/>
      <c r="AR99" s="0"/>
      <c r="AS99" s="0"/>
      <c r="AT99" s="0"/>
      <c r="AU99" s="0"/>
      <c r="AV99" s="0"/>
      <c r="AW99" s="0"/>
      <c r="AX99" s="0"/>
      <c r="AY99" s="4" t="s">
        <v>326</v>
      </c>
      <c r="AZ99" s="4" t="s">
        <v>326</v>
      </c>
      <c r="BA99" s="4" t="s">
        <v>326</v>
      </c>
      <c r="BB99" s="4"/>
      <c r="BC99" s="4"/>
      <c r="BD99" s="4"/>
      <c r="BE99" s="0"/>
      <c r="BF99" s="0"/>
      <c r="BG99" s="0"/>
      <c r="BH99" s="0"/>
      <c r="BI99" s="0"/>
      <c r="BJ99" s="4"/>
      <c r="BK99" s="4"/>
      <c r="BL99" s="4"/>
      <c r="BM99" s="4"/>
      <c r="BN99" s="4"/>
      <c r="BO99" s="0"/>
      <c r="BP99" s="0"/>
      <c r="BQ99" s="0"/>
      <c r="BR99" s="1"/>
      <c r="BS99" s="1" t="s">
        <v>113</v>
      </c>
      <c r="BT99" s="0"/>
      <c r="BU99" s="0"/>
      <c r="BV99" s="0"/>
      <c r="BW99" s="0"/>
      <c r="BX99" s="0"/>
      <c r="BY99" s="0"/>
      <c r="BZ99" s="1" t="s">
        <v>592</v>
      </c>
      <c r="CA99" s="1" t="s">
        <v>592</v>
      </c>
      <c r="CB99" s="0"/>
      <c r="CC99" s="0"/>
      <c r="CD99" s="1" t="s">
        <v>110</v>
      </c>
      <c r="CE99" s="1" t="s">
        <v>110</v>
      </c>
      <c r="CF99" s="1" t="s">
        <v>110</v>
      </c>
      <c r="CG99" s="1" t="s">
        <v>110</v>
      </c>
      <c r="CH99" s="1" t="s">
        <v>110</v>
      </c>
      <c r="CI99" s="1" t="s">
        <v>110</v>
      </c>
      <c r="CJ99" s="0"/>
      <c r="CK99" s="0"/>
      <c r="CL99" s="0"/>
      <c r="CM99" s="0"/>
      <c r="CN99" s="0"/>
      <c r="CO99" s="0"/>
      <c r="CP99" s="0"/>
      <c r="CQ99" s="0"/>
      <c r="CR99" s="0"/>
      <c r="CS99" s="0"/>
      <c r="CT99" s="0"/>
      <c r="CU99" s="0"/>
      <c r="CV99" s="0"/>
      <c r="CW99" s="0"/>
      <c r="CX99" s="0"/>
      <c r="CY99" s="0"/>
      <c r="CZ99" s="0"/>
      <c r="DA99" s="0"/>
      <c r="DB99" s="0"/>
      <c r="DC99" s="0"/>
      <c r="DD99" s="0"/>
      <c r="DE99" s="0"/>
      <c r="DF99" s="0"/>
      <c r="DG99" s="0"/>
      <c r="DH99" s="0"/>
      <c r="DI99" s="0"/>
      <c r="DJ99" s="0"/>
      <c r="DK99" s="0"/>
      <c r="DL99" s="0"/>
      <c r="DM99" s="0"/>
      <c r="DN99" s="0"/>
      <c r="DO99" s="0"/>
      <c r="DP99" s="0"/>
      <c r="DQ99" s="0"/>
      <c r="DR99" s="0"/>
      <c r="DS99" s="0"/>
      <c r="DT99" s="0"/>
      <c r="DU99" s="0"/>
      <c r="DV99" s="0"/>
      <c r="DW99" s="0"/>
      <c r="DX99" s="0"/>
      <c r="DY99" s="0"/>
      <c r="DZ99" s="0"/>
      <c r="EA99" s="0"/>
      <c r="EB99" s="0"/>
      <c r="EC99" s="0"/>
      <c r="ED99" s="0"/>
      <c r="EE99" s="0"/>
      <c r="EF99" s="0"/>
      <c r="EG99" s="0"/>
      <c r="EH99" s="0"/>
      <c r="EI99" s="0"/>
      <c r="EJ99" s="0"/>
      <c r="EK99" s="0"/>
      <c r="EL99" s="0"/>
      <c r="EM99" s="0"/>
      <c r="EN99" s="0"/>
      <c r="EO99" s="0"/>
      <c r="EP99" s="0"/>
      <c r="EQ99" s="0"/>
      <c r="ER99" s="0"/>
      <c r="ES99" s="0"/>
      <c r="ET99" s="0"/>
      <c r="EU99" s="0"/>
      <c r="EV99" s="0"/>
      <c r="EW99" s="0"/>
      <c r="EX99" s="0"/>
      <c r="EY99" s="0"/>
      <c r="EZ99" s="0"/>
      <c r="FA99" s="0"/>
      <c r="FB99" s="0"/>
      <c r="FC99" s="0"/>
      <c r="FD99" s="0"/>
      <c r="FE99" s="0"/>
      <c r="FF99" s="0"/>
      <c r="FG99" s="0"/>
      <c r="FH99" s="0"/>
      <c r="FI99" s="0"/>
      <c r="FJ99" s="0"/>
      <c r="FK99" s="0"/>
      <c r="FL99" s="0"/>
      <c r="FM99" s="0"/>
      <c r="FN99" s="0"/>
      <c r="FO99" s="0"/>
      <c r="FP99" s="0"/>
      <c r="FQ99" s="0"/>
      <c r="FR99" s="0"/>
      <c r="FS99" s="0"/>
      <c r="FT99" s="0"/>
      <c r="FU99" s="0"/>
      <c r="FV99" s="0"/>
      <c r="FW99" s="0"/>
      <c r="FX99" s="0"/>
      <c r="FY99" s="0"/>
      <c r="FZ99" s="0"/>
      <c r="GA99" s="0"/>
      <c r="GB99" s="0"/>
      <c r="GC99" s="0"/>
      <c r="GD99" s="0"/>
      <c r="GE99" s="0"/>
      <c r="GF99" s="0"/>
      <c r="GG99" s="0"/>
      <c r="GH99" s="0"/>
      <c r="GI99" s="0"/>
      <c r="GJ99" s="0"/>
      <c r="GK99" s="0"/>
      <c r="GL99" s="0"/>
      <c r="GM99" s="0"/>
      <c r="GN99" s="0"/>
      <c r="GO99" s="0"/>
      <c r="GP99" s="0"/>
      <c r="GQ99" s="0"/>
      <c r="GR99" s="0"/>
      <c r="GS99" s="0"/>
      <c r="GT99" s="0"/>
      <c r="GU99" s="0"/>
      <c r="GV99" s="0"/>
      <c r="GW99" s="0"/>
      <c r="GX99" s="0"/>
      <c r="GY99" s="0"/>
      <c r="GZ99" s="0"/>
      <c r="HA99" s="0"/>
      <c r="HB99" s="0"/>
      <c r="HC99" s="0"/>
      <c r="HD99" s="0"/>
      <c r="HE99" s="0"/>
      <c r="HF99" s="0"/>
      <c r="HG99" s="0"/>
      <c r="HH99" s="0"/>
      <c r="HI99" s="0"/>
      <c r="HJ99" s="0"/>
      <c r="HK99" s="0"/>
      <c r="HL99" s="0"/>
      <c r="HM99" s="0"/>
      <c r="HN99" s="0"/>
      <c r="HO99" s="0"/>
      <c r="HP99" s="0"/>
      <c r="HQ99" s="0"/>
      <c r="HR99" s="0"/>
      <c r="HS99" s="0"/>
      <c r="HT99" s="0"/>
      <c r="HU99" s="0"/>
      <c r="HV99" s="0"/>
      <c r="HW99" s="0"/>
      <c r="HX99" s="0"/>
      <c r="HY99" s="0"/>
      <c r="HZ99" s="0"/>
      <c r="IA99" s="0"/>
      <c r="IB99" s="0"/>
      <c r="IC99" s="0"/>
      <c r="ID99" s="0"/>
      <c r="IE99" s="0"/>
      <c r="IF99" s="0"/>
      <c r="IG99" s="0"/>
      <c r="IH99" s="0"/>
      <c r="II99" s="0"/>
      <c r="IJ99" s="0"/>
      <c r="IK99" s="0"/>
      <c r="IL99" s="0"/>
      <c r="IM99" s="0"/>
      <c r="IN99" s="0"/>
      <c r="IO99" s="0"/>
      <c r="IP99" s="0"/>
      <c r="IQ99" s="0"/>
      <c r="IR99" s="0"/>
      <c r="IS99" s="0"/>
      <c r="IT99" s="0"/>
      <c r="IU99" s="0"/>
      <c r="IV99" s="0"/>
      <c r="IW99" s="0"/>
      <c r="IX99" s="0"/>
      <c r="IY99" s="0"/>
      <c r="IZ99" s="0"/>
      <c r="JA99" s="0"/>
      <c r="JB99" s="0"/>
      <c r="JC99" s="0"/>
      <c r="JD99" s="0"/>
      <c r="JE99" s="0"/>
      <c r="JF99" s="0"/>
      <c r="JG99" s="0"/>
      <c r="JH99" s="0"/>
      <c r="JI99" s="0"/>
      <c r="JJ99" s="0"/>
      <c r="JK99" s="0"/>
      <c r="JL99" s="0"/>
      <c r="JM99" s="0"/>
      <c r="JN99" s="0"/>
      <c r="JO99" s="0"/>
      <c r="JP99" s="0"/>
      <c r="JQ99" s="0"/>
      <c r="JR99" s="0"/>
      <c r="JS99" s="0"/>
      <c r="JT99" s="0"/>
      <c r="JU99" s="0"/>
      <c r="JV99" s="0"/>
      <c r="JW99" s="0"/>
      <c r="JX99" s="0"/>
      <c r="JY99" s="0"/>
      <c r="JZ99" s="0"/>
      <c r="KA99" s="0"/>
      <c r="KB99" s="0"/>
      <c r="KC99" s="0"/>
      <c r="KD99" s="0"/>
      <c r="KE99" s="0"/>
      <c r="KF99" s="0"/>
      <c r="KG99" s="0"/>
      <c r="KH99" s="0"/>
      <c r="KI99" s="0"/>
      <c r="KJ99" s="0"/>
      <c r="KK99" s="0"/>
      <c r="KL99" s="0"/>
      <c r="KM99" s="0"/>
      <c r="KN99" s="0"/>
      <c r="KO99" s="0"/>
      <c r="KP99" s="0"/>
      <c r="KQ99" s="0"/>
      <c r="KR99" s="0"/>
      <c r="KS99" s="0"/>
      <c r="KT99" s="0"/>
      <c r="KU99" s="0"/>
      <c r="KV99" s="0"/>
      <c r="KW99" s="0"/>
      <c r="KX99" s="0"/>
      <c r="KY99" s="0"/>
      <c r="KZ99" s="0"/>
      <c r="LA99" s="0"/>
      <c r="LB99" s="0"/>
      <c r="LC99" s="0"/>
      <c r="LD99" s="0"/>
      <c r="LE99" s="0"/>
      <c r="LF99" s="0"/>
      <c r="LG99" s="0"/>
      <c r="LH99" s="0"/>
      <c r="LI99" s="0"/>
      <c r="LJ99" s="0"/>
      <c r="LK99" s="0"/>
      <c r="LL99" s="0"/>
      <c r="LM99" s="0"/>
      <c r="LN99" s="0"/>
      <c r="LO99" s="0"/>
      <c r="LP99" s="0"/>
      <c r="LQ99" s="0"/>
      <c r="LR99" s="0"/>
      <c r="LS99" s="0"/>
      <c r="LT99" s="0"/>
      <c r="LU99" s="0"/>
      <c r="LV99" s="0"/>
      <c r="LW99" s="0"/>
      <c r="LX99" s="0"/>
      <c r="LY99" s="0"/>
      <c r="LZ99" s="0"/>
      <c r="MA99" s="0"/>
      <c r="MB99" s="0"/>
      <c r="MC99" s="0"/>
      <c r="MD99" s="0"/>
      <c r="ME99" s="0"/>
      <c r="MF99" s="0"/>
      <c r="MG99" s="0"/>
      <c r="MH99" s="0"/>
      <c r="MI99" s="0"/>
      <c r="MJ99" s="0"/>
      <c r="MK99" s="0"/>
      <c r="ML99" s="0"/>
      <c r="MM99" s="0"/>
      <c r="MN99" s="0"/>
      <c r="MO99" s="0"/>
      <c r="MP99" s="0"/>
      <c r="MQ99" s="0"/>
      <c r="MR99" s="0"/>
      <c r="MS99" s="0"/>
      <c r="MT99" s="0"/>
      <c r="MU99" s="0"/>
      <c r="MV99" s="0"/>
      <c r="MW99" s="0"/>
      <c r="MX99" s="0"/>
      <c r="MY99" s="0"/>
      <c r="MZ99" s="0"/>
      <c r="NA99" s="0"/>
      <c r="NB99" s="0"/>
      <c r="NC99" s="0"/>
      <c r="ND99" s="0"/>
      <c r="NE99" s="0"/>
      <c r="NF99" s="0"/>
      <c r="NG99" s="0"/>
      <c r="NH99" s="0"/>
      <c r="NI99" s="0"/>
      <c r="NJ99" s="0"/>
      <c r="NK99" s="0"/>
      <c r="NL99" s="0"/>
      <c r="NM99" s="0"/>
      <c r="NN99" s="0"/>
      <c r="NO99" s="0"/>
      <c r="NP99" s="0"/>
      <c r="NQ99" s="0"/>
      <c r="NR99" s="0"/>
      <c r="NS99" s="0"/>
      <c r="NT99" s="0"/>
      <c r="NU99" s="0"/>
      <c r="NV99" s="0"/>
      <c r="NW99" s="0"/>
      <c r="NX99" s="0"/>
      <c r="NY99" s="0"/>
      <c r="NZ99" s="0"/>
      <c r="OA99" s="0"/>
      <c r="OB99" s="0"/>
      <c r="OC99" s="0"/>
      <c r="OD99" s="0"/>
      <c r="OE99" s="0"/>
      <c r="OF99" s="0"/>
      <c r="OG99" s="0"/>
      <c r="OH99" s="0"/>
      <c r="OI99" s="0"/>
      <c r="OJ99" s="0"/>
      <c r="OK99" s="0"/>
      <c r="OL99" s="0"/>
      <c r="OM99" s="0"/>
      <c r="ON99" s="0"/>
      <c r="OO99" s="0"/>
      <c r="OP99" s="0"/>
      <c r="OQ99" s="0"/>
      <c r="OR99" s="0"/>
      <c r="OS99" s="0"/>
      <c r="OT99" s="0"/>
      <c r="OU99" s="0"/>
      <c r="OV99" s="0"/>
      <c r="OW99" s="0"/>
      <c r="OX99" s="0"/>
      <c r="OY99" s="0"/>
      <c r="OZ99" s="0"/>
      <c r="PA99" s="0"/>
      <c r="PB99" s="0"/>
      <c r="PC99" s="0"/>
      <c r="PD99" s="0"/>
      <c r="PE99" s="0"/>
      <c r="PF99" s="0"/>
      <c r="PG99" s="0"/>
      <c r="PH99" s="0"/>
      <c r="PI99" s="0"/>
      <c r="PJ99" s="0"/>
      <c r="PK99" s="0"/>
      <c r="PL99" s="0"/>
      <c r="PM99" s="0"/>
      <c r="PN99" s="0"/>
      <c r="PO99" s="0"/>
      <c r="PP99" s="0"/>
      <c r="PQ99" s="0"/>
      <c r="PR99" s="0"/>
      <c r="PS99" s="0"/>
      <c r="PT99" s="0"/>
      <c r="PU99" s="0"/>
      <c r="PV99" s="0"/>
      <c r="PW99" s="0"/>
      <c r="PX99" s="0"/>
      <c r="PY99" s="0"/>
      <c r="PZ99" s="0"/>
      <c r="QA99" s="0"/>
      <c r="QB99" s="0"/>
      <c r="QC99" s="0"/>
      <c r="QD99" s="0"/>
      <c r="QE99" s="0"/>
      <c r="QF99" s="0"/>
      <c r="QG99" s="0"/>
      <c r="QH99" s="0"/>
      <c r="QI99" s="0"/>
      <c r="QJ99" s="0"/>
      <c r="QK99" s="0"/>
      <c r="QL99" s="0"/>
      <c r="QM99" s="0"/>
      <c r="QN99" s="0"/>
      <c r="QO99" s="0"/>
      <c r="QP99" s="0"/>
      <c r="QQ99" s="0"/>
      <c r="QR99" s="0"/>
      <c r="QS99" s="0"/>
      <c r="QT99" s="0"/>
      <c r="QU99" s="0"/>
      <c r="QV99" s="0"/>
      <c r="QW99" s="0"/>
      <c r="QX99" s="0"/>
      <c r="QY99" s="0"/>
      <c r="QZ99" s="0"/>
      <c r="RA99" s="0"/>
      <c r="RB99" s="0"/>
      <c r="RC99" s="0"/>
      <c r="RD99" s="0"/>
      <c r="RE99" s="0"/>
      <c r="RF99" s="0"/>
      <c r="RG99" s="0"/>
      <c r="RH99" s="0"/>
      <c r="RI99" s="0"/>
      <c r="RJ99" s="0"/>
      <c r="RK99" s="0"/>
      <c r="RL99" s="0"/>
      <c r="RM99" s="0"/>
      <c r="RN99" s="0"/>
      <c r="RO99" s="0"/>
      <c r="RP99" s="0"/>
      <c r="RQ99" s="0"/>
      <c r="RR99" s="0"/>
      <c r="RS99" s="0"/>
      <c r="RT99" s="0"/>
      <c r="RU99" s="0"/>
      <c r="RV99" s="0"/>
      <c r="RW99" s="0"/>
      <c r="RX99" s="0"/>
      <c r="RY99" s="0"/>
      <c r="RZ99" s="0"/>
      <c r="SA99" s="0"/>
      <c r="SB99" s="0"/>
      <c r="SC99" s="0"/>
      <c r="SD99" s="0"/>
      <c r="SE99" s="0"/>
      <c r="SF99" s="0"/>
      <c r="SG99" s="0"/>
      <c r="SH99" s="0"/>
      <c r="SI99" s="0"/>
      <c r="SJ99" s="0"/>
      <c r="SK99" s="0"/>
      <c r="SL99" s="0"/>
      <c r="SM99" s="0"/>
      <c r="SN99" s="0"/>
      <c r="SO99" s="0"/>
      <c r="SP99" s="0"/>
      <c r="SQ99" s="0"/>
      <c r="SR99" s="0"/>
      <c r="SS99" s="0"/>
      <c r="ST99" s="0"/>
      <c r="SU99" s="0"/>
      <c r="SV99" s="0"/>
      <c r="SW99" s="0"/>
      <c r="SX99" s="0"/>
      <c r="SY99" s="0"/>
      <c r="SZ99" s="0"/>
      <c r="TA99" s="0"/>
      <c r="TB99" s="0"/>
      <c r="TC99" s="0"/>
      <c r="TD99" s="0"/>
      <c r="TE99" s="0"/>
      <c r="TF99" s="0"/>
      <c r="TG99" s="0"/>
      <c r="TH99" s="0"/>
      <c r="TI99" s="0"/>
      <c r="TJ99" s="0"/>
      <c r="TK99" s="0"/>
      <c r="TL99" s="0"/>
      <c r="TM99" s="0"/>
      <c r="TN99" s="0"/>
      <c r="TO99" s="0"/>
      <c r="TP99" s="0"/>
      <c r="TQ99" s="0"/>
      <c r="TR99" s="0"/>
      <c r="TS99" s="0"/>
      <c r="TT99" s="0"/>
      <c r="TU99" s="0"/>
      <c r="TV99" s="0"/>
      <c r="TW99" s="0"/>
      <c r="TX99" s="0"/>
      <c r="TY99" s="0"/>
      <c r="TZ99" s="0"/>
      <c r="UA99" s="0"/>
      <c r="UB99" s="0"/>
      <c r="UC99" s="0"/>
      <c r="UD99" s="0"/>
      <c r="UE99" s="0"/>
      <c r="UF99" s="0"/>
      <c r="UG99" s="0"/>
      <c r="UH99" s="0"/>
      <c r="UI99" s="0"/>
      <c r="UJ99" s="0"/>
      <c r="UK99" s="0"/>
      <c r="UL99" s="0"/>
      <c r="UM99" s="0"/>
      <c r="UN99" s="0"/>
      <c r="UO99" s="0"/>
      <c r="UP99" s="0"/>
      <c r="UQ99" s="0"/>
      <c r="UR99" s="0"/>
      <c r="US99" s="0"/>
      <c r="UT99" s="0"/>
      <c r="UU99" s="0"/>
      <c r="UV99" s="0"/>
      <c r="UW99" s="0"/>
      <c r="UX99" s="0"/>
      <c r="UY99" s="0"/>
      <c r="UZ99" s="0"/>
      <c r="VA99" s="0"/>
      <c r="VB99" s="0"/>
      <c r="VC99" s="0"/>
      <c r="VD99" s="0"/>
      <c r="VE99" s="0"/>
      <c r="VF99" s="0"/>
      <c r="VG99" s="0"/>
      <c r="VH99" s="0"/>
      <c r="VI99" s="0"/>
      <c r="VJ99" s="0"/>
      <c r="VK99" s="0"/>
      <c r="VL99" s="0"/>
      <c r="VM99" s="0"/>
      <c r="VN99" s="0"/>
      <c r="VO99" s="0"/>
      <c r="VP99" s="0"/>
      <c r="VQ99" s="0"/>
      <c r="VR99" s="0"/>
      <c r="VS99" s="0"/>
      <c r="VT99" s="0"/>
      <c r="VU99" s="0"/>
      <c r="VV99" s="0"/>
      <c r="VW99" s="0"/>
      <c r="VX99" s="0"/>
      <c r="VY99" s="0"/>
      <c r="VZ99" s="0"/>
      <c r="WA99" s="0"/>
      <c r="WB99" s="0"/>
      <c r="WC99" s="0"/>
      <c r="WD99" s="0"/>
      <c r="WE99" s="0"/>
      <c r="WF99" s="0"/>
      <c r="WG99" s="0"/>
      <c r="WH99" s="0"/>
      <c r="WI99" s="0"/>
      <c r="WJ99" s="0"/>
      <c r="WK99" s="0"/>
      <c r="WL99" s="0"/>
      <c r="WM99" s="0"/>
      <c r="WN99" s="0"/>
      <c r="WO99" s="0"/>
      <c r="WP99" s="0"/>
      <c r="WQ99" s="0"/>
      <c r="WR99" s="0"/>
      <c r="WS99" s="0"/>
      <c r="WT99" s="0"/>
      <c r="WU99" s="0"/>
      <c r="WV99" s="0"/>
      <c r="WW99" s="0"/>
      <c r="WX99" s="0"/>
      <c r="WY99" s="0"/>
      <c r="WZ99" s="0"/>
      <c r="XA99" s="0"/>
      <c r="XB99" s="0"/>
      <c r="XC99" s="0"/>
      <c r="XD99" s="0"/>
      <c r="XE99" s="0"/>
      <c r="XF99" s="0"/>
      <c r="XG99" s="0"/>
      <c r="XH99" s="0"/>
      <c r="XI99" s="0"/>
      <c r="XJ99" s="0"/>
      <c r="XK99" s="0"/>
      <c r="XL99" s="0"/>
      <c r="XM99" s="0"/>
      <c r="XN99" s="0"/>
      <c r="XO99" s="0"/>
      <c r="XP99" s="0"/>
      <c r="XQ99" s="0"/>
      <c r="XR99" s="0"/>
      <c r="XS99" s="0"/>
      <c r="XT99" s="0"/>
      <c r="XU99" s="0"/>
      <c r="XV99" s="0"/>
      <c r="XW99" s="0"/>
      <c r="XX99" s="0"/>
      <c r="XY99" s="0"/>
      <c r="XZ99" s="0"/>
      <c r="YA99" s="0"/>
      <c r="YB99" s="0"/>
      <c r="YC99" s="0"/>
      <c r="YD99" s="0"/>
      <c r="YE99" s="0"/>
      <c r="YF99" s="0"/>
      <c r="YG99" s="0"/>
      <c r="YH99" s="0"/>
      <c r="YI99" s="0"/>
      <c r="YJ99" s="0"/>
      <c r="YK99" s="0"/>
      <c r="YL99" s="0"/>
      <c r="YM99" s="0"/>
      <c r="YN99" s="0"/>
      <c r="YO99" s="0"/>
      <c r="YP99" s="0"/>
      <c r="YQ99" s="0"/>
      <c r="YR99" s="0"/>
      <c r="YS99" s="0"/>
      <c r="YT99" s="0"/>
      <c r="YU99" s="0"/>
      <c r="YV99" s="0"/>
      <c r="YW99" s="0"/>
      <c r="YX99" s="0"/>
      <c r="YY99" s="0"/>
      <c r="YZ99" s="0"/>
      <c r="ZA99" s="0"/>
      <c r="ZB99" s="0"/>
      <c r="ZC99" s="0"/>
      <c r="ZD99" s="0"/>
      <c r="ZE99" s="0"/>
      <c r="ZF99" s="0"/>
      <c r="ZG99" s="0"/>
      <c r="ZH99" s="0"/>
      <c r="ZI99" s="0"/>
      <c r="ZJ99" s="0"/>
      <c r="ZK99" s="0"/>
      <c r="ZL99" s="0"/>
      <c r="ZM99" s="0"/>
      <c r="ZN99" s="0"/>
      <c r="ZO99" s="0"/>
      <c r="ZP99" s="0"/>
      <c r="ZQ99" s="0"/>
      <c r="ZR99" s="0"/>
      <c r="ZS99" s="0"/>
      <c r="ZT99" s="0"/>
      <c r="ZU99" s="0"/>
      <c r="ZV99" s="0"/>
      <c r="ZW99" s="0"/>
      <c r="ZX99" s="0"/>
      <c r="ZY99" s="0"/>
      <c r="ZZ99" s="0"/>
      <c r="AAA99" s="0"/>
      <c r="AAB99" s="0"/>
      <c r="AAC99" s="0"/>
      <c r="AAD99" s="0"/>
      <c r="AAE99" s="0"/>
      <c r="AAF99" s="0"/>
      <c r="AAG99" s="0"/>
      <c r="AAH99" s="0"/>
      <c r="AAI99" s="0"/>
      <c r="AAJ99" s="0"/>
      <c r="AAK99" s="0"/>
      <c r="AAL99" s="0"/>
      <c r="AAM99" s="0"/>
      <c r="AAN99" s="0"/>
      <c r="AAO99" s="0"/>
      <c r="AAP99" s="0"/>
      <c r="AAQ99" s="0"/>
      <c r="AAR99" s="0"/>
      <c r="AAS99" s="0"/>
      <c r="AAT99" s="0"/>
      <c r="AAU99" s="0"/>
      <c r="AAV99" s="0"/>
      <c r="AAW99" s="0"/>
      <c r="AAX99" s="0"/>
      <c r="AAY99" s="0"/>
      <c r="AAZ99" s="0"/>
      <c r="ABA99" s="0"/>
      <c r="ABB99" s="0"/>
      <c r="ABC99" s="0"/>
      <c r="ABD99" s="0"/>
      <c r="ABE99" s="0"/>
      <c r="ABF99" s="0"/>
      <c r="ABG99" s="0"/>
      <c r="ABH99" s="0"/>
      <c r="ABI99" s="0"/>
      <c r="ABJ99" s="0"/>
      <c r="ABK99" s="0"/>
      <c r="ABL99" s="0"/>
      <c r="ABM99" s="0"/>
      <c r="ABN99" s="0"/>
      <c r="ABO99" s="0"/>
      <c r="ABP99" s="0"/>
      <c r="ABQ99" s="0"/>
      <c r="ABR99" s="0"/>
      <c r="ABS99" s="0"/>
      <c r="ABT99" s="0"/>
      <c r="ABU99" s="0"/>
      <c r="ABV99" s="0"/>
      <c r="ABW99" s="0"/>
      <c r="ABX99" s="0"/>
      <c r="ABY99" s="0"/>
      <c r="ABZ99" s="0"/>
      <c r="ACA99" s="0"/>
      <c r="ACB99" s="0"/>
      <c r="ACC99" s="0"/>
      <c r="ACD99" s="0"/>
      <c r="ACE99" s="0"/>
      <c r="ACF99" s="0"/>
      <c r="ACG99" s="0"/>
      <c r="ACH99" s="0"/>
      <c r="ACI99" s="0"/>
      <c r="ACJ99" s="0"/>
      <c r="ACK99" s="0"/>
      <c r="ACL99" s="0"/>
      <c r="ACM99" s="0"/>
      <c r="ACN99" s="0"/>
      <c r="ACO99" s="0"/>
      <c r="ACP99" s="0"/>
      <c r="ACQ99" s="0"/>
      <c r="ACR99" s="0"/>
      <c r="ACS99" s="0"/>
      <c r="ACT99" s="0"/>
      <c r="ACU99" s="0"/>
      <c r="ACV99" s="0"/>
      <c r="ACW99" s="0"/>
      <c r="ACX99" s="0"/>
      <c r="ACY99" s="0"/>
      <c r="ACZ99" s="0"/>
      <c r="ADA99" s="0"/>
      <c r="ADB99" s="0"/>
      <c r="ADC99" s="0"/>
      <c r="ADD99" s="0"/>
      <c r="ADE99" s="0"/>
      <c r="ADF99" s="0"/>
      <c r="ADG99" s="0"/>
      <c r="ADH99" s="0"/>
      <c r="ADI99" s="0"/>
      <c r="ADJ99" s="0"/>
      <c r="ADK99" s="0"/>
      <c r="ADL99" s="0"/>
      <c r="ADM99" s="0"/>
      <c r="ADN99" s="0"/>
      <c r="ADO99" s="0"/>
      <c r="ADP99" s="0"/>
      <c r="ADQ99" s="0"/>
      <c r="ADR99" s="0"/>
      <c r="ADS99" s="0"/>
      <c r="ADT99" s="0"/>
      <c r="ADU99" s="0"/>
      <c r="ADV99" s="0"/>
      <c r="ADW99" s="0"/>
      <c r="ADX99" s="0"/>
      <c r="ADY99" s="0"/>
      <c r="ADZ99" s="0"/>
      <c r="AEA99" s="0"/>
      <c r="AEB99" s="0"/>
      <c r="AEC99" s="0"/>
      <c r="AED99" s="0"/>
      <c r="AEE99" s="0"/>
      <c r="AEF99" s="0"/>
      <c r="AEG99" s="0"/>
      <c r="AEH99" s="0"/>
      <c r="AEI99" s="0"/>
      <c r="AEJ99" s="0"/>
      <c r="AEK99" s="0"/>
      <c r="AEL99" s="0"/>
      <c r="AEM99" s="0"/>
      <c r="AEN99" s="0"/>
      <c r="AEO99" s="0"/>
      <c r="AEP99" s="0"/>
      <c r="AEQ99" s="0"/>
      <c r="AER99" s="0"/>
      <c r="AES99" s="0"/>
      <c r="AET99" s="0"/>
      <c r="AEU99" s="0"/>
      <c r="AEV99" s="0"/>
      <c r="AEW99" s="0"/>
      <c r="AEX99" s="0"/>
      <c r="AEY99" s="0"/>
      <c r="AEZ99" s="0"/>
      <c r="AFA99" s="0"/>
      <c r="AFB99" s="0"/>
      <c r="AFC99" s="0"/>
      <c r="AFD99" s="0"/>
      <c r="AFE99" s="0"/>
      <c r="AFF99" s="0"/>
      <c r="AFG99" s="0"/>
      <c r="AFH99" s="0"/>
      <c r="AFI99" s="0"/>
      <c r="AFJ99" s="0"/>
      <c r="AFK99" s="0"/>
      <c r="AFL99" s="0"/>
      <c r="AFM99" s="0"/>
      <c r="AFN99" s="0"/>
      <c r="AFO99" s="0"/>
      <c r="AFP99" s="0"/>
      <c r="AFQ99" s="0"/>
      <c r="AFR99" s="0"/>
      <c r="AFS99" s="0"/>
      <c r="AFT99" s="0"/>
      <c r="AFU99" s="0"/>
      <c r="AFV99" s="0"/>
      <c r="AFW99" s="0"/>
      <c r="AFX99" s="0"/>
      <c r="AFY99" s="0"/>
      <c r="AFZ99" s="0"/>
      <c r="AGA99" s="0"/>
      <c r="AGB99" s="0"/>
      <c r="AGC99" s="0"/>
      <c r="AGD99" s="0"/>
      <c r="AGE99" s="0"/>
      <c r="AGF99" s="0"/>
      <c r="AGG99" s="0"/>
      <c r="AGH99" s="0"/>
      <c r="AGI99" s="0"/>
      <c r="AGJ99" s="0"/>
      <c r="AGK99" s="0"/>
      <c r="AGL99" s="0"/>
      <c r="AGM99" s="0"/>
      <c r="AGN99" s="0"/>
      <c r="AGO99" s="0"/>
      <c r="AGP99" s="0"/>
      <c r="AGQ99" s="0"/>
      <c r="AGR99" s="0"/>
      <c r="AGS99" s="0"/>
      <c r="AGT99" s="0"/>
      <c r="AGU99" s="0"/>
      <c r="AGV99" s="0"/>
      <c r="AGW99" s="0"/>
      <c r="AGX99" s="0"/>
      <c r="AGY99" s="0"/>
      <c r="AGZ99" s="0"/>
      <c r="AHA99" s="0"/>
      <c r="AHB99" s="0"/>
      <c r="AHC99" s="0"/>
      <c r="AHD99" s="0"/>
      <c r="AHE99" s="0"/>
      <c r="AHF99" s="0"/>
      <c r="AHG99" s="0"/>
      <c r="AHH99" s="0"/>
      <c r="AHI99" s="0"/>
      <c r="AHJ99" s="0"/>
      <c r="AHK99" s="0"/>
      <c r="AHL99" s="0"/>
      <c r="AHM99" s="0"/>
      <c r="AHN99" s="0"/>
      <c r="AHO99" s="0"/>
      <c r="AHP99" s="0"/>
      <c r="AHQ99" s="0"/>
      <c r="AHR99" s="0"/>
      <c r="AHS99" s="0"/>
      <c r="AHT99" s="0"/>
      <c r="AHU99" s="0"/>
      <c r="AHV99" s="0"/>
      <c r="AHW99" s="0"/>
      <c r="AHX99" s="0"/>
      <c r="AHY99" s="0"/>
      <c r="AHZ99" s="0"/>
      <c r="AIA99" s="0"/>
      <c r="AIB99" s="0"/>
      <c r="AIC99" s="0"/>
      <c r="AID99" s="0"/>
      <c r="AIE99" s="0"/>
      <c r="AIF99" s="0"/>
      <c r="AIG99" s="0"/>
      <c r="AIH99" s="0"/>
      <c r="AII99" s="0"/>
      <c r="AIJ99" s="0"/>
      <c r="AIK99" s="0"/>
      <c r="AIL99" s="0"/>
      <c r="AIM99" s="0"/>
      <c r="AIN99" s="0"/>
      <c r="AIO99" s="0"/>
      <c r="AIP99" s="0"/>
      <c r="AIQ99" s="0"/>
      <c r="AIR99" s="0"/>
      <c r="AIS99" s="0"/>
      <c r="AIT99" s="0"/>
      <c r="AIU99" s="0"/>
      <c r="AIV99" s="0"/>
      <c r="AIW99" s="0"/>
      <c r="AIX99" s="0"/>
      <c r="AIY99" s="0"/>
      <c r="AIZ99" s="0"/>
      <c r="AJA99" s="0"/>
      <c r="AJB99" s="0"/>
      <c r="AJC99" s="0"/>
      <c r="AJD99" s="0"/>
      <c r="AJE99" s="0"/>
      <c r="AJF99" s="0"/>
      <c r="AJG99" s="0"/>
      <c r="AJH99" s="0"/>
      <c r="AJI99" s="0"/>
      <c r="AJJ99" s="0"/>
      <c r="AJK99" s="0"/>
      <c r="AJL99" s="0"/>
      <c r="AJM99" s="0"/>
      <c r="AJN99" s="0"/>
      <c r="AJO99" s="0"/>
      <c r="AJP99" s="0"/>
      <c r="AJQ99" s="0"/>
      <c r="AJR99" s="0"/>
      <c r="AJS99" s="0"/>
      <c r="AJT99" s="0"/>
      <c r="AJU99" s="0"/>
      <c r="AJV99" s="0"/>
      <c r="AJW99" s="0"/>
      <c r="AJX99" s="0"/>
      <c r="AJY99" s="0"/>
      <c r="AJZ99" s="0"/>
      <c r="AKA99" s="0"/>
      <c r="AKB99" s="0"/>
      <c r="AKC99" s="0"/>
      <c r="AKD99" s="0"/>
      <c r="AKE99" s="0"/>
      <c r="AKF99" s="0"/>
      <c r="AKG99" s="0"/>
      <c r="AKH99" s="0"/>
      <c r="AKI99" s="0"/>
      <c r="AKJ99" s="0"/>
      <c r="AKK99" s="0"/>
      <c r="AKL99" s="0"/>
      <c r="AKM99" s="0"/>
      <c r="AKN99" s="0"/>
      <c r="AKO99" s="0"/>
      <c r="AKP99" s="0"/>
      <c r="AKQ99" s="0"/>
      <c r="AKR99" s="0"/>
      <c r="AKS99" s="0"/>
      <c r="AKT99" s="0"/>
      <c r="AKU99" s="0"/>
      <c r="AKV99" s="0"/>
      <c r="AKW99" s="0"/>
      <c r="AKX99" s="0"/>
      <c r="AKY99" s="0"/>
      <c r="AKZ99" s="0"/>
      <c r="ALA99" s="0"/>
      <c r="ALB99" s="0"/>
      <c r="ALC99" s="0"/>
      <c r="ALD99" s="0"/>
      <c r="ALE99" s="0"/>
      <c r="ALF99" s="0"/>
      <c r="ALG99" s="0"/>
      <c r="ALH99" s="0"/>
      <c r="ALI99" s="0"/>
      <c r="ALJ99" s="0"/>
      <c r="ALK99" s="0"/>
      <c r="ALL99" s="0"/>
      <c r="ALM99" s="0"/>
      <c r="ALN99" s="0"/>
      <c r="ALO99" s="0"/>
      <c r="ALP99" s="0"/>
      <c r="ALQ99" s="0"/>
      <c r="ALR99" s="0"/>
      <c r="ALS99" s="0"/>
      <c r="ALT99" s="0"/>
      <c r="ALU99" s="0"/>
      <c r="ALV99" s="0"/>
      <c r="ALW99" s="0"/>
      <c r="ALX99" s="0"/>
      <c r="ALY99" s="0"/>
      <c r="ALZ99" s="0"/>
      <c r="AMA99" s="0"/>
      <c r="AMB99" s="0"/>
      <c r="AMC99" s="0"/>
      <c r="AMD99" s="0"/>
      <c r="AME99" s="0"/>
      <c r="AMF99" s="0"/>
      <c r="AMG99" s="0"/>
      <c r="AMH99" s="0"/>
      <c r="AMI99" s="0"/>
      <c r="AMJ99" s="0"/>
    </row>
    <row r="100" customFormat="false" ht="15" hidden="false" customHeight="true" outlineLevel="0" collapsed="false">
      <c r="A100" s="1" t="n">
        <v>97</v>
      </c>
      <c r="B100" s="1" t="s">
        <v>98</v>
      </c>
      <c r="C100" s="1" t="s">
        <v>707</v>
      </c>
      <c r="D100" s="1" t="s">
        <v>708</v>
      </c>
      <c r="E100" s="1" t="s">
        <v>715</v>
      </c>
      <c r="F100" s="2" t="s">
        <v>716</v>
      </c>
      <c r="G100" s="1" t="s">
        <v>717</v>
      </c>
      <c r="H100" s="1" t="s">
        <v>718</v>
      </c>
      <c r="I100" s="1" t="s">
        <v>719</v>
      </c>
      <c r="J100" s="1" t="s">
        <v>720</v>
      </c>
      <c r="K100" s="4" t="s">
        <v>107</v>
      </c>
      <c r="L100" s="4" t="s">
        <v>108</v>
      </c>
      <c r="M100" s="0"/>
      <c r="N100" s="0"/>
      <c r="O100" s="0"/>
      <c r="P100" s="0"/>
      <c r="Q100" s="0"/>
      <c r="R100" s="0"/>
      <c r="S100" s="0"/>
      <c r="T100" s="0"/>
      <c r="U100" s="0"/>
      <c r="V100" s="0"/>
      <c r="W100" s="0"/>
      <c r="X100" s="0"/>
      <c r="Y100" s="0"/>
      <c r="Z100" s="0"/>
      <c r="AA100" s="0"/>
      <c r="AB100" s="0"/>
      <c r="AC100" s="0"/>
      <c r="AD100" s="0"/>
      <c r="AE100" s="0"/>
      <c r="AF100" s="0"/>
      <c r="AG100" s="0"/>
      <c r="AH100" s="0"/>
      <c r="AI100" s="0"/>
      <c r="AJ100" s="0"/>
      <c r="AK100" s="0"/>
      <c r="AL100" s="0"/>
      <c r="AM100" s="0"/>
      <c r="AN100" s="0"/>
      <c r="AO100" s="0"/>
      <c r="AP100" s="0"/>
      <c r="AQ100" s="0"/>
      <c r="AR100" s="0"/>
      <c r="AS100" s="0"/>
      <c r="AT100" s="0"/>
      <c r="AU100" s="0"/>
      <c r="AV100" s="0"/>
      <c r="AW100" s="0"/>
      <c r="AX100" s="0"/>
      <c r="AY100" s="4" t="s">
        <v>326</v>
      </c>
      <c r="AZ100" s="4" t="s">
        <v>326</v>
      </c>
      <c r="BA100" s="4" t="s">
        <v>326</v>
      </c>
      <c r="BB100" s="4"/>
      <c r="BC100" s="4"/>
      <c r="BD100" s="4"/>
      <c r="BE100" s="0"/>
      <c r="BF100" s="0"/>
      <c r="BG100" s="0"/>
      <c r="BH100" s="0"/>
      <c r="BI100" s="0"/>
      <c r="BJ100" s="4"/>
      <c r="BK100" s="4"/>
      <c r="BL100" s="4"/>
      <c r="BM100" s="4"/>
      <c r="BN100" s="4"/>
      <c r="BO100" s="0"/>
      <c r="BP100" s="0"/>
      <c r="BQ100" s="0"/>
      <c r="BR100" s="1"/>
      <c r="BS100" s="1" t="s">
        <v>113</v>
      </c>
      <c r="BT100" s="0"/>
      <c r="BU100" s="0"/>
      <c r="BV100" s="0"/>
      <c r="BW100" s="0"/>
      <c r="BX100" s="0"/>
      <c r="BY100" s="0"/>
      <c r="BZ100" s="1" t="s">
        <v>592</v>
      </c>
      <c r="CA100" s="1" t="s">
        <v>592</v>
      </c>
      <c r="CB100" s="0"/>
      <c r="CC100" s="0"/>
      <c r="CD100" s="1" t="s">
        <v>110</v>
      </c>
      <c r="CE100" s="1" t="s">
        <v>110</v>
      </c>
      <c r="CF100" s="1" t="s">
        <v>110</v>
      </c>
      <c r="CG100" s="1" t="s">
        <v>110</v>
      </c>
      <c r="CH100" s="1" t="s">
        <v>110</v>
      </c>
      <c r="CI100" s="1" t="s">
        <v>110</v>
      </c>
      <c r="CJ100" s="0"/>
      <c r="CK100" s="0"/>
      <c r="CL100" s="0"/>
      <c r="CM100" s="0"/>
      <c r="CN100" s="0"/>
      <c r="CO100" s="0"/>
      <c r="CP100" s="0"/>
      <c r="CQ100" s="0"/>
      <c r="CR100" s="0"/>
      <c r="CS100" s="0"/>
      <c r="CT100" s="0"/>
      <c r="CU100" s="0"/>
      <c r="CV100" s="0"/>
      <c r="CW100" s="0"/>
      <c r="CX100" s="0"/>
      <c r="CY100" s="0"/>
      <c r="CZ100" s="0"/>
      <c r="DA100" s="0"/>
      <c r="DB100" s="0"/>
      <c r="DC100" s="0"/>
      <c r="DD100" s="0"/>
      <c r="DE100" s="0"/>
      <c r="DF100" s="0"/>
      <c r="DG100" s="0"/>
      <c r="DH100" s="0"/>
      <c r="DI100" s="0"/>
      <c r="DJ100" s="0"/>
      <c r="DK100" s="0"/>
      <c r="DL100" s="0"/>
      <c r="DM100" s="0"/>
      <c r="DN100" s="0"/>
      <c r="DO100" s="0"/>
      <c r="DP100" s="0"/>
      <c r="DQ100" s="0"/>
      <c r="DR100" s="0"/>
      <c r="DS100" s="0"/>
      <c r="DT100" s="0"/>
      <c r="DU100" s="0"/>
      <c r="DV100" s="0"/>
      <c r="DW100" s="0"/>
      <c r="DX100" s="0"/>
      <c r="DY100" s="0"/>
      <c r="DZ100" s="0"/>
      <c r="EA100" s="0"/>
      <c r="EB100" s="0"/>
      <c r="EC100" s="0"/>
      <c r="ED100" s="0"/>
      <c r="EE100" s="0"/>
      <c r="EF100" s="0"/>
      <c r="EG100" s="0"/>
      <c r="EH100" s="0"/>
      <c r="EI100" s="0"/>
      <c r="EJ100" s="0"/>
      <c r="EK100" s="0"/>
      <c r="EL100" s="0"/>
      <c r="EM100" s="0"/>
      <c r="EN100" s="0"/>
      <c r="EO100" s="0"/>
      <c r="EP100" s="0"/>
      <c r="EQ100" s="0"/>
      <c r="ER100" s="0"/>
      <c r="ES100" s="0"/>
      <c r="ET100" s="0"/>
      <c r="EU100" s="0"/>
      <c r="EV100" s="0"/>
      <c r="EW100" s="0"/>
      <c r="EX100" s="0"/>
      <c r="EY100" s="0"/>
      <c r="EZ100" s="0"/>
      <c r="FA100" s="0"/>
      <c r="FB100" s="0"/>
      <c r="FC100" s="0"/>
      <c r="FD100" s="0"/>
      <c r="FE100" s="0"/>
      <c r="FF100" s="0"/>
      <c r="FG100" s="0"/>
      <c r="FH100" s="0"/>
      <c r="FI100" s="0"/>
      <c r="FJ100" s="0"/>
      <c r="FK100" s="0"/>
      <c r="FL100" s="0"/>
      <c r="FM100" s="0"/>
      <c r="FN100" s="0"/>
      <c r="FO100" s="0"/>
      <c r="FP100" s="0"/>
      <c r="FQ100" s="0"/>
      <c r="FR100" s="0"/>
      <c r="FS100" s="0"/>
      <c r="FT100" s="0"/>
      <c r="FU100" s="0"/>
      <c r="FV100" s="0"/>
      <c r="FW100" s="0"/>
      <c r="FX100" s="0"/>
      <c r="FY100" s="0"/>
      <c r="FZ100" s="0"/>
      <c r="GA100" s="0"/>
      <c r="GB100" s="0"/>
      <c r="GC100" s="0"/>
      <c r="GD100" s="0"/>
      <c r="GE100" s="0"/>
      <c r="GF100" s="0"/>
      <c r="GG100" s="0"/>
      <c r="GH100" s="0"/>
      <c r="GI100" s="0"/>
      <c r="GJ100" s="0"/>
      <c r="GK100" s="0"/>
      <c r="GL100" s="0"/>
      <c r="GM100" s="0"/>
      <c r="GN100" s="0"/>
      <c r="GO100" s="0"/>
      <c r="GP100" s="0"/>
      <c r="GQ100" s="0"/>
      <c r="GR100" s="0"/>
      <c r="GS100" s="0"/>
      <c r="GT100" s="0"/>
      <c r="GU100" s="0"/>
      <c r="GV100" s="0"/>
      <c r="GW100" s="0"/>
      <c r="GX100" s="0"/>
      <c r="GY100" s="0"/>
      <c r="GZ100" s="0"/>
      <c r="HA100" s="0"/>
      <c r="HB100" s="0"/>
      <c r="HC100" s="0"/>
      <c r="HD100" s="0"/>
      <c r="HE100" s="0"/>
      <c r="HF100" s="0"/>
      <c r="HG100" s="0"/>
      <c r="HH100" s="0"/>
      <c r="HI100" s="0"/>
      <c r="HJ100" s="0"/>
      <c r="HK100" s="0"/>
      <c r="HL100" s="0"/>
      <c r="HM100" s="0"/>
      <c r="HN100" s="0"/>
      <c r="HO100" s="0"/>
      <c r="HP100" s="0"/>
      <c r="HQ100" s="0"/>
      <c r="HR100" s="0"/>
      <c r="HS100" s="0"/>
      <c r="HT100" s="0"/>
      <c r="HU100" s="0"/>
      <c r="HV100" s="0"/>
      <c r="HW100" s="0"/>
      <c r="HX100" s="0"/>
      <c r="HY100" s="0"/>
      <c r="HZ100" s="0"/>
      <c r="IA100" s="0"/>
      <c r="IB100" s="0"/>
      <c r="IC100" s="0"/>
      <c r="ID100" s="0"/>
      <c r="IE100" s="0"/>
      <c r="IF100" s="0"/>
      <c r="IG100" s="0"/>
      <c r="IH100" s="0"/>
      <c r="II100" s="0"/>
      <c r="IJ100" s="0"/>
      <c r="IK100" s="0"/>
      <c r="IL100" s="0"/>
      <c r="IM100" s="0"/>
      <c r="IN100" s="0"/>
      <c r="IO100" s="0"/>
      <c r="IP100" s="0"/>
      <c r="IQ100" s="0"/>
      <c r="IR100" s="0"/>
      <c r="IS100" s="0"/>
      <c r="IT100" s="0"/>
      <c r="IU100" s="0"/>
      <c r="IV100" s="0"/>
      <c r="IW100" s="0"/>
      <c r="IX100" s="0"/>
      <c r="IY100" s="0"/>
      <c r="IZ100" s="0"/>
      <c r="JA100" s="0"/>
      <c r="JB100" s="0"/>
      <c r="JC100" s="0"/>
      <c r="JD100" s="0"/>
      <c r="JE100" s="0"/>
      <c r="JF100" s="0"/>
      <c r="JG100" s="0"/>
      <c r="JH100" s="0"/>
      <c r="JI100" s="0"/>
      <c r="JJ100" s="0"/>
      <c r="JK100" s="0"/>
      <c r="JL100" s="0"/>
      <c r="JM100" s="0"/>
      <c r="JN100" s="0"/>
      <c r="JO100" s="0"/>
      <c r="JP100" s="0"/>
      <c r="JQ100" s="0"/>
      <c r="JR100" s="0"/>
      <c r="JS100" s="0"/>
      <c r="JT100" s="0"/>
      <c r="JU100" s="0"/>
      <c r="JV100" s="0"/>
      <c r="JW100" s="0"/>
      <c r="JX100" s="0"/>
      <c r="JY100" s="0"/>
      <c r="JZ100" s="0"/>
      <c r="KA100" s="0"/>
      <c r="KB100" s="0"/>
      <c r="KC100" s="0"/>
      <c r="KD100" s="0"/>
      <c r="KE100" s="0"/>
      <c r="KF100" s="0"/>
      <c r="KG100" s="0"/>
      <c r="KH100" s="0"/>
      <c r="KI100" s="0"/>
      <c r="KJ100" s="0"/>
      <c r="KK100" s="0"/>
      <c r="KL100" s="0"/>
      <c r="KM100" s="0"/>
      <c r="KN100" s="0"/>
      <c r="KO100" s="0"/>
      <c r="KP100" s="0"/>
      <c r="KQ100" s="0"/>
      <c r="KR100" s="0"/>
      <c r="KS100" s="0"/>
      <c r="KT100" s="0"/>
      <c r="KU100" s="0"/>
      <c r="KV100" s="0"/>
      <c r="KW100" s="0"/>
      <c r="KX100" s="0"/>
      <c r="KY100" s="0"/>
      <c r="KZ100" s="0"/>
      <c r="LA100" s="0"/>
      <c r="LB100" s="0"/>
      <c r="LC100" s="0"/>
      <c r="LD100" s="0"/>
      <c r="LE100" s="0"/>
      <c r="LF100" s="0"/>
      <c r="LG100" s="0"/>
      <c r="LH100" s="0"/>
      <c r="LI100" s="0"/>
      <c r="LJ100" s="0"/>
      <c r="LK100" s="0"/>
      <c r="LL100" s="0"/>
      <c r="LM100" s="0"/>
      <c r="LN100" s="0"/>
      <c r="LO100" s="0"/>
      <c r="LP100" s="0"/>
      <c r="LQ100" s="0"/>
      <c r="LR100" s="0"/>
      <c r="LS100" s="0"/>
      <c r="LT100" s="0"/>
      <c r="LU100" s="0"/>
      <c r="LV100" s="0"/>
      <c r="LW100" s="0"/>
      <c r="LX100" s="0"/>
      <c r="LY100" s="0"/>
      <c r="LZ100" s="0"/>
      <c r="MA100" s="0"/>
      <c r="MB100" s="0"/>
      <c r="MC100" s="0"/>
      <c r="MD100" s="0"/>
      <c r="ME100" s="0"/>
      <c r="MF100" s="0"/>
      <c r="MG100" s="0"/>
      <c r="MH100" s="0"/>
      <c r="MI100" s="0"/>
      <c r="MJ100" s="0"/>
      <c r="MK100" s="0"/>
      <c r="ML100" s="0"/>
      <c r="MM100" s="0"/>
      <c r="MN100" s="0"/>
      <c r="MO100" s="0"/>
      <c r="MP100" s="0"/>
      <c r="MQ100" s="0"/>
      <c r="MR100" s="0"/>
      <c r="MS100" s="0"/>
      <c r="MT100" s="0"/>
      <c r="MU100" s="0"/>
      <c r="MV100" s="0"/>
      <c r="MW100" s="0"/>
      <c r="MX100" s="0"/>
      <c r="MY100" s="0"/>
      <c r="MZ100" s="0"/>
      <c r="NA100" s="0"/>
      <c r="NB100" s="0"/>
      <c r="NC100" s="0"/>
      <c r="ND100" s="0"/>
      <c r="NE100" s="0"/>
      <c r="NF100" s="0"/>
      <c r="NG100" s="0"/>
      <c r="NH100" s="0"/>
      <c r="NI100" s="0"/>
      <c r="NJ100" s="0"/>
      <c r="NK100" s="0"/>
      <c r="NL100" s="0"/>
      <c r="NM100" s="0"/>
      <c r="NN100" s="0"/>
      <c r="NO100" s="0"/>
      <c r="NP100" s="0"/>
      <c r="NQ100" s="0"/>
      <c r="NR100" s="0"/>
      <c r="NS100" s="0"/>
      <c r="NT100" s="0"/>
      <c r="NU100" s="0"/>
      <c r="NV100" s="0"/>
      <c r="NW100" s="0"/>
      <c r="NX100" s="0"/>
      <c r="NY100" s="0"/>
      <c r="NZ100" s="0"/>
      <c r="OA100" s="0"/>
      <c r="OB100" s="0"/>
      <c r="OC100" s="0"/>
      <c r="OD100" s="0"/>
      <c r="OE100" s="0"/>
      <c r="OF100" s="0"/>
      <c r="OG100" s="0"/>
      <c r="OH100" s="0"/>
      <c r="OI100" s="0"/>
      <c r="OJ100" s="0"/>
      <c r="OK100" s="0"/>
      <c r="OL100" s="0"/>
      <c r="OM100" s="0"/>
      <c r="ON100" s="0"/>
      <c r="OO100" s="0"/>
      <c r="OP100" s="0"/>
      <c r="OQ100" s="0"/>
      <c r="OR100" s="0"/>
      <c r="OS100" s="0"/>
      <c r="OT100" s="0"/>
      <c r="OU100" s="0"/>
      <c r="OV100" s="0"/>
      <c r="OW100" s="0"/>
      <c r="OX100" s="0"/>
      <c r="OY100" s="0"/>
      <c r="OZ100" s="0"/>
      <c r="PA100" s="0"/>
      <c r="PB100" s="0"/>
      <c r="PC100" s="0"/>
      <c r="PD100" s="0"/>
      <c r="PE100" s="0"/>
      <c r="PF100" s="0"/>
      <c r="PG100" s="0"/>
      <c r="PH100" s="0"/>
      <c r="PI100" s="0"/>
      <c r="PJ100" s="0"/>
      <c r="PK100" s="0"/>
      <c r="PL100" s="0"/>
      <c r="PM100" s="0"/>
      <c r="PN100" s="0"/>
      <c r="PO100" s="0"/>
      <c r="PP100" s="0"/>
      <c r="PQ100" s="0"/>
      <c r="PR100" s="0"/>
      <c r="PS100" s="0"/>
      <c r="PT100" s="0"/>
      <c r="PU100" s="0"/>
      <c r="PV100" s="0"/>
      <c r="PW100" s="0"/>
      <c r="PX100" s="0"/>
      <c r="PY100" s="0"/>
      <c r="PZ100" s="0"/>
      <c r="QA100" s="0"/>
      <c r="QB100" s="0"/>
      <c r="QC100" s="0"/>
      <c r="QD100" s="0"/>
      <c r="QE100" s="0"/>
      <c r="QF100" s="0"/>
      <c r="QG100" s="0"/>
      <c r="QH100" s="0"/>
      <c r="QI100" s="0"/>
      <c r="QJ100" s="0"/>
      <c r="QK100" s="0"/>
      <c r="QL100" s="0"/>
      <c r="QM100" s="0"/>
      <c r="QN100" s="0"/>
      <c r="QO100" s="0"/>
      <c r="QP100" s="0"/>
      <c r="QQ100" s="0"/>
      <c r="QR100" s="0"/>
      <c r="QS100" s="0"/>
      <c r="QT100" s="0"/>
      <c r="QU100" s="0"/>
      <c r="QV100" s="0"/>
      <c r="QW100" s="0"/>
      <c r="QX100" s="0"/>
      <c r="QY100" s="0"/>
      <c r="QZ100" s="0"/>
      <c r="RA100" s="0"/>
      <c r="RB100" s="0"/>
      <c r="RC100" s="0"/>
      <c r="RD100" s="0"/>
      <c r="RE100" s="0"/>
      <c r="RF100" s="0"/>
      <c r="RG100" s="0"/>
      <c r="RH100" s="0"/>
      <c r="RI100" s="0"/>
      <c r="RJ100" s="0"/>
      <c r="RK100" s="0"/>
      <c r="RL100" s="0"/>
      <c r="RM100" s="0"/>
      <c r="RN100" s="0"/>
      <c r="RO100" s="0"/>
      <c r="RP100" s="0"/>
      <c r="RQ100" s="0"/>
      <c r="RR100" s="0"/>
      <c r="RS100" s="0"/>
      <c r="RT100" s="0"/>
      <c r="RU100" s="0"/>
      <c r="RV100" s="0"/>
      <c r="RW100" s="0"/>
      <c r="RX100" s="0"/>
      <c r="RY100" s="0"/>
      <c r="RZ100" s="0"/>
      <c r="SA100" s="0"/>
      <c r="SB100" s="0"/>
      <c r="SC100" s="0"/>
      <c r="SD100" s="0"/>
      <c r="SE100" s="0"/>
      <c r="SF100" s="0"/>
      <c r="SG100" s="0"/>
      <c r="SH100" s="0"/>
      <c r="SI100" s="0"/>
      <c r="SJ100" s="0"/>
      <c r="SK100" s="0"/>
      <c r="SL100" s="0"/>
      <c r="SM100" s="0"/>
      <c r="SN100" s="0"/>
      <c r="SO100" s="0"/>
      <c r="SP100" s="0"/>
      <c r="SQ100" s="0"/>
      <c r="SR100" s="0"/>
      <c r="SS100" s="0"/>
      <c r="ST100" s="0"/>
      <c r="SU100" s="0"/>
      <c r="SV100" s="0"/>
      <c r="SW100" s="0"/>
      <c r="SX100" s="0"/>
      <c r="SY100" s="0"/>
      <c r="SZ100" s="0"/>
      <c r="TA100" s="0"/>
      <c r="TB100" s="0"/>
      <c r="TC100" s="0"/>
      <c r="TD100" s="0"/>
      <c r="TE100" s="0"/>
      <c r="TF100" s="0"/>
      <c r="TG100" s="0"/>
      <c r="TH100" s="0"/>
      <c r="TI100" s="0"/>
      <c r="TJ100" s="0"/>
      <c r="TK100" s="0"/>
      <c r="TL100" s="0"/>
      <c r="TM100" s="0"/>
      <c r="TN100" s="0"/>
      <c r="TO100" s="0"/>
      <c r="TP100" s="0"/>
      <c r="TQ100" s="0"/>
      <c r="TR100" s="0"/>
      <c r="TS100" s="0"/>
      <c r="TT100" s="0"/>
      <c r="TU100" s="0"/>
      <c r="TV100" s="0"/>
      <c r="TW100" s="0"/>
      <c r="TX100" s="0"/>
      <c r="TY100" s="0"/>
      <c r="TZ100" s="0"/>
      <c r="UA100" s="0"/>
      <c r="UB100" s="0"/>
      <c r="UC100" s="0"/>
      <c r="UD100" s="0"/>
      <c r="UE100" s="0"/>
      <c r="UF100" s="0"/>
      <c r="UG100" s="0"/>
      <c r="UH100" s="0"/>
      <c r="UI100" s="0"/>
      <c r="UJ100" s="0"/>
      <c r="UK100" s="0"/>
      <c r="UL100" s="0"/>
      <c r="UM100" s="0"/>
      <c r="UN100" s="0"/>
      <c r="UO100" s="0"/>
      <c r="UP100" s="0"/>
      <c r="UQ100" s="0"/>
      <c r="UR100" s="0"/>
      <c r="US100" s="0"/>
      <c r="UT100" s="0"/>
      <c r="UU100" s="0"/>
      <c r="UV100" s="0"/>
      <c r="UW100" s="0"/>
      <c r="UX100" s="0"/>
      <c r="UY100" s="0"/>
      <c r="UZ100" s="0"/>
      <c r="VA100" s="0"/>
      <c r="VB100" s="0"/>
      <c r="VC100" s="0"/>
      <c r="VD100" s="0"/>
      <c r="VE100" s="0"/>
      <c r="VF100" s="0"/>
      <c r="VG100" s="0"/>
      <c r="VH100" s="0"/>
      <c r="VI100" s="0"/>
      <c r="VJ100" s="0"/>
      <c r="VK100" s="0"/>
      <c r="VL100" s="0"/>
      <c r="VM100" s="0"/>
      <c r="VN100" s="0"/>
      <c r="VO100" s="0"/>
      <c r="VP100" s="0"/>
      <c r="VQ100" s="0"/>
      <c r="VR100" s="0"/>
      <c r="VS100" s="0"/>
      <c r="VT100" s="0"/>
      <c r="VU100" s="0"/>
      <c r="VV100" s="0"/>
      <c r="VW100" s="0"/>
      <c r="VX100" s="0"/>
      <c r="VY100" s="0"/>
      <c r="VZ100" s="0"/>
      <c r="WA100" s="0"/>
      <c r="WB100" s="0"/>
      <c r="WC100" s="0"/>
      <c r="WD100" s="0"/>
      <c r="WE100" s="0"/>
      <c r="WF100" s="0"/>
      <c r="WG100" s="0"/>
      <c r="WH100" s="0"/>
      <c r="WI100" s="0"/>
      <c r="WJ100" s="0"/>
      <c r="WK100" s="0"/>
      <c r="WL100" s="0"/>
      <c r="WM100" s="0"/>
      <c r="WN100" s="0"/>
      <c r="WO100" s="0"/>
      <c r="WP100" s="0"/>
      <c r="WQ100" s="0"/>
      <c r="WR100" s="0"/>
      <c r="WS100" s="0"/>
      <c r="WT100" s="0"/>
      <c r="WU100" s="0"/>
      <c r="WV100" s="0"/>
      <c r="WW100" s="0"/>
      <c r="WX100" s="0"/>
      <c r="WY100" s="0"/>
      <c r="WZ100" s="0"/>
      <c r="XA100" s="0"/>
      <c r="XB100" s="0"/>
      <c r="XC100" s="0"/>
      <c r="XD100" s="0"/>
      <c r="XE100" s="0"/>
      <c r="XF100" s="0"/>
      <c r="XG100" s="0"/>
      <c r="XH100" s="0"/>
      <c r="XI100" s="0"/>
      <c r="XJ100" s="0"/>
      <c r="XK100" s="0"/>
      <c r="XL100" s="0"/>
      <c r="XM100" s="0"/>
      <c r="XN100" s="0"/>
      <c r="XO100" s="0"/>
      <c r="XP100" s="0"/>
      <c r="XQ100" s="0"/>
      <c r="XR100" s="0"/>
      <c r="XS100" s="0"/>
      <c r="XT100" s="0"/>
      <c r="XU100" s="0"/>
      <c r="XV100" s="0"/>
      <c r="XW100" s="0"/>
      <c r="XX100" s="0"/>
      <c r="XY100" s="0"/>
      <c r="XZ100" s="0"/>
      <c r="YA100" s="0"/>
      <c r="YB100" s="0"/>
      <c r="YC100" s="0"/>
      <c r="YD100" s="0"/>
      <c r="YE100" s="0"/>
      <c r="YF100" s="0"/>
      <c r="YG100" s="0"/>
      <c r="YH100" s="0"/>
      <c r="YI100" s="0"/>
      <c r="YJ100" s="0"/>
      <c r="YK100" s="0"/>
      <c r="YL100" s="0"/>
      <c r="YM100" s="0"/>
      <c r="YN100" s="0"/>
      <c r="YO100" s="0"/>
      <c r="YP100" s="0"/>
      <c r="YQ100" s="0"/>
      <c r="YR100" s="0"/>
      <c r="YS100" s="0"/>
      <c r="YT100" s="0"/>
      <c r="YU100" s="0"/>
      <c r="YV100" s="0"/>
      <c r="YW100" s="0"/>
      <c r="YX100" s="0"/>
      <c r="YY100" s="0"/>
      <c r="YZ100" s="0"/>
      <c r="ZA100" s="0"/>
      <c r="ZB100" s="0"/>
      <c r="ZC100" s="0"/>
      <c r="ZD100" s="0"/>
      <c r="ZE100" s="0"/>
      <c r="ZF100" s="0"/>
      <c r="ZG100" s="0"/>
      <c r="ZH100" s="0"/>
      <c r="ZI100" s="0"/>
      <c r="ZJ100" s="0"/>
      <c r="ZK100" s="0"/>
      <c r="ZL100" s="0"/>
      <c r="ZM100" s="0"/>
      <c r="ZN100" s="0"/>
      <c r="ZO100" s="0"/>
      <c r="ZP100" s="0"/>
      <c r="ZQ100" s="0"/>
      <c r="ZR100" s="0"/>
      <c r="ZS100" s="0"/>
      <c r="ZT100" s="0"/>
      <c r="ZU100" s="0"/>
      <c r="ZV100" s="0"/>
      <c r="ZW100" s="0"/>
      <c r="ZX100" s="0"/>
      <c r="ZY100" s="0"/>
      <c r="ZZ100" s="0"/>
      <c r="AAA100" s="0"/>
      <c r="AAB100" s="0"/>
      <c r="AAC100" s="0"/>
      <c r="AAD100" s="0"/>
      <c r="AAE100" s="0"/>
      <c r="AAF100" s="0"/>
      <c r="AAG100" s="0"/>
      <c r="AAH100" s="0"/>
      <c r="AAI100" s="0"/>
      <c r="AAJ100" s="0"/>
      <c r="AAK100" s="0"/>
      <c r="AAL100" s="0"/>
      <c r="AAM100" s="0"/>
      <c r="AAN100" s="0"/>
      <c r="AAO100" s="0"/>
      <c r="AAP100" s="0"/>
      <c r="AAQ100" s="0"/>
      <c r="AAR100" s="0"/>
      <c r="AAS100" s="0"/>
      <c r="AAT100" s="0"/>
      <c r="AAU100" s="0"/>
      <c r="AAV100" s="0"/>
      <c r="AAW100" s="0"/>
      <c r="AAX100" s="0"/>
      <c r="AAY100" s="0"/>
      <c r="AAZ100" s="0"/>
      <c r="ABA100" s="0"/>
      <c r="ABB100" s="0"/>
      <c r="ABC100" s="0"/>
      <c r="ABD100" s="0"/>
      <c r="ABE100" s="0"/>
      <c r="ABF100" s="0"/>
      <c r="ABG100" s="0"/>
      <c r="ABH100" s="0"/>
      <c r="ABI100" s="0"/>
      <c r="ABJ100" s="0"/>
      <c r="ABK100" s="0"/>
      <c r="ABL100" s="0"/>
      <c r="ABM100" s="0"/>
      <c r="ABN100" s="0"/>
      <c r="ABO100" s="0"/>
      <c r="ABP100" s="0"/>
      <c r="ABQ100" s="0"/>
      <c r="ABR100" s="0"/>
      <c r="ABS100" s="0"/>
      <c r="ABT100" s="0"/>
      <c r="ABU100" s="0"/>
      <c r="ABV100" s="0"/>
      <c r="ABW100" s="0"/>
      <c r="ABX100" s="0"/>
      <c r="ABY100" s="0"/>
      <c r="ABZ100" s="0"/>
      <c r="ACA100" s="0"/>
      <c r="ACB100" s="0"/>
      <c r="ACC100" s="0"/>
      <c r="ACD100" s="0"/>
      <c r="ACE100" s="0"/>
      <c r="ACF100" s="0"/>
      <c r="ACG100" s="0"/>
      <c r="ACH100" s="0"/>
      <c r="ACI100" s="0"/>
      <c r="ACJ100" s="0"/>
      <c r="ACK100" s="0"/>
      <c r="ACL100" s="0"/>
      <c r="ACM100" s="0"/>
      <c r="ACN100" s="0"/>
      <c r="ACO100" s="0"/>
      <c r="ACP100" s="0"/>
      <c r="ACQ100" s="0"/>
      <c r="ACR100" s="0"/>
      <c r="ACS100" s="0"/>
      <c r="ACT100" s="0"/>
      <c r="ACU100" s="0"/>
      <c r="ACV100" s="0"/>
      <c r="ACW100" s="0"/>
      <c r="ACX100" s="0"/>
      <c r="ACY100" s="0"/>
      <c r="ACZ100" s="0"/>
      <c r="ADA100" s="0"/>
      <c r="ADB100" s="0"/>
      <c r="ADC100" s="0"/>
      <c r="ADD100" s="0"/>
      <c r="ADE100" s="0"/>
      <c r="ADF100" s="0"/>
      <c r="ADG100" s="0"/>
      <c r="ADH100" s="0"/>
      <c r="ADI100" s="0"/>
      <c r="ADJ100" s="0"/>
      <c r="ADK100" s="0"/>
      <c r="ADL100" s="0"/>
      <c r="ADM100" s="0"/>
      <c r="ADN100" s="0"/>
      <c r="ADO100" s="0"/>
      <c r="ADP100" s="0"/>
      <c r="ADQ100" s="0"/>
      <c r="ADR100" s="0"/>
      <c r="ADS100" s="0"/>
      <c r="ADT100" s="0"/>
      <c r="ADU100" s="0"/>
      <c r="ADV100" s="0"/>
      <c r="ADW100" s="0"/>
      <c r="ADX100" s="0"/>
      <c r="ADY100" s="0"/>
      <c r="ADZ100" s="0"/>
      <c r="AEA100" s="0"/>
      <c r="AEB100" s="0"/>
      <c r="AEC100" s="0"/>
      <c r="AED100" s="0"/>
      <c r="AEE100" s="0"/>
      <c r="AEF100" s="0"/>
      <c r="AEG100" s="0"/>
      <c r="AEH100" s="0"/>
      <c r="AEI100" s="0"/>
      <c r="AEJ100" s="0"/>
      <c r="AEK100" s="0"/>
      <c r="AEL100" s="0"/>
      <c r="AEM100" s="0"/>
      <c r="AEN100" s="0"/>
      <c r="AEO100" s="0"/>
      <c r="AEP100" s="0"/>
      <c r="AEQ100" s="0"/>
      <c r="AER100" s="0"/>
      <c r="AES100" s="0"/>
      <c r="AET100" s="0"/>
      <c r="AEU100" s="0"/>
      <c r="AEV100" s="0"/>
      <c r="AEW100" s="0"/>
      <c r="AEX100" s="0"/>
      <c r="AEY100" s="0"/>
      <c r="AEZ100" s="0"/>
      <c r="AFA100" s="0"/>
      <c r="AFB100" s="0"/>
      <c r="AFC100" s="0"/>
      <c r="AFD100" s="0"/>
      <c r="AFE100" s="0"/>
      <c r="AFF100" s="0"/>
      <c r="AFG100" s="0"/>
      <c r="AFH100" s="0"/>
      <c r="AFI100" s="0"/>
      <c r="AFJ100" s="0"/>
      <c r="AFK100" s="0"/>
      <c r="AFL100" s="0"/>
      <c r="AFM100" s="0"/>
      <c r="AFN100" s="0"/>
      <c r="AFO100" s="0"/>
      <c r="AFP100" s="0"/>
      <c r="AFQ100" s="0"/>
      <c r="AFR100" s="0"/>
      <c r="AFS100" s="0"/>
      <c r="AFT100" s="0"/>
      <c r="AFU100" s="0"/>
      <c r="AFV100" s="0"/>
      <c r="AFW100" s="0"/>
      <c r="AFX100" s="0"/>
      <c r="AFY100" s="0"/>
      <c r="AFZ100" s="0"/>
      <c r="AGA100" s="0"/>
      <c r="AGB100" s="0"/>
      <c r="AGC100" s="0"/>
      <c r="AGD100" s="0"/>
      <c r="AGE100" s="0"/>
      <c r="AGF100" s="0"/>
      <c r="AGG100" s="0"/>
      <c r="AGH100" s="0"/>
      <c r="AGI100" s="0"/>
      <c r="AGJ100" s="0"/>
      <c r="AGK100" s="0"/>
      <c r="AGL100" s="0"/>
      <c r="AGM100" s="0"/>
      <c r="AGN100" s="0"/>
      <c r="AGO100" s="0"/>
      <c r="AGP100" s="0"/>
      <c r="AGQ100" s="0"/>
      <c r="AGR100" s="0"/>
      <c r="AGS100" s="0"/>
      <c r="AGT100" s="0"/>
      <c r="AGU100" s="0"/>
      <c r="AGV100" s="0"/>
      <c r="AGW100" s="0"/>
      <c r="AGX100" s="0"/>
      <c r="AGY100" s="0"/>
      <c r="AGZ100" s="0"/>
      <c r="AHA100" s="0"/>
      <c r="AHB100" s="0"/>
      <c r="AHC100" s="0"/>
      <c r="AHD100" s="0"/>
      <c r="AHE100" s="0"/>
      <c r="AHF100" s="0"/>
      <c r="AHG100" s="0"/>
      <c r="AHH100" s="0"/>
      <c r="AHI100" s="0"/>
      <c r="AHJ100" s="0"/>
      <c r="AHK100" s="0"/>
      <c r="AHL100" s="0"/>
      <c r="AHM100" s="0"/>
      <c r="AHN100" s="0"/>
      <c r="AHO100" s="0"/>
      <c r="AHP100" s="0"/>
      <c r="AHQ100" s="0"/>
      <c r="AHR100" s="0"/>
      <c r="AHS100" s="0"/>
      <c r="AHT100" s="0"/>
      <c r="AHU100" s="0"/>
      <c r="AHV100" s="0"/>
      <c r="AHW100" s="0"/>
      <c r="AHX100" s="0"/>
      <c r="AHY100" s="0"/>
      <c r="AHZ100" s="0"/>
      <c r="AIA100" s="0"/>
      <c r="AIB100" s="0"/>
      <c r="AIC100" s="0"/>
      <c r="AID100" s="0"/>
      <c r="AIE100" s="0"/>
      <c r="AIF100" s="0"/>
      <c r="AIG100" s="0"/>
      <c r="AIH100" s="0"/>
      <c r="AII100" s="0"/>
      <c r="AIJ100" s="0"/>
      <c r="AIK100" s="0"/>
      <c r="AIL100" s="0"/>
      <c r="AIM100" s="0"/>
      <c r="AIN100" s="0"/>
      <c r="AIO100" s="0"/>
      <c r="AIP100" s="0"/>
      <c r="AIQ100" s="0"/>
      <c r="AIR100" s="0"/>
      <c r="AIS100" s="0"/>
      <c r="AIT100" s="0"/>
      <c r="AIU100" s="0"/>
      <c r="AIV100" s="0"/>
      <c r="AIW100" s="0"/>
      <c r="AIX100" s="0"/>
      <c r="AIY100" s="0"/>
      <c r="AIZ100" s="0"/>
      <c r="AJA100" s="0"/>
      <c r="AJB100" s="0"/>
      <c r="AJC100" s="0"/>
      <c r="AJD100" s="0"/>
      <c r="AJE100" s="0"/>
      <c r="AJF100" s="0"/>
      <c r="AJG100" s="0"/>
      <c r="AJH100" s="0"/>
      <c r="AJI100" s="0"/>
      <c r="AJJ100" s="0"/>
      <c r="AJK100" s="0"/>
      <c r="AJL100" s="0"/>
      <c r="AJM100" s="0"/>
      <c r="AJN100" s="0"/>
      <c r="AJO100" s="0"/>
      <c r="AJP100" s="0"/>
      <c r="AJQ100" s="0"/>
      <c r="AJR100" s="0"/>
      <c r="AJS100" s="0"/>
      <c r="AJT100" s="0"/>
      <c r="AJU100" s="0"/>
      <c r="AJV100" s="0"/>
      <c r="AJW100" s="0"/>
      <c r="AJX100" s="0"/>
      <c r="AJY100" s="0"/>
      <c r="AJZ100" s="0"/>
      <c r="AKA100" s="0"/>
      <c r="AKB100" s="0"/>
      <c r="AKC100" s="0"/>
      <c r="AKD100" s="0"/>
      <c r="AKE100" s="0"/>
      <c r="AKF100" s="0"/>
      <c r="AKG100" s="0"/>
      <c r="AKH100" s="0"/>
      <c r="AKI100" s="0"/>
      <c r="AKJ100" s="0"/>
      <c r="AKK100" s="0"/>
      <c r="AKL100" s="0"/>
      <c r="AKM100" s="0"/>
      <c r="AKN100" s="0"/>
      <c r="AKO100" s="0"/>
      <c r="AKP100" s="0"/>
      <c r="AKQ100" s="0"/>
      <c r="AKR100" s="0"/>
      <c r="AKS100" s="0"/>
      <c r="AKT100" s="0"/>
      <c r="AKU100" s="0"/>
      <c r="AKV100" s="0"/>
      <c r="AKW100" s="0"/>
      <c r="AKX100" s="0"/>
      <c r="AKY100" s="0"/>
      <c r="AKZ100" s="0"/>
      <c r="ALA100" s="0"/>
      <c r="ALB100" s="0"/>
      <c r="ALC100" s="0"/>
      <c r="ALD100" s="0"/>
      <c r="ALE100" s="0"/>
      <c r="ALF100" s="0"/>
      <c r="ALG100" s="0"/>
      <c r="ALH100" s="0"/>
      <c r="ALI100" s="0"/>
      <c r="ALJ100" s="0"/>
      <c r="ALK100" s="0"/>
      <c r="ALL100" s="0"/>
      <c r="ALM100" s="0"/>
      <c r="ALN100" s="0"/>
      <c r="ALO100" s="0"/>
      <c r="ALP100" s="0"/>
      <c r="ALQ100" s="0"/>
      <c r="ALR100" s="0"/>
      <c r="ALS100" s="0"/>
      <c r="ALT100" s="0"/>
      <c r="ALU100" s="0"/>
      <c r="ALV100" s="0"/>
      <c r="ALW100" s="0"/>
      <c r="ALX100" s="0"/>
      <c r="ALY100" s="0"/>
      <c r="ALZ100" s="0"/>
      <c r="AMA100" s="0"/>
      <c r="AMB100" s="0"/>
      <c r="AMC100" s="0"/>
      <c r="AMD100" s="0"/>
      <c r="AME100" s="0"/>
      <c r="AMF100" s="0"/>
      <c r="AMG100" s="0"/>
      <c r="AMH100" s="0"/>
      <c r="AMI100" s="0"/>
      <c r="AMJ100" s="0"/>
    </row>
    <row r="101" customFormat="false" ht="15" hidden="false" customHeight="true" outlineLevel="0" collapsed="false">
      <c r="A101" s="1" t="n">
        <v>98</v>
      </c>
      <c r="B101" s="1" t="s">
        <v>98</v>
      </c>
      <c r="C101" s="1" t="s">
        <v>721</v>
      </c>
      <c r="D101" s="1" t="s">
        <v>722</v>
      </c>
      <c r="E101" s="1" t="s">
        <v>723</v>
      </c>
      <c r="F101" s="2" t="s">
        <v>724</v>
      </c>
      <c r="G101" s="1" t="s">
        <v>725</v>
      </c>
      <c r="H101" s="1" t="s">
        <v>726</v>
      </c>
      <c r="I101" s="1" t="s">
        <v>727</v>
      </c>
      <c r="J101" s="1" t="s">
        <v>728</v>
      </c>
      <c r="K101" s="4" t="s">
        <v>107</v>
      </c>
      <c r="L101" s="4" t="s">
        <v>108</v>
      </c>
      <c r="M101" s="0"/>
      <c r="N101" s="0"/>
      <c r="O101" s="0"/>
      <c r="P101" s="0"/>
      <c r="Q101" s="0"/>
      <c r="R101" s="0"/>
      <c r="S101" s="0"/>
      <c r="T101" s="0"/>
      <c r="U101" s="0"/>
      <c r="V101" s="0"/>
      <c r="W101" s="0"/>
      <c r="X101" s="0"/>
      <c r="Y101" s="0"/>
      <c r="Z101" s="0"/>
      <c r="AA101" s="0"/>
      <c r="AB101" s="0"/>
      <c r="AC101" s="0"/>
      <c r="AD101" s="0"/>
      <c r="AE101" s="0"/>
      <c r="AF101" s="0"/>
      <c r="AG101" s="0"/>
      <c r="AH101" s="0"/>
      <c r="AI101" s="0"/>
      <c r="AJ101" s="0"/>
      <c r="AK101" s="0"/>
      <c r="AL101" s="0"/>
      <c r="AM101" s="0"/>
      <c r="AN101" s="0"/>
      <c r="AO101" s="0"/>
      <c r="AP101" s="0"/>
      <c r="AQ101" s="0"/>
      <c r="AR101" s="0"/>
      <c r="AS101" s="0"/>
      <c r="AT101" s="0"/>
      <c r="AU101" s="0"/>
      <c r="AV101" s="0"/>
      <c r="AW101" s="0"/>
      <c r="AX101" s="0"/>
      <c r="AY101" s="0"/>
      <c r="AZ101" s="1"/>
      <c r="BA101" s="1"/>
      <c r="BB101" s="4"/>
      <c r="BC101" s="4"/>
      <c r="BD101" s="4"/>
      <c r="BE101" s="4" t="s">
        <v>729</v>
      </c>
      <c r="BF101" s="0"/>
      <c r="BG101" s="0"/>
      <c r="BH101" s="0"/>
      <c r="BI101" s="0"/>
      <c r="BJ101" s="4"/>
      <c r="BK101" s="4"/>
      <c r="BL101" s="4"/>
      <c r="BM101" s="4"/>
      <c r="BN101" s="4"/>
      <c r="BO101" s="0"/>
      <c r="BP101" s="0"/>
      <c r="BQ101" s="0"/>
      <c r="BR101" s="1"/>
      <c r="BS101" s="1" t="s">
        <v>113</v>
      </c>
      <c r="BT101" s="0"/>
      <c r="BU101" s="0"/>
      <c r="BV101" s="0"/>
      <c r="BW101" s="0"/>
      <c r="BX101" s="0"/>
      <c r="BY101" s="0"/>
      <c r="BZ101" s="1" t="s">
        <v>592</v>
      </c>
      <c r="CA101" s="1" t="s">
        <v>592</v>
      </c>
      <c r="CB101" s="0"/>
      <c r="CC101" s="0"/>
      <c r="CD101" s="1" t="s">
        <v>110</v>
      </c>
      <c r="CE101" s="1" t="s">
        <v>110</v>
      </c>
      <c r="CF101" s="1" t="s">
        <v>110</v>
      </c>
      <c r="CG101" s="1" t="s">
        <v>110</v>
      </c>
      <c r="CH101" s="1" t="s">
        <v>110</v>
      </c>
      <c r="CI101" s="1" t="s">
        <v>110</v>
      </c>
      <c r="CJ101" s="0"/>
      <c r="CK101" s="0"/>
      <c r="CL101" s="0"/>
      <c r="CM101" s="0"/>
      <c r="CN101" s="0"/>
      <c r="CO101" s="0"/>
      <c r="CP101" s="0"/>
      <c r="CQ101" s="0"/>
      <c r="CR101" s="0"/>
      <c r="CS101" s="0"/>
      <c r="CT101" s="0"/>
      <c r="CU101" s="0"/>
      <c r="CV101" s="0"/>
      <c r="CW101" s="0"/>
      <c r="CX101" s="0"/>
      <c r="CY101" s="0"/>
      <c r="CZ101" s="0"/>
      <c r="DA101" s="0"/>
      <c r="DB101" s="0"/>
      <c r="DC101" s="0"/>
      <c r="DD101" s="0"/>
      <c r="DE101" s="0"/>
      <c r="DF101" s="0"/>
      <c r="DG101" s="0"/>
      <c r="DH101" s="0"/>
      <c r="DI101" s="0"/>
      <c r="DJ101" s="0"/>
      <c r="DK101" s="0"/>
      <c r="DL101" s="0"/>
      <c r="DM101" s="0"/>
      <c r="DN101" s="0"/>
      <c r="DO101" s="0"/>
      <c r="DP101" s="0"/>
      <c r="DQ101" s="0"/>
      <c r="DR101" s="0"/>
      <c r="DS101" s="0"/>
      <c r="DT101" s="0"/>
      <c r="DU101" s="0"/>
      <c r="DV101" s="0"/>
      <c r="DW101" s="0"/>
      <c r="DX101" s="0"/>
      <c r="DY101" s="0"/>
      <c r="DZ101" s="0"/>
      <c r="EA101" s="0"/>
      <c r="EB101" s="0"/>
      <c r="EC101" s="0"/>
      <c r="ED101" s="0"/>
      <c r="EE101" s="0"/>
      <c r="EF101" s="0"/>
      <c r="EG101" s="0"/>
      <c r="EH101" s="0"/>
      <c r="EI101" s="0"/>
      <c r="EJ101" s="0"/>
      <c r="EK101" s="0"/>
      <c r="EL101" s="0"/>
      <c r="EM101" s="0"/>
      <c r="EN101" s="0"/>
      <c r="EO101" s="0"/>
      <c r="EP101" s="0"/>
      <c r="EQ101" s="0"/>
      <c r="ER101" s="0"/>
      <c r="ES101" s="0"/>
      <c r="ET101" s="0"/>
      <c r="EU101" s="0"/>
      <c r="EV101" s="0"/>
      <c r="EW101" s="0"/>
      <c r="EX101" s="0"/>
      <c r="EY101" s="0"/>
      <c r="EZ101" s="0"/>
      <c r="FA101" s="0"/>
      <c r="FB101" s="0"/>
      <c r="FC101" s="0"/>
      <c r="FD101" s="0"/>
      <c r="FE101" s="0"/>
      <c r="FF101" s="0"/>
      <c r="FG101" s="0"/>
      <c r="FH101" s="0"/>
      <c r="FI101" s="0"/>
      <c r="FJ101" s="0"/>
      <c r="FK101" s="0"/>
      <c r="FL101" s="0"/>
      <c r="FM101" s="0"/>
      <c r="FN101" s="0"/>
      <c r="FO101" s="0"/>
      <c r="FP101" s="0"/>
      <c r="FQ101" s="0"/>
      <c r="FR101" s="0"/>
      <c r="FS101" s="0"/>
      <c r="FT101" s="0"/>
      <c r="FU101" s="0"/>
      <c r="FV101" s="0"/>
      <c r="FW101" s="0"/>
      <c r="FX101" s="0"/>
      <c r="FY101" s="0"/>
      <c r="FZ101" s="0"/>
      <c r="GA101" s="0"/>
      <c r="GB101" s="0"/>
      <c r="GC101" s="0"/>
      <c r="GD101" s="0"/>
      <c r="GE101" s="0"/>
      <c r="GF101" s="0"/>
      <c r="GG101" s="0"/>
      <c r="GH101" s="0"/>
      <c r="GI101" s="0"/>
      <c r="GJ101" s="0"/>
      <c r="GK101" s="0"/>
      <c r="GL101" s="0"/>
      <c r="GM101" s="0"/>
      <c r="GN101" s="0"/>
      <c r="GO101" s="0"/>
      <c r="GP101" s="0"/>
      <c r="GQ101" s="0"/>
      <c r="GR101" s="0"/>
      <c r="GS101" s="0"/>
      <c r="GT101" s="0"/>
      <c r="GU101" s="0"/>
      <c r="GV101" s="0"/>
      <c r="GW101" s="0"/>
      <c r="GX101" s="0"/>
      <c r="GY101" s="0"/>
      <c r="GZ101" s="0"/>
      <c r="HA101" s="0"/>
      <c r="HB101" s="0"/>
      <c r="HC101" s="0"/>
      <c r="HD101" s="0"/>
      <c r="HE101" s="0"/>
      <c r="HF101" s="0"/>
      <c r="HG101" s="0"/>
      <c r="HH101" s="0"/>
      <c r="HI101" s="0"/>
      <c r="HJ101" s="0"/>
      <c r="HK101" s="0"/>
      <c r="HL101" s="0"/>
      <c r="HM101" s="0"/>
      <c r="HN101" s="0"/>
      <c r="HO101" s="0"/>
      <c r="HP101" s="0"/>
      <c r="HQ101" s="0"/>
      <c r="HR101" s="0"/>
      <c r="HS101" s="0"/>
      <c r="HT101" s="0"/>
      <c r="HU101" s="0"/>
      <c r="HV101" s="0"/>
      <c r="HW101" s="0"/>
      <c r="HX101" s="0"/>
      <c r="HY101" s="0"/>
      <c r="HZ101" s="0"/>
      <c r="IA101" s="0"/>
      <c r="IB101" s="0"/>
      <c r="IC101" s="0"/>
      <c r="ID101" s="0"/>
      <c r="IE101" s="0"/>
      <c r="IF101" s="0"/>
      <c r="IG101" s="0"/>
      <c r="IH101" s="0"/>
      <c r="II101" s="0"/>
      <c r="IJ101" s="0"/>
      <c r="IK101" s="0"/>
      <c r="IL101" s="0"/>
      <c r="IM101" s="0"/>
      <c r="IN101" s="0"/>
      <c r="IO101" s="0"/>
      <c r="IP101" s="0"/>
      <c r="IQ101" s="0"/>
      <c r="IR101" s="0"/>
      <c r="IS101" s="0"/>
      <c r="IT101" s="0"/>
      <c r="IU101" s="0"/>
      <c r="IV101" s="0"/>
      <c r="IW101" s="0"/>
      <c r="IX101" s="0"/>
      <c r="IY101" s="0"/>
      <c r="IZ101" s="0"/>
      <c r="JA101" s="0"/>
      <c r="JB101" s="0"/>
      <c r="JC101" s="0"/>
      <c r="JD101" s="0"/>
      <c r="JE101" s="0"/>
      <c r="JF101" s="0"/>
      <c r="JG101" s="0"/>
      <c r="JH101" s="0"/>
      <c r="JI101" s="0"/>
      <c r="JJ101" s="0"/>
      <c r="JK101" s="0"/>
      <c r="JL101" s="0"/>
      <c r="JM101" s="0"/>
      <c r="JN101" s="0"/>
      <c r="JO101" s="0"/>
      <c r="JP101" s="0"/>
      <c r="JQ101" s="0"/>
      <c r="JR101" s="0"/>
      <c r="JS101" s="0"/>
      <c r="JT101" s="0"/>
      <c r="JU101" s="0"/>
      <c r="JV101" s="0"/>
      <c r="JW101" s="0"/>
      <c r="JX101" s="0"/>
      <c r="JY101" s="0"/>
      <c r="JZ101" s="0"/>
      <c r="KA101" s="0"/>
      <c r="KB101" s="0"/>
      <c r="KC101" s="0"/>
      <c r="KD101" s="0"/>
      <c r="KE101" s="0"/>
      <c r="KF101" s="0"/>
      <c r="KG101" s="0"/>
      <c r="KH101" s="0"/>
      <c r="KI101" s="0"/>
      <c r="KJ101" s="0"/>
      <c r="KK101" s="0"/>
      <c r="KL101" s="0"/>
      <c r="KM101" s="0"/>
      <c r="KN101" s="0"/>
      <c r="KO101" s="0"/>
      <c r="KP101" s="0"/>
      <c r="KQ101" s="0"/>
      <c r="KR101" s="0"/>
      <c r="KS101" s="0"/>
      <c r="KT101" s="0"/>
      <c r="KU101" s="0"/>
      <c r="KV101" s="0"/>
      <c r="KW101" s="0"/>
      <c r="KX101" s="0"/>
      <c r="KY101" s="0"/>
      <c r="KZ101" s="0"/>
      <c r="LA101" s="0"/>
      <c r="LB101" s="0"/>
      <c r="LC101" s="0"/>
      <c r="LD101" s="0"/>
      <c r="LE101" s="0"/>
      <c r="LF101" s="0"/>
      <c r="LG101" s="0"/>
      <c r="LH101" s="0"/>
      <c r="LI101" s="0"/>
      <c r="LJ101" s="0"/>
      <c r="LK101" s="0"/>
      <c r="LL101" s="0"/>
      <c r="LM101" s="0"/>
      <c r="LN101" s="0"/>
      <c r="LO101" s="0"/>
      <c r="LP101" s="0"/>
      <c r="LQ101" s="0"/>
      <c r="LR101" s="0"/>
      <c r="LS101" s="0"/>
      <c r="LT101" s="0"/>
      <c r="LU101" s="0"/>
      <c r="LV101" s="0"/>
      <c r="LW101" s="0"/>
      <c r="LX101" s="0"/>
      <c r="LY101" s="0"/>
      <c r="LZ101" s="0"/>
      <c r="MA101" s="0"/>
      <c r="MB101" s="0"/>
      <c r="MC101" s="0"/>
      <c r="MD101" s="0"/>
      <c r="ME101" s="0"/>
      <c r="MF101" s="0"/>
      <c r="MG101" s="0"/>
      <c r="MH101" s="0"/>
      <c r="MI101" s="0"/>
      <c r="MJ101" s="0"/>
      <c r="MK101" s="0"/>
      <c r="ML101" s="0"/>
      <c r="MM101" s="0"/>
      <c r="MN101" s="0"/>
      <c r="MO101" s="0"/>
      <c r="MP101" s="0"/>
      <c r="MQ101" s="0"/>
      <c r="MR101" s="0"/>
      <c r="MS101" s="0"/>
      <c r="MT101" s="0"/>
      <c r="MU101" s="0"/>
      <c r="MV101" s="0"/>
      <c r="MW101" s="0"/>
      <c r="MX101" s="0"/>
      <c r="MY101" s="0"/>
      <c r="MZ101" s="0"/>
      <c r="NA101" s="0"/>
      <c r="NB101" s="0"/>
      <c r="NC101" s="0"/>
      <c r="ND101" s="0"/>
      <c r="NE101" s="0"/>
      <c r="NF101" s="0"/>
      <c r="NG101" s="0"/>
      <c r="NH101" s="0"/>
      <c r="NI101" s="0"/>
      <c r="NJ101" s="0"/>
      <c r="NK101" s="0"/>
      <c r="NL101" s="0"/>
      <c r="NM101" s="0"/>
      <c r="NN101" s="0"/>
      <c r="NO101" s="0"/>
      <c r="NP101" s="0"/>
      <c r="NQ101" s="0"/>
      <c r="NR101" s="0"/>
      <c r="NS101" s="0"/>
      <c r="NT101" s="0"/>
      <c r="NU101" s="0"/>
      <c r="NV101" s="0"/>
      <c r="NW101" s="0"/>
      <c r="NX101" s="0"/>
      <c r="NY101" s="0"/>
      <c r="NZ101" s="0"/>
      <c r="OA101" s="0"/>
      <c r="OB101" s="0"/>
      <c r="OC101" s="0"/>
      <c r="OD101" s="0"/>
      <c r="OE101" s="0"/>
      <c r="OF101" s="0"/>
      <c r="OG101" s="0"/>
      <c r="OH101" s="0"/>
      <c r="OI101" s="0"/>
      <c r="OJ101" s="0"/>
      <c r="OK101" s="0"/>
      <c r="OL101" s="0"/>
      <c r="OM101" s="0"/>
      <c r="ON101" s="0"/>
      <c r="OO101" s="0"/>
      <c r="OP101" s="0"/>
      <c r="OQ101" s="0"/>
      <c r="OR101" s="0"/>
      <c r="OS101" s="0"/>
      <c r="OT101" s="0"/>
      <c r="OU101" s="0"/>
      <c r="OV101" s="0"/>
      <c r="OW101" s="0"/>
      <c r="OX101" s="0"/>
      <c r="OY101" s="0"/>
      <c r="OZ101" s="0"/>
      <c r="PA101" s="0"/>
      <c r="PB101" s="0"/>
      <c r="PC101" s="0"/>
      <c r="PD101" s="0"/>
      <c r="PE101" s="0"/>
      <c r="PF101" s="0"/>
      <c r="PG101" s="0"/>
      <c r="PH101" s="0"/>
      <c r="PI101" s="0"/>
      <c r="PJ101" s="0"/>
      <c r="PK101" s="0"/>
      <c r="PL101" s="0"/>
      <c r="PM101" s="0"/>
      <c r="PN101" s="0"/>
      <c r="PO101" s="0"/>
      <c r="PP101" s="0"/>
      <c r="PQ101" s="0"/>
      <c r="PR101" s="0"/>
      <c r="PS101" s="0"/>
      <c r="PT101" s="0"/>
      <c r="PU101" s="0"/>
      <c r="PV101" s="0"/>
      <c r="PW101" s="0"/>
      <c r="PX101" s="0"/>
      <c r="PY101" s="0"/>
      <c r="PZ101" s="0"/>
      <c r="QA101" s="0"/>
      <c r="QB101" s="0"/>
      <c r="QC101" s="0"/>
      <c r="QD101" s="0"/>
      <c r="QE101" s="0"/>
      <c r="QF101" s="0"/>
      <c r="QG101" s="0"/>
      <c r="QH101" s="0"/>
      <c r="QI101" s="0"/>
      <c r="QJ101" s="0"/>
      <c r="QK101" s="0"/>
      <c r="QL101" s="0"/>
      <c r="QM101" s="0"/>
      <c r="QN101" s="0"/>
      <c r="QO101" s="0"/>
      <c r="QP101" s="0"/>
      <c r="QQ101" s="0"/>
      <c r="QR101" s="0"/>
      <c r="QS101" s="0"/>
      <c r="QT101" s="0"/>
      <c r="QU101" s="0"/>
      <c r="QV101" s="0"/>
      <c r="QW101" s="0"/>
      <c r="QX101" s="0"/>
      <c r="QY101" s="0"/>
      <c r="QZ101" s="0"/>
      <c r="RA101" s="0"/>
      <c r="RB101" s="0"/>
      <c r="RC101" s="0"/>
      <c r="RD101" s="0"/>
      <c r="RE101" s="0"/>
      <c r="RF101" s="0"/>
      <c r="RG101" s="0"/>
      <c r="RH101" s="0"/>
      <c r="RI101" s="0"/>
      <c r="RJ101" s="0"/>
      <c r="RK101" s="0"/>
      <c r="RL101" s="0"/>
      <c r="RM101" s="0"/>
      <c r="RN101" s="0"/>
      <c r="RO101" s="0"/>
      <c r="RP101" s="0"/>
      <c r="RQ101" s="0"/>
      <c r="RR101" s="0"/>
      <c r="RS101" s="0"/>
      <c r="RT101" s="0"/>
      <c r="RU101" s="0"/>
      <c r="RV101" s="0"/>
      <c r="RW101" s="0"/>
      <c r="RX101" s="0"/>
      <c r="RY101" s="0"/>
      <c r="RZ101" s="0"/>
      <c r="SA101" s="0"/>
      <c r="SB101" s="0"/>
      <c r="SC101" s="0"/>
      <c r="SD101" s="0"/>
      <c r="SE101" s="0"/>
      <c r="SF101" s="0"/>
      <c r="SG101" s="0"/>
      <c r="SH101" s="0"/>
      <c r="SI101" s="0"/>
      <c r="SJ101" s="0"/>
      <c r="SK101" s="0"/>
      <c r="SL101" s="0"/>
      <c r="SM101" s="0"/>
      <c r="SN101" s="0"/>
      <c r="SO101" s="0"/>
      <c r="SP101" s="0"/>
      <c r="SQ101" s="0"/>
      <c r="SR101" s="0"/>
      <c r="SS101" s="0"/>
      <c r="ST101" s="0"/>
      <c r="SU101" s="0"/>
      <c r="SV101" s="0"/>
      <c r="SW101" s="0"/>
      <c r="SX101" s="0"/>
      <c r="SY101" s="0"/>
      <c r="SZ101" s="0"/>
      <c r="TA101" s="0"/>
      <c r="TB101" s="0"/>
      <c r="TC101" s="0"/>
      <c r="TD101" s="0"/>
      <c r="TE101" s="0"/>
      <c r="TF101" s="0"/>
      <c r="TG101" s="0"/>
      <c r="TH101" s="0"/>
      <c r="TI101" s="0"/>
      <c r="TJ101" s="0"/>
      <c r="TK101" s="0"/>
      <c r="TL101" s="0"/>
      <c r="TM101" s="0"/>
      <c r="TN101" s="0"/>
      <c r="TO101" s="0"/>
      <c r="TP101" s="0"/>
      <c r="TQ101" s="0"/>
      <c r="TR101" s="0"/>
      <c r="TS101" s="0"/>
      <c r="TT101" s="0"/>
      <c r="TU101" s="0"/>
      <c r="TV101" s="0"/>
      <c r="TW101" s="0"/>
      <c r="TX101" s="0"/>
      <c r="TY101" s="0"/>
      <c r="TZ101" s="0"/>
      <c r="UA101" s="0"/>
      <c r="UB101" s="0"/>
      <c r="UC101" s="0"/>
      <c r="UD101" s="0"/>
      <c r="UE101" s="0"/>
      <c r="UF101" s="0"/>
      <c r="UG101" s="0"/>
      <c r="UH101" s="0"/>
      <c r="UI101" s="0"/>
      <c r="UJ101" s="0"/>
      <c r="UK101" s="0"/>
      <c r="UL101" s="0"/>
      <c r="UM101" s="0"/>
      <c r="UN101" s="0"/>
      <c r="UO101" s="0"/>
      <c r="UP101" s="0"/>
      <c r="UQ101" s="0"/>
      <c r="UR101" s="0"/>
      <c r="US101" s="0"/>
      <c r="UT101" s="0"/>
      <c r="UU101" s="0"/>
      <c r="UV101" s="0"/>
      <c r="UW101" s="0"/>
      <c r="UX101" s="0"/>
      <c r="UY101" s="0"/>
      <c r="UZ101" s="0"/>
      <c r="VA101" s="0"/>
      <c r="VB101" s="0"/>
      <c r="VC101" s="0"/>
      <c r="VD101" s="0"/>
      <c r="VE101" s="0"/>
      <c r="VF101" s="0"/>
      <c r="VG101" s="0"/>
      <c r="VH101" s="0"/>
      <c r="VI101" s="0"/>
      <c r="VJ101" s="0"/>
      <c r="VK101" s="0"/>
      <c r="VL101" s="0"/>
      <c r="VM101" s="0"/>
      <c r="VN101" s="0"/>
      <c r="VO101" s="0"/>
      <c r="VP101" s="0"/>
      <c r="VQ101" s="0"/>
      <c r="VR101" s="0"/>
      <c r="VS101" s="0"/>
      <c r="VT101" s="0"/>
      <c r="VU101" s="0"/>
      <c r="VV101" s="0"/>
      <c r="VW101" s="0"/>
      <c r="VX101" s="0"/>
      <c r="VY101" s="0"/>
      <c r="VZ101" s="0"/>
      <c r="WA101" s="0"/>
      <c r="WB101" s="0"/>
      <c r="WC101" s="0"/>
      <c r="WD101" s="0"/>
      <c r="WE101" s="0"/>
      <c r="WF101" s="0"/>
      <c r="WG101" s="0"/>
      <c r="WH101" s="0"/>
      <c r="WI101" s="0"/>
      <c r="WJ101" s="0"/>
      <c r="WK101" s="0"/>
      <c r="WL101" s="0"/>
      <c r="WM101" s="0"/>
      <c r="WN101" s="0"/>
      <c r="WO101" s="0"/>
      <c r="WP101" s="0"/>
      <c r="WQ101" s="0"/>
      <c r="WR101" s="0"/>
      <c r="WS101" s="0"/>
      <c r="WT101" s="0"/>
      <c r="WU101" s="0"/>
      <c r="WV101" s="0"/>
      <c r="WW101" s="0"/>
      <c r="WX101" s="0"/>
      <c r="WY101" s="0"/>
      <c r="WZ101" s="0"/>
      <c r="XA101" s="0"/>
      <c r="XB101" s="0"/>
      <c r="XC101" s="0"/>
      <c r="XD101" s="0"/>
      <c r="XE101" s="0"/>
      <c r="XF101" s="0"/>
      <c r="XG101" s="0"/>
      <c r="XH101" s="0"/>
      <c r="XI101" s="0"/>
      <c r="XJ101" s="0"/>
      <c r="XK101" s="0"/>
      <c r="XL101" s="0"/>
      <c r="XM101" s="0"/>
      <c r="XN101" s="0"/>
      <c r="XO101" s="0"/>
      <c r="XP101" s="0"/>
      <c r="XQ101" s="0"/>
      <c r="XR101" s="0"/>
      <c r="XS101" s="0"/>
      <c r="XT101" s="0"/>
      <c r="XU101" s="0"/>
      <c r="XV101" s="0"/>
      <c r="XW101" s="0"/>
      <c r="XX101" s="0"/>
      <c r="XY101" s="0"/>
      <c r="XZ101" s="0"/>
      <c r="YA101" s="0"/>
      <c r="YB101" s="0"/>
      <c r="YC101" s="0"/>
      <c r="YD101" s="0"/>
      <c r="YE101" s="0"/>
      <c r="YF101" s="0"/>
      <c r="YG101" s="0"/>
      <c r="YH101" s="0"/>
      <c r="YI101" s="0"/>
      <c r="YJ101" s="0"/>
      <c r="YK101" s="0"/>
      <c r="YL101" s="0"/>
      <c r="YM101" s="0"/>
      <c r="YN101" s="0"/>
      <c r="YO101" s="0"/>
      <c r="YP101" s="0"/>
      <c r="YQ101" s="0"/>
      <c r="YR101" s="0"/>
      <c r="YS101" s="0"/>
      <c r="YT101" s="0"/>
      <c r="YU101" s="0"/>
      <c r="YV101" s="0"/>
      <c r="YW101" s="0"/>
      <c r="YX101" s="0"/>
      <c r="YY101" s="0"/>
      <c r="YZ101" s="0"/>
      <c r="ZA101" s="0"/>
      <c r="ZB101" s="0"/>
      <c r="ZC101" s="0"/>
      <c r="ZD101" s="0"/>
      <c r="ZE101" s="0"/>
      <c r="ZF101" s="0"/>
      <c r="ZG101" s="0"/>
      <c r="ZH101" s="0"/>
      <c r="ZI101" s="0"/>
      <c r="ZJ101" s="0"/>
      <c r="ZK101" s="0"/>
      <c r="ZL101" s="0"/>
      <c r="ZM101" s="0"/>
      <c r="ZN101" s="0"/>
      <c r="ZO101" s="0"/>
      <c r="ZP101" s="0"/>
      <c r="ZQ101" s="0"/>
      <c r="ZR101" s="0"/>
      <c r="ZS101" s="0"/>
      <c r="ZT101" s="0"/>
      <c r="ZU101" s="0"/>
      <c r="ZV101" s="0"/>
      <c r="ZW101" s="0"/>
      <c r="ZX101" s="0"/>
      <c r="ZY101" s="0"/>
      <c r="ZZ101" s="0"/>
      <c r="AAA101" s="0"/>
      <c r="AAB101" s="0"/>
      <c r="AAC101" s="0"/>
      <c r="AAD101" s="0"/>
      <c r="AAE101" s="0"/>
      <c r="AAF101" s="0"/>
      <c r="AAG101" s="0"/>
      <c r="AAH101" s="0"/>
      <c r="AAI101" s="0"/>
      <c r="AAJ101" s="0"/>
      <c r="AAK101" s="0"/>
      <c r="AAL101" s="0"/>
      <c r="AAM101" s="0"/>
      <c r="AAN101" s="0"/>
      <c r="AAO101" s="0"/>
      <c r="AAP101" s="0"/>
      <c r="AAQ101" s="0"/>
      <c r="AAR101" s="0"/>
      <c r="AAS101" s="0"/>
      <c r="AAT101" s="0"/>
      <c r="AAU101" s="0"/>
      <c r="AAV101" s="0"/>
      <c r="AAW101" s="0"/>
      <c r="AAX101" s="0"/>
      <c r="AAY101" s="0"/>
      <c r="AAZ101" s="0"/>
      <c r="ABA101" s="0"/>
      <c r="ABB101" s="0"/>
      <c r="ABC101" s="0"/>
      <c r="ABD101" s="0"/>
      <c r="ABE101" s="0"/>
      <c r="ABF101" s="0"/>
      <c r="ABG101" s="0"/>
      <c r="ABH101" s="0"/>
      <c r="ABI101" s="0"/>
      <c r="ABJ101" s="0"/>
      <c r="ABK101" s="0"/>
      <c r="ABL101" s="0"/>
      <c r="ABM101" s="0"/>
      <c r="ABN101" s="0"/>
      <c r="ABO101" s="0"/>
      <c r="ABP101" s="0"/>
      <c r="ABQ101" s="0"/>
      <c r="ABR101" s="0"/>
      <c r="ABS101" s="0"/>
      <c r="ABT101" s="0"/>
      <c r="ABU101" s="0"/>
      <c r="ABV101" s="0"/>
      <c r="ABW101" s="0"/>
      <c r="ABX101" s="0"/>
      <c r="ABY101" s="0"/>
      <c r="ABZ101" s="0"/>
      <c r="ACA101" s="0"/>
      <c r="ACB101" s="0"/>
      <c r="ACC101" s="0"/>
      <c r="ACD101" s="0"/>
      <c r="ACE101" s="0"/>
      <c r="ACF101" s="0"/>
      <c r="ACG101" s="0"/>
      <c r="ACH101" s="0"/>
      <c r="ACI101" s="0"/>
      <c r="ACJ101" s="0"/>
      <c r="ACK101" s="0"/>
      <c r="ACL101" s="0"/>
      <c r="ACM101" s="0"/>
      <c r="ACN101" s="0"/>
      <c r="ACO101" s="0"/>
      <c r="ACP101" s="0"/>
      <c r="ACQ101" s="0"/>
      <c r="ACR101" s="0"/>
      <c r="ACS101" s="0"/>
      <c r="ACT101" s="0"/>
      <c r="ACU101" s="0"/>
      <c r="ACV101" s="0"/>
      <c r="ACW101" s="0"/>
      <c r="ACX101" s="0"/>
      <c r="ACY101" s="0"/>
      <c r="ACZ101" s="0"/>
      <c r="ADA101" s="0"/>
      <c r="ADB101" s="0"/>
      <c r="ADC101" s="0"/>
      <c r="ADD101" s="0"/>
      <c r="ADE101" s="0"/>
      <c r="ADF101" s="0"/>
      <c r="ADG101" s="0"/>
      <c r="ADH101" s="0"/>
      <c r="ADI101" s="0"/>
      <c r="ADJ101" s="0"/>
      <c r="ADK101" s="0"/>
      <c r="ADL101" s="0"/>
      <c r="ADM101" s="0"/>
      <c r="ADN101" s="0"/>
      <c r="ADO101" s="0"/>
      <c r="ADP101" s="0"/>
      <c r="ADQ101" s="0"/>
      <c r="ADR101" s="0"/>
      <c r="ADS101" s="0"/>
      <c r="ADT101" s="0"/>
      <c r="ADU101" s="0"/>
      <c r="ADV101" s="0"/>
      <c r="ADW101" s="0"/>
      <c r="ADX101" s="0"/>
      <c r="ADY101" s="0"/>
      <c r="ADZ101" s="0"/>
      <c r="AEA101" s="0"/>
      <c r="AEB101" s="0"/>
      <c r="AEC101" s="0"/>
      <c r="AED101" s="0"/>
      <c r="AEE101" s="0"/>
      <c r="AEF101" s="0"/>
      <c r="AEG101" s="0"/>
      <c r="AEH101" s="0"/>
      <c r="AEI101" s="0"/>
      <c r="AEJ101" s="0"/>
      <c r="AEK101" s="0"/>
      <c r="AEL101" s="0"/>
      <c r="AEM101" s="0"/>
      <c r="AEN101" s="0"/>
      <c r="AEO101" s="0"/>
      <c r="AEP101" s="0"/>
      <c r="AEQ101" s="0"/>
      <c r="AER101" s="0"/>
      <c r="AES101" s="0"/>
      <c r="AET101" s="0"/>
      <c r="AEU101" s="0"/>
      <c r="AEV101" s="0"/>
      <c r="AEW101" s="0"/>
      <c r="AEX101" s="0"/>
      <c r="AEY101" s="0"/>
      <c r="AEZ101" s="0"/>
      <c r="AFA101" s="0"/>
      <c r="AFB101" s="0"/>
      <c r="AFC101" s="0"/>
      <c r="AFD101" s="0"/>
      <c r="AFE101" s="0"/>
      <c r="AFF101" s="0"/>
      <c r="AFG101" s="0"/>
      <c r="AFH101" s="0"/>
      <c r="AFI101" s="0"/>
      <c r="AFJ101" s="0"/>
      <c r="AFK101" s="0"/>
      <c r="AFL101" s="0"/>
      <c r="AFM101" s="0"/>
      <c r="AFN101" s="0"/>
      <c r="AFO101" s="0"/>
      <c r="AFP101" s="0"/>
      <c r="AFQ101" s="0"/>
      <c r="AFR101" s="0"/>
      <c r="AFS101" s="0"/>
      <c r="AFT101" s="0"/>
      <c r="AFU101" s="0"/>
      <c r="AFV101" s="0"/>
      <c r="AFW101" s="0"/>
      <c r="AFX101" s="0"/>
      <c r="AFY101" s="0"/>
      <c r="AFZ101" s="0"/>
      <c r="AGA101" s="0"/>
      <c r="AGB101" s="0"/>
      <c r="AGC101" s="0"/>
      <c r="AGD101" s="0"/>
      <c r="AGE101" s="0"/>
      <c r="AGF101" s="0"/>
      <c r="AGG101" s="0"/>
      <c r="AGH101" s="0"/>
      <c r="AGI101" s="0"/>
      <c r="AGJ101" s="0"/>
      <c r="AGK101" s="0"/>
      <c r="AGL101" s="0"/>
      <c r="AGM101" s="0"/>
      <c r="AGN101" s="0"/>
      <c r="AGO101" s="0"/>
      <c r="AGP101" s="0"/>
      <c r="AGQ101" s="0"/>
      <c r="AGR101" s="0"/>
      <c r="AGS101" s="0"/>
      <c r="AGT101" s="0"/>
      <c r="AGU101" s="0"/>
      <c r="AGV101" s="0"/>
      <c r="AGW101" s="0"/>
      <c r="AGX101" s="0"/>
      <c r="AGY101" s="0"/>
      <c r="AGZ101" s="0"/>
      <c r="AHA101" s="0"/>
      <c r="AHB101" s="0"/>
      <c r="AHC101" s="0"/>
      <c r="AHD101" s="0"/>
      <c r="AHE101" s="0"/>
      <c r="AHF101" s="0"/>
      <c r="AHG101" s="0"/>
      <c r="AHH101" s="0"/>
      <c r="AHI101" s="0"/>
      <c r="AHJ101" s="0"/>
      <c r="AHK101" s="0"/>
      <c r="AHL101" s="0"/>
      <c r="AHM101" s="0"/>
      <c r="AHN101" s="0"/>
      <c r="AHO101" s="0"/>
      <c r="AHP101" s="0"/>
      <c r="AHQ101" s="0"/>
      <c r="AHR101" s="0"/>
      <c r="AHS101" s="0"/>
      <c r="AHT101" s="0"/>
      <c r="AHU101" s="0"/>
      <c r="AHV101" s="0"/>
      <c r="AHW101" s="0"/>
      <c r="AHX101" s="0"/>
      <c r="AHY101" s="0"/>
      <c r="AHZ101" s="0"/>
      <c r="AIA101" s="0"/>
      <c r="AIB101" s="0"/>
      <c r="AIC101" s="0"/>
      <c r="AID101" s="0"/>
      <c r="AIE101" s="0"/>
      <c r="AIF101" s="0"/>
      <c r="AIG101" s="0"/>
      <c r="AIH101" s="0"/>
      <c r="AII101" s="0"/>
      <c r="AIJ101" s="0"/>
      <c r="AIK101" s="0"/>
      <c r="AIL101" s="0"/>
      <c r="AIM101" s="0"/>
      <c r="AIN101" s="0"/>
      <c r="AIO101" s="0"/>
      <c r="AIP101" s="0"/>
      <c r="AIQ101" s="0"/>
      <c r="AIR101" s="0"/>
      <c r="AIS101" s="0"/>
      <c r="AIT101" s="0"/>
      <c r="AIU101" s="0"/>
      <c r="AIV101" s="0"/>
      <c r="AIW101" s="0"/>
      <c r="AIX101" s="0"/>
      <c r="AIY101" s="0"/>
      <c r="AIZ101" s="0"/>
      <c r="AJA101" s="0"/>
      <c r="AJB101" s="0"/>
      <c r="AJC101" s="0"/>
      <c r="AJD101" s="0"/>
      <c r="AJE101" s="0"/>
      <c r="AJF101" s="0"/>
      <c r="AJG101" s="0"/>
      <c r="AJH101" s="0"/>
      <c r="AJI101" s="0"/>
      <c r="AJJ101" s="0"/>
      <c r="AJK101" s="0"/>
      <c r="AJL101" s="0"/>
      <c r="AJM101" s="0"/>
      <c r="AJN101" s="0"/>
      <c r="AJO101" s="0"/>
      <c r="AJP101" s="0"/>
      <c r="AJQ101" s="0"/>
      <c r="AJR101" s="0"/>
      <c r="AJS101" s="0"/>
      <c r="AJT101" s="0"/>
      <c r="AJU101" s="0"/>
      <c r="AJV101" s="0"/>
      <c r="AJW101" s="0"/>
      <c r="AJX101" s="0"/>
      <c r="AJY101" s="0"/>
      <c r="AJZ101" s="0"/>
      <c r="AKA101" s="0"/>
      <c r="AKB101" s="0"/>
      <c r="AKC101" s="0"/>
      <c r="AKD101" s="0"/>
      <c r="AKE101" s="0"/>
      <c r="AKF101" s="0"/>
      <c r="AKG101" s="0"/>
      <c r="AKH101" s="0"/>
      <c r="AKI101" s="0"/>
      <c r="AKJ101" s="0"/>
      <c r="AKK101" s="0"/>
      <c r="AKL101" s="0"/>
      <c r="AKM101" s="0"/>
      <c r="AKN101" s="0"/>
      <c r="AKO101" s="0"/>
      <c r="AKP101" s="0"/>
      <c r="AKQ101" s="0"/>
      <c r="AKR101" s="0"/>
      <c r="AKS101" s="0"/>
      <c r="AKT101" s="0"/>
      <c r="AKU101" s="0"/>
      <c r="AKV101" s="0"/>
      <c r="AKW101" s="0"/>
      <c r="AKX101" s="0"/>
      <c r="AKY101" s="0"/>
      <c r="AKZ101" s="0"/>
      <c r="ALA101" s="0"/>
      <c r="ALB101" s="0"/>
      <c r="ALC101" s="0"/>
      <c r="ALD101" s="0"/>
      <c r="ALE101" s="0"/>
      <c r="ALF101" s="0"/>
      <c r="ALG101" s="0"/>
      <c r="ALH101" s="0"/>
      <c r="ALI101" s="0"/>
      <c r="ALJ101" s="0"/>
      <c r="ALK101" s="0"/>
      <c r="ALL101" s="0"/>
      <c r="ALM101" s="0"/>
      <c r="ALN101" s="0"/>
      <c r="ALO101" s="0"/>
      <c r="ALP101" s="0"/>
      <c r="ALQ101" s="0"/>
      <c r="ALR101" s="0"/>
      <c r="ALS101" s="0"/>
      <c r="ALT101" s="0"/>
      <c r="ALU101" s="0"/>
      <c r="ALV101" s="0"/>
      <c r="ALW101" s="0"/>
      <c r="ALX101" s="0"/>
      <c r="ALY101" s="0"/>
      <c r="ALZ101" s="0"/>
      <c r="AMA101" s="0"/>
      <c r="AMB101" s="0"/>
      <c r="AMC101" s="0"/>
      <c r="AMD101" s="0"/>
      <c r="AME101" s="0"/>
      <c r="AMF101" s="0"/>
      <c r="AMG101" s="0"/>
      <c r="AMH101" s="0"/>
      <c r="AMI101" s="0"/>
      <c r="AMJ101" s="0"/>
    </row>
    <row r="102" customFormat="false" ht="15" hidden="false" customHeight="true" outlineLevel="0" collapsed="false">
      <c r="A102" s="1" t="n">
        <v>99</v>
      </c>
      <c r="B102" s="1" t="s">
        <v>98</v>
      </c>
      <c r="C102" s="1" t="s">
        <v>721</v>
      </c>
      <c r="D102" s="1" t="s">
        <v>722</v>
      </c>
      <c r="E102" s="1" t="s">
        <v>730</v>
      </c>
      <c r="F102" s="2" t="s">
        <v>731</v>
      </c>
      <c r="G102" s="1" t="s">
        <v>732</v>
      </c>
      <c r="H102" s="1" t="s">
        <v>733</v>
      </c>
      <c r="I102" s="1" t="s">
        <v>734</v>
      </c>
      <c r="J102" s="1" t="s">
        <v>735</v>
      </c>
      <c r="K102" s="4" t="s">
        <v>107</v>
      </c>
      <c r="L102" s="4" t="s">
        <v>108</v>
      </c>
      <c r="M102" s="0"/>
      <c r="N102" s="0"/>
      <c r="O102" s="0"/>
      <c r="P102" s="0"/>
      <c r="Q102" s="0"/>
      <c r="R102" s="0"/>
      <c r="S102" s="0"/>
      <c r="T102" s="0"/>
      <c r="U102" s="0"/>
      <c r="V102" s="0"/>
      <c r="W102" s="0"/>
      <c r="X102" s="0"/>
      <c r="Y102" s="0"/>
      <c r="Z102" s="0"/>
      <c r="AA102" s="0"/>
      <c r="AB102" s="0"/>
      <c r="AC102" s="0"/>
      <c r="AD102" s="0"/>
      <c r="AE102" s="0"/>
      <c r="AF102" s="0"/>
      <c r="AG102" s="0"/>
      <c r="AH102" s="0"/>
      <c r="AI102" s="0"/>
      <c r="AJ102" s="0"/>
      <c r="AK102" s="0"/>
      <c r="AL102" s="0"/>
      <c r="AM102" s="0"/>
      <c r="AN102" s="0"/>
      <c r="AO102" s="0"/>
      <c r="AP102" s="0"/>
      <c r="AQ102" s="0"/>
      <c r="AR102" s="0"/>
      <c r="AS102" s="0"/>
      <c r="AT102" s="0"/>
      <c r="AU102" s="0"/>
      <c r="AV102" s="0"/>
      <c r="AW102" s="0"/>
      <c r="AX102" s="0"/>
      <c r="AY102" s="0"/>
      <c r="AZ102" s="1"/>
      <c r="BA102" s="1"/>
      <c r="BB102" s="4"/>
      <c r="BC102" s="4"/>
      <c r="BD102" s="4"/>
      <c r="BE102" s="4" t="s">
        <v>729</v>
      </c>
      <c r="BF102" s="0"/>
      <c r="BG102" s="0"/>
      <c r="BH102" s="0"/>
      <c r="BI102" s="0"/>
      <c r="BJ102" s="4"/>
      <c r="BK102" s="4"/>
      <c r="BL102" s="4"/>
      <c r="BM102" s="4"/>
      <c r="BN102" s="4"/>
      <c r="BO102" s="0"/>
      <c r="BP102" s="0"/>
      <c r="BQ102" s="0"/>
      <c r="BR102" s="1"/>
      <c r="BS102" s="1" t="s">
        <v>113</v>
      </c>
      <c r="BT102" s="0"/>
      <c r="BU102" s="0"/>
      <c r="BV102" s="0"/>
      <c r="BW102" s="0"/>
      <c r="BX102" s="0"/>
      <c r="BY102" s="0"/>
      <c r="BZ102" s="1" t="s">
        <v>592</v>
      </c>
      <c r="CA102" s="1" t="s">
        <v>592</v>
      </c>
      <c r="CB102" s="0"/>
      <c r="CC102" s="0"/>
      <c r="CD102" s="1" t="s">
        <v>110</v>
      </c>
      <c r="CE102" s="1" t="s">
        <v>110</v>
      </c>
      <c r="CF102" s="1" t="s">
        <v>110</v>
      </c>
      <c r="CG102" s="1" t="s">
        <v>110</v>
      </c>
      <c r="CH102" s="1" t="s">
        <v>110</v>
      </c>
      <c r="CI102" s="1" t="s">
        <v>110</v>
      </c>
      <c r="CJ102" s="0"/>
      <c r="CK102" s="0"/>
      <c r="CL102" s="0"/>
      <c r="CM102" s="0"/>
      <c r="CN102" s="0"/>
      <c r="CO102" s="0"/>
      <c r="CP102" s="0"/>
      <c r="CQ102" s="0"/>
      <c r="CR102" s="0"/>
      <c r="CS102" s="0"/>
      <c r="CT102" s="0"/>
      <c r="CU102" s="0"/>
      <c r="CV102" s="0"/>
      <c r="CW102" s="0"/>
      <c r="CX102" s="0"/>
      <c r="CY102" s="0"/>
      <c r="CZ102" s="0"/>
      <c r="DA102" s="0"/>
      <c r="DB102" s="0"/>
      <c r="DC102" s="0"/>
      <c r="DD102" s="0"/>
      <c r="DE102" s="0"/>
      <c r="DF102" s="0"/>
      <c r="DG102" s="0"/>
      <c r="DH102" s="0"/>
      <c r="DI102" s="0"/>
      <c r="DJ102" s="0"/>
      <c r="DK102" s="0"/>
      <c r="DL102" s="0"/>
      <c r="DM102" s="0"/>
      <c r="DN102" s="0"/>
      <c r="DO102" s="0"/>
      <c r="DP102" s="0"/>
      <c r="DQ102" s="0"/>
      <c r="DR102" s="0"/>
      <c r="DS102" s="0"/>
      <c r="DT102" s="0"/>
      <c r="DU102" s="0"/>
      <c r="DV102" s="0"/>
      <c r="DW102" s="0"/>
      <c r="DX102" s="0"/>
      <c r="DY102" s="0"/>
      <c r="DZ102" s="0"/>
      <c r="EA102" s="0"/>
      <c r="EB102" s="0"/>
      <c r="EC102" s="0"/>
      <c r="ED102" s="0"/>
      <c r="EE102" s="0"/>
      <c r="EF102" s="0"/>
      <c r="EG102" s="0"/>
      <c r="EH102" s="0"/>
      <c r="EI102" s="0"/>
      <c r="EJ102" s="0"/>
      <c r="EK102" s="0"/>
      <c r="EL102" s="0"/>
      <c r="EM102" s="0"/>
      <c r="EN102" s="0"/>
      <c r="EO102" s="0"/>
      <c r="EP102" s="0"/>
      <c r="EQ102" s="0"/>
      <c r="ER102" s="0"/>
      <c r="ES102" s="0"/>
      <c r="ET102" s="0"/>
      <c r="EU102" s="0"/>
      <c r="EV102" s="0"/>
      <c r="EW102" s="0"/>
      <c r="EX102" s="0"/>
      <c r="EY102" s="0"/>
      <c r="EZ102" s="0"/>
      <c r="FA102" s="0"/>
      <c r="FB102" s="0"/>
      <c r="FC102" s="0"/>
      <c r="FD102" s="0"/>
      <c r="FE102" s="0"/>
      <c r="FF102" s="0"/>
      <c r="FG102" s="0"/>
      <c r="FH102" s="0"/>
      <c r="FI102" s="0"/>
      <c r="FJ102" s="0"/>
      <c r="FK102" s="0"/>
      <c r="FL102" s="0"/>
      <c r="FM102" s="0"/>
      <c r="FN102" s="0"/>
      <c r="FO102" s="0"/>
      <c r="FP102" s="0"/>
      <c r="FQ102" s="0"/>
      <c r="FR102" s="0"/>
      <c r="FS102" s="0"/>
      <c r="FT102" s="0"/>
      <c r="FU102" s="0"/>
      <c r="FV102" s="0"/>
      <c r="FW102" s="0"/>
      <c r="FX102" s="0"/>
      <c r="FY102" s="0"/>
      <c r="FZ102" s="0"/>
      <c r="GA102" s="0"/>
      <c r="GB102" s="0"/>
      <c r="GC102" s="0"/>
      <c r="GD102" s="0"/>
      <c r="GE102" s="0"/>
      <c r="GF102" s="0"/>
      <c r="GG102" s="0"/>
      <c r="GH102" s="0"/>
      <c r="GI102" s="0"/>
      <c r="GJ102" s="0"/>
      <c r="GK102" s="0"/>
      <c r="GL102" s="0"/>
      <c r="GM102" s="0"/>
      <c r="GN102" s="0"/>
      <c r="GO102" s="0"/>
      <c r="GP102" s="0"/>
      <c r="GQ102" s="0"/>
      <c r="GR102" s="0"/>
      <c r="GS102" s="0"/>
      <c r="GT102" s="0"/>
      <c r="GU102" s="0"/>
      <c r="GV102" s="0"/>
      <c r="GW102" s="0"/>
      <c r="GX102" s="0"/>
      <c r="GY102" s="0"/>
      <c r="GZ102" s="0"/>
      <c r="HA102" s="0"/>
      <c r="HB102" s="0"/>
      <c r="HC102" s="0"/>
      <c r="HD102" s="0"/>
      <c r="HE102" s="0"/>
      <c r="HF102" s="0"/>
      <c r="HG102" s="0"/>
      <c r="HH102" s="0"/>
      <c r="HI102" s="0"/>
      <c r="HJ102" s="0"/>
      <c r="HK102" s="0"/>
      <c r="HL102" s="0"/>
      <c r="HM102" s="0"/>
      <c r="HN102" s="0"/>
      <c r="HO102" s="0"/>
      <c r="HP102" s="0"/>
      <c r="HQ102" s="0"/>
      <c r="HR102" s="0"/>
      <c r="HS102" s="0"/>
      <c r="HT102" s="0"/>
      <c r="HU102" s="0"/>
      <c r="HV102" s="0"/>
      <c r="HW102" s="0"/>
      <c r="HX102" s="0"/>
      <c r="HY102" s="0"/>
      <c r="HZ102" s="0"/>
      <c r="IA102" s="0"/>
      <c r="IB102" s="0"/>
      <c r="IC102" s="0"/>
      <c r="ID102" s="0"/>
      <c r="IE102" s="0"/>
      <c r="IF102" s="0"/>
      <c r="IG102" s="0"/>
      <c r="IH102" s="0"/>
      <c r="II102" s="0"/>
      <c r="IJ102" s="0"/>
      <c r="IK102" s="0"/>
      <c r="IL102" s="0"/>
      <c r="IM102" s="0"/>
      <c r="IN102" s="0"/>
      <c r="IO102" s="0"/>
      <c r="IP102" s="0"/>
      <c r="IQ102" s="0"/>
      <c r="IR102" s="0"/>
      <c r="IS102" s="0"/>
      <c r="IT102" s="0"/>
      <c r="IU102" s="0"/>
      <c r="IV102" s="0"/>
      <c r="IW102" s="0"/>
      <c r="IX102" s="0"/>
      <c r="IY102" s="0"/>
      <c r="IZ102" s="0"/>
      <c r="JA102" s="0"/>
      <c r="JB102" s="0"/>
      <c r="JC102" s="0"/>
      <c r="JD102" s="0"/>
      <c r="JE102" s="0"/>
      <c r="JF102" s="0"/>
      <c r="JG102" s="0"/>
      <c r="JH102" s="0"/>
      <c r="JI102" s="0"/>
      <c r="JJ102" s="0"/>
      <c r="JK102" s="0"/>
      <c r="JL102" s="0"/>
      <c r="JM102" s="0"/>
      <c r="JN102" s="0"/>
      <c r="JO102" s="0"/>
      <c r="JP102" s="0"/>
      <c r="JQ102" s="0"/>
      <c r="JR102" s="0"/>
      <c r="JS102" s="0"/>
      <c r="JT102" s="0"/>
      <c r="JU102" s="0"/>
      <c r="JV102" s="0"/>
      <c r="JW102" s="0"/>
      <c r="JX102" s="0"/>
      <c r="JY102" s="0"/>
      <c r="JZ102" s="0"/>
      <c r="KA102" s="0"/>
      <c r="KB102" s="0"/>
      <c r="KC102" s="0"/>
      <c r="KD102" s="0"/>
      <c r="KE102" s="0"/>
      <c r="KF102" s="0"/>
      <c r="KG102" s="0"/>
      <c r="KH102" s="0"/>
      <c r="KI102" s="0"/>
      <c r="KJ102" s="0"/>
      <c r="KK102" s="0"/>
      <c r="KL102" s="0"/>
      <c r="KM102" s="0"/>
      <c r="KN102" s="0"/>
      <c r="KO102" s="0"/>
      <c r="KP102" s="0"/>
      <c r="KQ102" s="0"/>
      <c r="KR102" s="0"/>
      <c r="KS102" s="0"/>
      <c r="KT102" s="0"/>
      <c r="KU102" s="0"/>
      <c r="KV102" s="0"/>
      <c r="KW102" s="0"/>
      <c r="KX102" s="0"/>
      <c r="KY102" s="0"/>
      <c r="KZ102" s="0"/>
      <c r="LA102" s="0"/>
      <c r="LB102" s="0"/>
      <c r="LC102" s="0"/>
      <c r="LD102" s="0"/>
      <c r="LE102" s="0"/>
      <c r="LF102" s="0"/>
      <c r="LG102" s="0"/>
      <c r="LH102" s="0"/>
      <c r="LI102" s="0"/>
      <c r="LJ102" s="0"/>
      <c r="LK102" s="0"/>
      <c r="LL102" s="0"/>
      <c r="LM102" s="0"/>
      <c r="LN102" s="0"/>
      <c r="LO102" s="0"/>
      <c r="LP102" s="0"/>
      <c r="LQ102" s="0"/>
      <c r="LR102" s="0"/>
      <c r="LS102" s="0"/>
      <c r="LT102" s="0"/>
      <c r="LU102" s="0"/>
      <c r="LV102" s="0"/>
      <c r="LW102" s="0"/>
      <c r="LX102" s="0"/>
      <c r="LY102" s="0"/>
      <c r="LZ102" s="0"/>
      <c r="MA102" s="0"/>
      <c r="MB102" s="0"/>
      <c r="MC102" s="0"/>
      <c r="MD102" s="0"/>
      <c r="ME102" s="0"/>
      <c r="MF102" s="0"/>
      <c r="MG102" s="0"/>
      <c r="MH102" s="0"/>
      <c r="MI102" s="0"/>
      <c r="MJ102" s="0"/>
      <c r="MK102" s="0"/>
      <c r="ML102" s="0"/>
      <c r="MM102" s="0"/>
      <c r="MN102" s="0"/>
      <c r="MO102" s="0"/>
      <c r="MP102" s="0"/>
      <c r="MQ102" s="0"/>
      <c r="MR102" s="0"/>
      <c r="MS102" s="0"/>
      <c r="MT102" s="0"/>
      <c r="MU102" s="0"/>
      <c r="MV102" s="0"/>
      <c r="MW102" s="0"/>
      <c r="MX102" s="0"/>
      <c r="MY102" s="0"/>
      <c r="MZ102" s="0"/>
      <c r="NA102" s="0"/>
      <c r="NB102" s="0"/>
      <c r="NC102" s="0"/>
      <c r="ND102" s="0"/>
      <c r="NE102" s="0"/>
      <c r="NF102" s="0"/>
      <c r="NG102" s="0"/>
      <c r="NH102" s="0"/>
      <c r="NI102" s="0"/>
      <c r="NJ102" s="0"/>
      <c r="NK102" s="0"/>
      <c r="NL102" s="0"/>
      <c r="NM102" s="0"/>
      <c r="NN102" s="0"/>
      <c r="NO102" s="0"/>
      <c r="NP102" s="0"/>
      <c r="NQ102" s="0"/>
      <c r="NR102" s="0"/>
      <c r="NS102" s="0"/>
      <c r="NT102" s="0"/>
      <c r="NU102" s="0"/>
      <c r="NV102" s="0"/>
      <c r="NW102" s="0"/>
      <c r="NX102" s="0"/>
      <c r="NY102" s="0"/>
      <c r="NZ102" s="0"/>
      <c r="OA102" s="0"/>
      <c r="OB102" s="0"/>
      <c r="OC102" s="0"/>
      <c r="OD102" s="0"/>
      <c r="OE102" s="0"/>
      <c r="OF102" s="0"/>
      <c r="OG102" s="0"/>
      <c r="OH102" s="0"/>
      <c r="OI102" s="0"/>
      <c r="OJ102" s="0"/>
      <c r="OK102" s="0"/>
      <c r="OL102" s="0"/>
      <c r="OM102" s="0"/>
      <c r="ON102" s="0"/>
      <c r="OO102" s="0"/>
      <c r="OP102" s="0"/>
      <c r="OQ102" s="0"/>
      <c r="OR102" s="0"/>
      <c r="OS102" s="0"/>
      <c r="OT102" s="0"/>
      <c r="OU102" s="0"/>
      <c r="OV102" s="0"/>
      <c r="OW102" s="0"/>
      <c r="OX102" s="0"/>
      <c r="OY102" s="0"/>
      <c r="OZ102" s="0"/>
      <c r="PA102" s="0"/>
      <c r="PB102" s="0"/>
      <c r="PC102" s="0"/>
      <c r="PD102" s="0"/>
      <c r="PE102" s="0"/>
      <c r="PF102" s="0"/>
      <c r="PG102" s="0"/>
      <c r="PH102" s="0"/>
      <c r="PI102" s="0"/>
      <c r="PJ102" s="0"/>
      <c r="PK102" s="0"/>
      <c r="PL102" s="0"/>
      <c r="PM102" s="0"/>
      <c r="PN102" s="0"/>
      <c r="PO102" s="0"/>
      <c r="PP102" s="0"/>
      <c r="PQ102" s="0"/>
      <c r="PR102" s="0"/>
      <c r="PS102" s="0"/>
      <c r="PT102" s="0"/>
      <c r="PU102" s="0"/>
      <c r="PV102" s="0"/>
      <c r="PW102" s="0"/>
      <c r="PX102" s="0"/>
      <c r="PY102" s="0"/>
      <c r="PZ102" s="0"/>
      <c r="QA102" s="0"/>
      <c r="QB102" s="0"/>
      <c r="QC102" s="0"/>
      <c r="QD102" s="0"/>
      <c r="QE102" s="0"/>
      <c r="QF102" s="0"/>
      <c r="QG102" s="0"/>
      <c r="QH102" s="0"/>
      <c r="QI102" s="0"/>
      <c r="QJ102" s="0"/>
      <c r="QK102" s="0"/>
      <c r="QL102" s="0"/>
      <c r="QM102" s="0"/>
      <c r="QN102" s="0"/>
      <c r="QO102" s="0"/>
      <c r="QP102" s="0"/>
      <c r="QQ102" s="0"/>
      <c r="QR102" s="0"/>
      <c r="QS102" s="0"/>
      <c r="QT102" s="0"/>
      <c r="QU102" s="0"/>
      <c r="QV102" s="0"/>
      <c r="QW102" s="0"/>
      <c r="QX102" s="0"/>
      <c r="QY102" s="0"/>
      <c r="QZ102" s="0"/>
      <c r="RA102" s="0"/>
      <c r="RB102" s="0"/>
      <c r="RC102" s="0"/>
      <c r="RD102" s="0"/>
      <c r="RE102" s="0"/>
      <c r="RF102" s="0"/>
      <c r="RG102" s="0"/>
      <c r="RH102" s="0"/>
      <c r="RI102" s="0"/>
      <c r="RJ102" s="0"/>
      <c r="RK102" s="0"/>
      <c r="RL102" s="0"/>
      <c r="RM102" s="0"/>
      <c r="RN102" s="0"/>
      <c r="RO102" s="0"/>
      <c r="RP102" s="0"/>
      <c r="RQ102" s="0"/>
      <c r="RR102" s="0"/>
      <c r="RS102" s="0"/>
      <c r="RT102" s="0"/>
      <c r="RU102" s="0"/>
      <c r="RV102" s="0"/>
      <c r="RW102" s="0"/>
      <c r="RX102" s="0"/>
      <c r="RY102" s="0"/>
      <c r="RZ102" s="0"/>
      <c r="SA102" s="0"/>
      <c r="SB102" s="0"/>
      <c r="SC102" s="0"/>
      <c r="SD102" s="0"/>
      <c r="SE102" s="0"/>
      <c r="SF102" s="0"/>
      <c r="SG102" s="0"/>
      <c r="SH102" s="0"/>
      <c r="SI102" s="0"/>
      <c r="SJ102" s="0"/>
      <c r="SK102" s="0"/>
      <c r="SL102" s="0"/>
      <c r="SM102" s="0"/>
      <c r="SN102" s="0"/>
      <c r="SO102" s="0"/>
      <c r="SP102" s="0"/>
      <c r="SQ102" s="0"/>
      <c r="SR102" s="0"/>
      <c r="SS102" s="0"/>
      <c r="ST102" s="0"/>
      <c r="SU102" s="0"/>
      <c r="SV102" s="0"/>
      <c r="SW102" s="0"/>
      <c r="SX102" s="0"/>
      <c r="SY102" s="0"/>
      <c r="SZ102" s="0"/>
      <c r="TA102" s="0"/>
      <c r="TB102" s="0"/>
      <c r="TC102" s="0"/>
      <c r="TD102" s="0"/>
      <c r="TE102" s="0"/>
      <c r="TF102" s="0"/>
      <c r="TG102" s="0"/>
      <c r="TH102" s="0"/>
      <c r="TI102" s="0"/>
      <c r="TJ102" s="0"/>
      <c r="TK102" s="0"/>
      <c r="TL102" s="0"/>
      <c r="TM102" s="0"/>
      <c r="TN102" s="0"/>
      <c r="TO102" s="0"/>
      <c r="TP102" s="0"/>
      <c r="TQ102" s="0"/>
      <c r="TR102" s="0"/>
      <c r="TS102" s="0"/>
      <c r="TT102" s="0"/>
      <c r="TU102" s="0"/>
      <c r="TV102" s="0"/>
      <c r="TW102" s="0"/>
      <c r="TX102" s="0"/>
      <c r="TY102" s="0"/>
      <c r="TZ102" s="0"/>
      <c r="UA102" s="0"/>
      <c r="UB102" s="0"/>
      <c r="UC102" s="0"/>
      <c r="UD102" s="0"/>
      <c r="UE102" s="0"/>
      <c r="UF102" s="0"/>
      <c r="UG102" s="0"/>
      <c r="UH102" s="0"/>
      <c r="UI102" s="0"/>
      <c r="UJ102" s="0"/>
      <c r="UK102" s="0"/>
      <c r="UL102" s="0"/>
      <c r="UM102" s="0"/>
      <c r="UN102" s="0"/>
      <c r="UO102" s="0"/>
      <c r="UP102" s="0"/>
      <c r="UQ102" s="0"/>
      <c r="UR102" s="0"/>
      <c r="US102" s="0"/>
      <c r="UT102" s="0"/>
      <c r="UU102" s="0"/>
      <c r="UV102" s="0"/>
      <c r="UW102" s="0"/>
      <c r="UX102" s="0"/>
      <c r="UY102" s="0"/>
      <c r="UZ102" s="0"/>
      <c r="VA102" s="0"/>
      <c r="VB102" s="0"/>
      <c r="VC102" s="0"/>
      <c r="VD102" s="0"/>
      <c r="VE102" s="0"/>
      <c r="VF102" s="0"/>
      <c r="VG102" s="0"/>
      <c r="VH102" s="0"/>
      <c r="VI102" s="0"/>
      <c r="VJ102" s="0"/>
      <c r="VK102" s="0"/>
      <c r="VL102" s="0"/>
      <c r="VM102" s="0"/>
      <c r="VN102" s="0"/>
      <c r="VO102" s="0"/>
      <c r="VP102" s="0"/>
      <c r="VQ102" s="0"/>
      <c r="VR102" s="0"/>
      <c r="VS102" s="0"/>
      <c r="VT102" s="0"/>
      <c r="VU102" s="0"/>
      <c r="VV102" s="0"/>
      <c r="VW102" s="0"/>
      <c r="VX102" s="0"/>
      <c r="VY102" s="0"/>
      <c r="VZ102" s="0"/>
      <c r="WA102" s="0"/>
      <c r="WB102" s="0"/>
      <c r="WC102" s="0"/>
      <c r="WD102" s="0"/>
      <c r="WE102" s="0"/>
      <c r="WF102" s="0"/>
      <c r="WG102" s="0"/>
      <c r="WH102" s="0"/>
      <c r="WI102" s="0"/>
      <c r="WJ102" s="0"/>
      <c r="WK102" s="0"/>
      <c r="WL102" s="0"/>
      <c r="WM102" s="0"/>
      <c r="WN102" s="0"/>
      <c r="WO102" s="0"/>
      <c r="WP102" s="0"/>
      <c r="WQ102" s="0"/>
      <c r="WR102" s="0"/>
      <c r="WS102" s="0"/>
      <c r="WT102" s="0"/>
      <c r="WU102" s="0"/>
      <c r="WV102" s="0"/>
      <c r="WW102" s="0"/>
      <c r="WX102" s="0"/>
      <c r="WY102" s="0"/>
      <c r="WZ102" s="0"/>
      <c r="XA102" s="0"/>
      <c r="XB102" s="0"/>
      <c r="XC102" s="0"/>
      <c r="XD102" s="0"/>
      <c r="XE102" s="0"/>
      <c r="XF102" s="0"/>
      <c r="XG102" s="0"/>
      <c r="XH102" s="0"/>
      <c r="XI102" s="0"/>
      <c r="XJ102" s="0"/>
      <c r="XK102" s="0"/>
      <c r="XL102" s="0"/>
      <c r="XM102" s="0"/>
      <c r="XN102" s="0"/>
      <c r="XO102" s="0"/>
      <c r="XP102" s="0"/>
      <c r="XQ102" s="0"/>
      <c r="XR102" s="0"/>
      <c r="XS102" s="0"/>
      <c r="XT102" s="0"/>
      <c r="XU102" s="0"/>
      <c r="XV102" s="0"/>
      <c r="XW102" s="0"/>
      <c r="XX102" s="0"/>
      <c r="XY102" s="0"/>
      <c r="XZ102" s="0"/>
      <c r="YA102" s="0"/>
      <c r="YB102" s="0"/>
      <c r="YC102" s="0"/>
      <c r="YD102" s="0"/>
      <c r="YE102" s="0"/>
      <c r="YF102" s="0"/>
      <c r="YG102" s="0"/>
      <c r="YH102" s="0"/>
      <c r="YI102" s="0"/>
      <c r="YJ102" s="0"/>
      <c r="YK102" s="0"/>
      <c r="YL102" s="0"/>
      <c r="YM102" s="0"/>
      <c r="YN102" s="0"/>
      <c r="YO102" s="0"/>
      <c r="YP102" s="0"/>
      <c r="YQ102" s="0"/>
      <c r="YR102" s="0"/>
      <c r="YS102" s="0"/>
      <c r="YT102" s="0"/>
      <c r="YU102" s="0"/>
      <c r="YV102" s="0"/>
      <c r="YW102" s="0"/>
      <c r="YX102" s="0"/>
      <c r="YY102" s="0"/>
      <c r="YZ102" s="0"/>
      <c r="ZA102" s="0"/>
      <c r="ZB102" s="0"/>
      <c r="ZC102" s="0"/>
      <c r="ZD102" s="0"/>
      <c r="ZE102" s="0"/>
      <c r="ZF102" s="0"/>
      <c r="ZG102" s="0"/>
      <c r="ZH102" s="0"/>
      <c r="ZI102" s="0"/>
      <c r="ZJ102" s="0"/>
      <c r="ZK102" s="0"/>
      <c r="ZL102" s="0"/>
      <c r="ZM102" s="0"/>
      <c r="ZN102" s="0"/>
      <c r="ZO102" s="0"/>
      <c r="ZP102" s="0"/>
      <c r="ZQ102" s="0"/>
      <c r="ZR102" s="0"/>
      <c r="ZS102" s="0"/>
      <c r="ZT102" s="0"/>
      <c r="ZU102" s="0"/>
      <c r="ZV102" s="0"/>
      <c r="ZW102" s="0"/>
      <c r="ZX102" s="0"/>
      <c r="ZY102" s="0"/>
      <c r="ZZ102" s="0"/>
      <c r="AAA102" s="0"/>
      <c r="AAB102" s="0"/>
      <c r="AAC102" s="0"/>
      <c r="AAD102" s="0"/>
      <c r="AAE102" s="0"/>
      <c r="AAF102" s="0"/>
      <c r="AAG102" s="0"/>
      <c r="AAH102" s="0"/>
      <c r="AAI102" s="0"/>
      <c r="AAJ102" s="0"/>
      <c r="AAK102" s="0"/>
      <c r="AAL102" s="0"/>
      <c r="AAM102" s="0"/>
      <c r="AAN102" s="0"/>
      <c r="AAO102" s="0"/>
      <c r="AAP102" s="0"/>
      <c r="AAQ102" s="0"/>
      <c r="AAR102" s="0"/>
      <c r="AAS102" s="0"/>
      <c r="AAT102" s="0"/>
      <c r="AAU102" s="0"/>
      <c r="AAV102" s="0"/>
      <c r="AAW102" s="0"/>
      <c r="AAX102" s="0"/>
      <c r="AAY102" s="0"/>
      <c r="AAZ102" s="0"/>
      <c r="ABA102" s="0"/>
      <c r="ABB102" s="0"/>
      <c r="ABC102" s="0"/>
      <c r="ABD102" s="0"/>
      <c r="ABE102" s="0"/>
      <c r="ABF102" s="0"/>
      <c r="ABG102" s="0"/>
      <c r="ABH102" s="0"/>
      <c r="ABI102" s="0"/>
      <c r="ABJ102" s="0"/>
      <c r="ABK102" s="0"/>
      <c r="ABL102" s="0"/>
      <c r="ABM102" s="0"/>
      <c r="ABN102" s="0"/>
      <c r="ABO102" s="0"/>
      <c r="ABP102" s="0"/>
      <c r="ABQ102" s="0"/>
      <c r="ABR102" s="0"/>
      <c r="ABS102" s="0"/>
      <c r="ABT102" s="0"/>
      <c r="ABU102" s="0"/>
      <c r="ABV102" s="0"/>
      <c r="ABW102" s="0"/>
      <c r="ABX102" s="0"/>
      <c r="ABY102" s="0"/>
      <c r="ABZ102" s="0"/>
      <c r="ACA102" s="0"/>
      <c r="ACB102" s="0"/>
      <c r="ACC102" s="0"/>
      <c r="ACD102" s="0"/>
      <c r="ACE102" s="0"/>
      <c r="ACF102" s="0"/>
      <c r="ACG102" s="0"/>
      <c r="ACH102" s="0"/>
      <c r="ACI102" s="0"/>
      <c r="ACJ102" s="0"/>
      <c r="ACK102" s="0"/>
      <c r="ACL102" s="0"/>
      <c r="ACM102" s="0"/>
      <c r="ACN102" s="0"/>
      <c r="ACO102" s="0"/>
      <c r="ACP102" s="0"/>
      <c r="ACQ102" s="0"/>
      <c r="ACR102" s="0"/>
      <c r="ACS102" s="0"/>
      <c r="ACT102" s="0"/>
      <c r="ACU102" s="0"/>
      <c r="ACV102" s="0"/>
      <c r="ACW102" s="0"/>
      <c r="ACX102" s="0"/>
      <c r="ACY102" s="0"/>
      <c r="ACZ102" s="0"/>
      <c r="ADA102" s="0"/>
      <c r="ADB102" s="0"/>
      <c r="ADC102" s="0"/>
      <c r="ADD102" s="0"/>
      <c r="ADE102" s="0"/>
      <c r="ADF102" s="0"/>
      <c r="ADG102" s="0"/>
      <c r="ADH102" s="0"/>
      <c r="ADI102" s="0"/>
      <c r="ADJ102" s="0"/>
      <c r="ADK102" s="0"/>
      <c r="ADL102" s="0"/>
      <c r="ADM102" s="0"/>
      <c r="ADN102" s="0"/>
      <c r="ADO102" s="0"/>
      <c r="ADP102" s="0"/>
      <c r="ADQ102" s="0"/>
      <c r="ADR102" s="0"/>
      <c r="ADS102" s="0"/>
      <c r="ADT102" s="0"/>
      <c r="ADU102" s="0"/>
      <c r="ADV102" s="0"/>
      <c r="ADW102" s="0"/>
      <c r="ADX102" s="0"/>
      <c r="ADY102" s="0"/>
      <c r="ADZ102" s="0"/>
      <c r="AEA102" s="0"/>
      <c r="AEB102" s="0"/>
      <c r="AEC102" s="0"/>
      <c r="AED102" s="0"/>
      <c r="AEE102" s="0"/>
      <c r="AEF102" s="0"/>
      <c r="AEG102" s="0"/>
      <c r="AEH102" s="0"/>
      <c r="AEI102" s="0"/>
      <c r="AEJ102" s="0"/>
      <c r="AEK102" s="0"/>
      <c r="AEL102" s="0"/>
      <c r="AEM102" s="0"/>
      <c r="AEN102" s="0"/>
      <c r="AEO102" s="0"/>
      <c r="AEP102" s="0"/>
      <c r="AEQ102" s="0"/>
      <c r="AER102" s="0"/>
      <c r="AES102" s="0"/>
      <c r="AET102" s="0"/>
      <c r="AEU102" s="0"/>
      <c r="AEV102" s="0"/>
      <c r="AEW102" s="0"/>
      <c r="AEX102" s="0"/>
      <c r="AEY102" s="0"/>
      <c r="AEZ102" s="0"/>
      <c r="AFA102" s="0"/>
      <c r="AFB102" s="0"/>
      <c r="AFC102" s="0"/>
      <c r="AFD102" s="0"/>
      <c r="AFE102" s="0"/>
      <c r="AFF102" s="0"/>
      <c r="AFG102" s="0"/>
      <c r="AFH102" s="0"/>
      <c r="AFI102" s="0"/>
      <c r="AFJ102" s="0"/>
      <c r="AFK102" s="0"/>
      <c r="AFL102" s="0"/>
      <c r="AFM102" s="0"/>
      <c r="AFN102" s="0"/>
      <c r="AFO102" s="0"/>
      <c r="AFP102" s="0"/>
      <c r="AFQ102" s="0"/>
      <c r="AFR102" s="0"/>
      <c r="AFS102" s="0"/>
      <c r="AFT102" s="0"/>
      <c r="AFU102" s="0"/>
      <c r="AFV102" s="0"/>
      <c r="AFW102" s="0"/>
      <c r="AFX102" s="0"/>
      <c r="AFY102" s="0"/>
      <c r="AFZ102" s="0"/>
      <c r="AGA102" s="0"/>
      <c r="AGB102" s="0"/>
      <c r="AGC102" s="0"/>
      <c r="AGD102" s="0"/>
      <c r="AGE102" s="0"/>
      <c r="AGF102" s="0"/>
      <c r="AGG102" s="0"/>
      <c r="AGH102" s="0"/>
      <c r="AGI102" s="0"/>
      <c r="AGJ102" s="0"/>
      <c r="AGK102" s="0"/>
      <c r="AGL102" s="0"/>
      <c r="AGM102" s="0"/>
      <c r="AGN102" s="0"/>
      <c r="AGO102" s="0"/>
      <c r="AGP102" s="0"/>
      <c r="AGQ102" s="0"/>
      <c r="AGR102" s="0"/>
      <c r="AGS102" s="0"/>
      <c r="AGT102" s="0"/>
      <c r="AGU102" s="0"/>
      <c r="AGV102" s="0"/>
      <c r="AGW102" s="0"/>
      <c r="AGX102" s="0"/>
      <c r="AGY102" s="0"/>
      <c r="AGZ102" s="0"/>
      <c r="AHA102" s="0"/>
      <c r="AHB102" s="0"/>
      <c r="AHC102" s="0"/>
      <c r="AHD102" s="0"/>
      <c r="AHE102" s="0"/>
      <c r="AHF102" s="0"/>
      <c r="AHG102" s="0"/>
      <c r="AHH102" s="0"/>
      <c r="AHI102" s="0"/>
      <c r="AHJ102" s="0"/>
      <c r="AHK102" s="0"/>
      <c r="AHL102" s="0"/>
      <c r="AHM102" s="0"/>
      <c r="AHN102" s="0"/>
      <c r="AHO102" s="0"/>
      <c r="AHP102" s="0"/>
      <c r="AHQ102" s="0"/>
      <c r="AHR102" s="0"/>
      <c r="AHS102" s="0"/>
      <c r="AHT102" s="0"/>
      <c r="AHU102" s="0"/>
      <c r="AHV102" s="0"/>
      <c r="AHW102" s="0"/>
      <c r="AHX102" s="0"/>
      <c r="AHY102" s="0"/>
      <c r="AHZ102" s="0"/>
      <c r="AIA102" s="0"/>
      <c r="AIB102" s="0"/>
      <c r="AIC102" s="0"/>
      <c r="AID102" s="0"/>
      <c r="AIE102" s="0"/>
      <c r="AIF102" s="0"/>
      <c r="AIG102" s="0"/>
      <c r="AIH102" s="0"/>
      <c r="AII102" s="0"/>
      <c r="AIJ102" s="0"/>
      <c r="AIK102" s="0"/>
      <c r="AIL102" s="0"/>
      <c r="AIM102" s="0"/>
      <c r="AIN102" s="0"/>
      <c r="AIO102" s="0"/>
      <c r="AIP102" s="0"/>
      <c r="AIQ102" s="0"/>
      <c r="AIR102" s="0"/>
      <c r="AIS102" s="0"/>
      <c r="AIT102" s="0"/>
      <c r="AIU102" s="0"/>
      <c r="AIV102" s="0"/>
      <c r="AIW102" s="0"/>
      <c r="AIX102" s="0"/>
      <c r="AIY102" s="0"/>
      <c r="AIZ102" s="0"/>
      <c r="AJA102" s="0"/>
      <c r="AJB102" s="0"/>
      <c r="AJC102" s="0"/>
      <c r="AJD102" s="0"/>
      <c r="AJE102" s="0"/>
      <c r="AJF102" s="0"/>
      <c r="AJG102" s="0"/>
      <c r="AJH102" s="0"/>
      <c r="AJI102" s="0"/>
      <c r="AJJ102" s="0"/>
      <c r="AJK102" s="0"/>
      <c r="AJL102" s="0"/>
      <c r="AJM102" s="0"/>
      <c r="AJN102" s="0"/>
      <c r="AJO102" s="0"/>
      <c r="AJP102" s="0"/>
      <c r="AJQ102" s="0"/>
      <c r="AJR102" s="0"/>
      <c r="AJS102" s="0"/>
      <c r="AJT102" s="0"/>
      <c r="AJU102" s="0"/>
      <c r="AJV102" s="0"/>
      <c r="AJW102" s="0"/>
      <c r="AJX102" s="0"/>
      <c r="AJY102" s="0"/>
      <c r="AJZ102" s="0"/>
      <c r="AKA102" s="0"/>
      <c r="AKB102" s="0"/>
      <c r="AKC102" s="0"/>
      <c r="AKD102" s="0"/>
      <c r="AKE102" s="0"/>
      <c r="AKF102" s="0"/>
      <c r="AKG102" s="0"/>
      <c r="AKH102" s="0"/>
      <c r="AKI102" s="0"/>
      <c r="AKJ102" s="0"/>
      <c r="AKK102" s="0"/>
      <c r="AKL102" s="0"/>
      <c r="AKM102" s="0"/>
      <c r="AKN102" s="0"/>
      <c r="AKO102" s="0"/>
      <c r="AKP102" s="0"/>
      <c r="AKQ102" s="0"/>
      <c r="AKR102" s="0"/>
      <c r="AKS102" s="0"/>
      <c r="AKT102" s="0"/>
      <c r="AKU102" s="0"/>
      <c r="AKV102" s="0"/>
      <c r="AKW102" s="0"/>
      <c r="AKX102" s="0"/>
      <c r="AKY102" s="0"/>
      <c r="AKZ102" s="0"/>
      <c r="ALA102" s="0"/>
      <c r="ALB102" s="0"/>
      <c r="ALC102" s="0"/>
      <c r="ALD102" s="0"/>
      <c r="ALE102" s="0"/>
      <c r="ALF102" s="0"/>
      <c r="ALG102" s="0"/>
      <c r="ALH102" s="0"/>
      <c r="ALI102" s="0"/>
      <c r="ALJ102" s="0"/>
      <c r="ALK102" s="0"/>
      <c r="ALL102" s="0"/>
      <c r="ALM102" s="0"/>
      <c r="ALN102" s="0"/>
      <c r="ALO102" s="0"/>
      <c r="ALP102" s="0"/>
      <c r="ALQ102" s="0"/>
      <c r="ALR102" s="0"/>
      <c r="ALS102" s="0"/>
      <c r="ALT102" s="0"/>
      <c r="ALU102" s="0"/>
      <c r="ALV102" s="0"/>
      <c r="ALW102" s="0"/>
      <c r="ALX102" s="0"/>
      <c r="ALY102" s="0"/>
      <c r="ALZ102" s="0"/>
      <c r="AMA102" s="0"/>
      <c r="AMB102" s="0"/>
      <c r="AMC102" s="0"/>
      <c r="AMD102" s="0"/>
      <c r="AME102" s="0"/>
      <c r="AMF102" s="0"/>
      <c r="AMG102" s="0"/>
      <c r="AMH102" s="0"/>
      <c r="AMI102" s="0"/>
      <c r="AMJ102" s="0"/>
    </row>
    <row r="103" customFormat="false" ht="15" hidden="false" customHeight="true" outlineLevel="0" collapsed="false">
      <c r="A103" s="1" t="n">
        <v>100</v>
      </c>
      <c r="B103" s="1" t="s">
        <v>98</v>
      </c>
      <c r="C103" s="1" t="s">
        <v>721</v>
      </c>
      <c r="D103" s="1" t="s">
        <v>722</v>
      </c>
      <c r="E103" s="1" t="s">
        <v>736</v>
      </c>
      <c r="F103" s="2" t="s">
        <v>737</v>
      </c>
      <c r="G103" s="1" t="s">
        <v>738</v>
      </c>
      <c r="H103" s="1" t="s">
        <v>739</v>
      </c>
      <c r="I103" s="1" t="s">
        <v>740</v>
      </c>
      <c r="J103" s="1" t="s">
        <v>735</v>
      </c>
      <c r="K103" s="4" t="s">
        <v>107</v>
      </c>
      <c r="L103" s="4" t="s">
        <v>108</v>
      </c>
      <c r="M103" s="0"/>
      <c r="N103" s="0"/>
      <c r="O103" s="0"/>
      <c r="P103" s="0"/>
      <c r="Q103" s="0"/>
      <c r="R103" s="0"/>
      <c r="S103" s="0"/>
      <c r="T103" s="0"/>
      <c r="U103" s="0"/>
      <c r="V103" s="0"/>
      <c r="W103" s="0"/>
      <c r="X103" s="0"/>
      <c r="Y103" s="0"/>
      <c r="Z103" s="0"/>
      <c r="AA103" s="0"/>
      <c r="AB103" s="0"/>
      <c r="AC103" s="0"/>
      <c r="AD103" s="0"/>
      <c r="AE103" s="0"/>
      <c r="AF103" s="0"/>
      <c r="AG103" s="0"/>
      <c r="AH103" s="0"/>
      <c r="AI103" s="0"/>
      <c r="AJ103" s="0"/>
      <c r="AK103" s="0"/>
      <c r="AL103" s="0"/>
      <c r="AM103" s="0"/>
      <c r="AN103" s="0"/>
      <c r="AO103" s="0"/>
      <c r="AP103" s="0"/>
      <c r="AQ103" s="0"/>
      <c r="AR103" s="0"/>
      <c r="AS103" s="0"/>
      <c r="AT103" s="0"/>
      <c r="AU103" s="0"/>
      <c r="AV103" s="0"/>
      <c r="AW103" s="0"/>
      <c r="AX103" s="0"/>
      <c r="AY103" s="0"/>
      <c r="AZ103" s="1"/>
      <c r="BA103" s="1"/>
      <c r="BB103" s="4"/>
      <c r="BC103" s="4"/>
      <c r="BD103" s="4"/>
      <c r="BE103" s="4" t="s">
        <v>729</v>
      </c>
      <c r="BF103" s="0"/>
      <c r="BG103" s="0"/>
      <c r="BH103" s="0"/>
      <c r="BI103" s="0"/>
      <c r="BJ103" s="4"/>
      <c r="BK103" s="4"/>
      <c r="BL103" s="4"/>
      <c r="BM103" s="4"/>
      <c r="BN103" s="4"/>
      <c r="BO103" s="0"/>
      <c r="BP103" s="0"/>
      <c r="BQ103" s="0"/>
      <c r="BR103" s="1"/>
      <c r="BS103" s="1" t="s">
        <v>113</v>
      </c>
      <c r="BT103" s="0"/>
      <c r="BU103" s="0"/>
      <c r="BV103" s="0"/>
      <c r="BW103" s="0"/>
      <c r="BX103" s="0"/>
      <c r="BY103" s="0"/>
      <c r="BZ103" s="1" t="s">
        <v>592</v>
      </c>
      <c r="CA103" s="1" t="s">
        <v>592</v>
      </c>
      <c r="CB103" s="0"/>
      <c r="CC103" s="0"/>
      <c r="CD103" s="1" t="s">
        <v>110</v>
      </c>
      <c r="CE103" s="1" t="s">
        <v>110</v>
      </c>
      <c r="CF103" s="1" t="s">
        <v>110</v>
      </c>
      <c r="CG103" s="1" t="s">
        <v>110</v>
      </c>
      <c r="CH103" s="1" t="s">
        <v>110</v>
      </c>
      <c r="CI103" s="1" t="s">
        <v>110</v>
      </c>
      <c r="CJ103" s="0"/>
      <c r="CK103" s="0"/>
      <c r="CL103" s="0"/>
      <c r="CM103" s="0"/>
      <c r="CN103" s="0"/>
      <c r="CO103" s="0"/>
      <c r="CP103" s="0"/>
      <c r="CQ103" s="0"/>
      <c r="CR103" s="0"/>
      <c r="CS103" s="0"/>
      <c r="CT103" s="0"/>
      <c r="CU103" s="0"/>
      <c r="CV103" s="0"/>
      <c r="CW103" s="0"/>
      <c r="CX103" s="0"/>
      <c r="CY103" s="0"/>
      <c r="CZ103" s="0"/>
      <c r="DA103" s="0"/>
      <c r="DB103" s="0"/>
      <c r="DC103" s="0"/>
      <c r="DD103" s="0"/>
      <c r="DE103" s="0"/>
      <c r="DF103" s="0"/>
      <c r="DG103" s="0"/>
      <c r="DH103" s="0"/>
      <c r="DI103" s="0"/>
      <c r="DJ103" s="0"/>
      <c r="DK103" s="0"/>
      <c r="DL103" s="0"/>
      <c r="DM103" s="0"/>
      <c r="DN103" s="0"/>
      <c r="DO103" s="0"/>
      <c r="DP103" s="0"/>
      <c r="DQ103" s="0"/>
      <c r="DR103" s="0"/>
      <c r="DS103" s="0"/>
      <c r="DT103" s="0"/>
      <c r="DU103" s="0"/>
      <c r="DV103" s="0"/>
      <c r="DW103" s="0"/>
      <c r="DX103" s="0"/>
      <c r="DY103" s="0"/>
      <c r="DZ103" s="0"/>
      <c r="EA103" s="0"/>
      <c r="EB103" s="0"/>
      <c r="EC103" s="0"/>
      <c r="ED103" s="0"/>
      <c r="EE103" s="0"/>
      <c r="EF103" s="0"/>
      <c r="EG103" s="0"/>
      <c r="EH103" s="0"/>
      <c r="EI103" s="0"/>
      <c r="EJ103" s="0"/>
      <c r="EK103" s="0"/>
      <c r="EL103" s="0"/>
      <c r="EM103" s="0"/>
      <c r="EN103" s="0"/>
      <c r="EO103" s="0"/>
      <c r="EP103" s="0"/>
      <c r="EQ103" s="0"/>
      <c r="ER103" s="0"/>
      <c r="ES103" s="0"/>
      <c r="ET103" s="0"/>
      <c r="EU103" s="0"/>
      <c r="EV103" s="0"/>
      <c r="EW103" s="0"/>
      <c r="EX103" s="0"/>
      <c r="EY103" s="0"/>
      <c r="EZ103" s="0"/>
      <c r="FA103" s="0"/>
      <c r="FB103" s="0"/>
      <c r="FC103" s="0"/>
      <c r="FD103" s="0"/>
      <c r="FE103" s="0"/>
      <c r="FF103" s="0"/>
      <c r="FG103" s="0"/>
      <c r="FH103" s="0"/>
      <c r="FI103" s="0"/>
      <c r="FJ103" s="0"/>
      <c r="FK103" s="0"/>
      <c r="FL103" s="0"/>
      <c r="FM103" s="0"/>
      <c r="FN103" s="0"/>
      <c r="FO103" s="0"/>
      <c r="FP103" s="0"/>
      <c r="FQ103" s="0"/>
      <c r="FR103" s="0"/>
      <c r="FS103" s="0"/>
      <c r="FT103" s="0"/>
      <c r="FU103" s="0"/>
      <c r="FV103" s="0"/>
      <c r="FW103" s="0"/>
      <c r="FX103" s="0"/>
      <c r="FY103" s="0"/>
      <c r="FZ103" s="0"/>
      <c r="GA103" s="0"/>
      <c r="GB103" s="0"/>
      <c r="GC103" s="0"/>
      <c r="GD103" s="0"/>
      <c r="GE103" s="0"/>
      <c r="GF103" s="0"/>
      <c r="GG103" s="0"/>
      <c r="GH103" s="0"/>
      <c r="GI103" s="0"/>
      <c r="GJ103" s="0"/>
      <c r="GK103" s="0"/>
      <c r="GL103" s="0"/>
      <c r="GM103" s="0"/>
      <c r="GN103" s="0"/>
      <c r="GO103" s="0"/>
      <c r="GP103" s="0"/>
      <c r="GQ103" s="0"/>
      <c r="GR103" s="0"/>
      <c r="GS103" s="0"/>
      <c r="GT103" s="0"/>
      <c r="GU103" s="0"/>
      <c r="GV103" s="0"/>
      <c r="GW103" s="0"/>
      <c r="GX103" s="0"/>
      <c r="GY103" s="0"/>
      <c r="GZ103" s="0"/>
      <c r="HA103" s="0"/>
      <c r="HB103" s="0"/>
      <c r="HC103" s="0"/>
      <c r="HD103" s="0"/>
      <c r="HE103" s="0"/>
      <c r="HF103" s="0"/>
      <c r="HG103" s="0"/>
      <c r="HH103" s="0"/>
      <c r="HI103" s="0"/>
      <c r="HJ103" s="0"/>
      <c r="HK103" s="0"/>
      <c r="HL103" s="0"/>
      <c r="HM103" s="0"/>
      <c r="HN103" s="0"/>
      <c r="HO103" s="0"/>
      <c r="HP103" s="0"/>
      <c r="HQ103" s="0"/>
      <c r="HR103" s="0"/>
      <c r="HS103" s="0"/>
      <c r="HT103" s="0"/>
      <c r="HU103" s="0"/>
      <c r="HV103" s="0"/>
      <c r="HW103" s="0"/>
      <c r="HX103" s="0"/>
      <c r="HY103" s="0"/>
      <c r="HZ103" s="0"/>
      <c r="IA103" s="0"/>
      <c r="IB103" s="0"/>
      <c r="IC103" s="0"/>
      <c r="ID103" s="0"/>
      <c r="IE103" s="0"/>
      <c r="IF103" s="0"/>
      <c r="IG103" s="0"/>
      <c r="IH103" s="0"/>
      <c r="II103" s="0"/>
      <c r="IJ103" s="0"/>
      <c r="IK103" s="0"/>
      <c r="IL103" s="0"/>
      <c r="IM103" s="0"/>
      <c r="IN103" s="0"/>
      <c r="IO103" s="0"/>
      <c r="IP103" s="0"/>
      <c r="IQ103" s="0"/>
      <c r="IR103" s="0"/>
      <c r="IS103" s="0"/>
      <c r="IT103" s="0"/>
      <c r="IU103" s="0"/>
      <c r="IV103" s="0"/>
      <c r="IW103" s="0"/>
      <c r="IX103" s="0"/>
      <c r="IY103" s="0"/>
      <c r="IZ103" s="0"/>
      <c r="JA103" s="0"/>
      <c r="JB103" s="0"/>
      <c r="JC103" s="0"/>
      <c r="JD103" s="0"/>
      <c r="JE103" s="0"/>
      <c r="JF103" s="0"/>
      <c r="JG103" s="0"/>
      <c r="JH103" s="0"/>
      <c r="JI103" s="0"/>
      <c r="JJ103" s="0"/>
      <c r="JK103" s="0"/>
      <c r="JL103" s="0"/>
      <c r="JM103" s="0"/>
      <c r="JN103" s="0"/>
      <c r="JO103" s="0"/>
      <c r="JP103" s="0"/>
      <c r="JQ103" s="0"/>
      <c r="JR103" s="0"/>
      <c r="JS103" s="0"/>
      <c r="JT103" s="0"/>
      <c r="JU103" s="0"/>
      <c r="JV103" s="0"/>
      <c r="JW103" s="0"/>
      <c r="JX103" s="0"/>
      <c r="JY103" s="0"/>
      <c r="JZ103" s="0"/>
      <c r="KA103" s="0"/>
      <c r="KB103" s="0"/>
      <c r="KC103" s="0"/>
      <c r="KD103" s="0"/>
      <c r="KE103" s="0"/>
      <c r="KF103" s="0"/>
      <c r="KG103" s="0"/>
      <c r="KH103" s="0"/>
      <c r="KI103" s="0"/>
      <c r="KJ103" s="0"/>
      <c r="KK103" s="0"/>
      <c r="KL103" s="0"/>
      <c r="KM103" s="0"/>
      <c r="KN103" s="0"/>
      <c r="KO103" s="0"/>
      <c r="KP103" s="0"/>
      <c r="KQ103" s="0"/>
      <c r="KR103" s="0"/>
      <c r="KS103" s="0"/>
      <c r="KT103" s="0"/>
      <c r="KU103" s="0"/>
      <c r="KV103" s="0"/>
      <c r="KW103" s="0"/>
      <c r="KX103" s="0"/>
      <c r="KY103" s="0"/>
      <c r="KZ103" s="0"/>
      <c r="LA103" s="0"/>
      <c r="LB103" s="0"/>
      <c r="LC103" s="0"/>
      <c r="LD103" s="0"/>
      <c r="LE103" s="0"/>
      <c r="LF103" s="0"/>
      <c r="LG103" s="0"/>
      <c r="LH103" s="0"/>
      <c r="LI103" s="0"/>
      <c r="LJ103" s="0"/>
      <c r="LK103" s="0"/>
      <c r="LL103" s="0"/>
      <c r="LM103" s="0"/>
      <c r="LN103" s="0"/>
      <c r="LO103" s="0"/>
      <c r="LP103" s="0"/>
      <c r="LQ103" s="0"/>
      <c r="LR103" s="0"/>
      <c r="LS103" s="0"/>
      <c r="LT103" s="0"/>
      <c r="LU103" s="0"/>
      <c r="LV103" s="0"/>
      <c r="LW103" s="0"/>
      <c r="LX103" s="0"/>
      <c r="LY103" s="0"/>
      <c r="LZ103" s="0"/>
      <c r="MA103" s="0"/>
      <c r="MB103" s="0"/>
      <c r="MC103" s="0"/>
      <c r="MD103" s="0"/>
      <c r="ME103" s="0"/>
      <c r="MF103" s="0"/>
      <c r="MG103" s="0"/>
      <c r="MH103" s="0"/>
      <c r="MI103" s="0"/>
      <c r="MJ103" s="0"/>
      <c r="MK103" s="0"/>
      <c r="ML103" s="0"/>
      <c r="MM103" s="0"/>
      <c r="MN103" s="0"/>
      <c r="MO103" s="0"/>
      <c r="MP103" s="0"/>
      <c r="MQ103" s="0"/>
      <c r="MR103" s="0"/>
      <c r="MS103" s="0"/>
      <c r="MT103" s="0"/>
      <c r="MU103" s="0"/>
      <c r="MV103" s="0"/>
      <c r="MW103" s="0"/>
      <c r="MX103" s="0"/>
      <c r="MY103" s="0"/>
      <c r="MZ103" s="0"/>
      <c r="NA103" s="0"/>
      <c r="NB103" s="0"/>
      <c r="NC103" s="0"/>
      <c r="ND103" s="0"/>
      <c r="NE103" s="0"/>
      <c r="NF103" s="0"/>
      <c r="NG103" s="0"/>
      <c r="NH103" s="0"/>
      <c r="NI103" s="0"/>
      <c r="NJ103" s="0"/>
      <c r="NK103" s="0"/>
      <c r="NL103" s="0"/>
      <c r="NM103" s="0"/>
      <c r="NN103" s="0"/>
      <c r="NO103" s="0"/>
      <c r="NP103" s="0"/>
      <c r="NQ103" s="0"/>
      <c r="NR103" s="0"/>
      <c r="NS103" s="0"/>
      <c r="NT103" s="0"/>
      <c r="NU103" s="0"/>
      <c r="NV103" s="0"/>
      <c r="NW103" s="0"/>
      <c r="NX103" s="0"/>
      <c r="NY103" s="0"/>
      <c r="NZ103" s="0"/>
      <c r="OA103" s="0"/>
      <c r="OB103" s="0"/>
      <c r="OC103" s="0"/>
      <c r="OD103" s="0"/>
      <c r="OE103" s="0"/>
      <c r="OF103" s="0"/>
      <c r="OG103" s="0"/>
      <c r="OH103" s="0"/>
      <c r="OI103" s="0"/>
      <c r="OJ103" s="0"/>
      <c r="OK103" s="0"/>
      <c r="OL103" s="0"/>
      <c r="OM103" s="0"/>
      <c r="ON103" s="0"/>
      <c r="OO103" s="0"/>
      <c r="OP103" s="0"/>
      <c r="OQ103" s="0"/>
      <c r="OR103" s="0"/>
      <c r="OS103" s="0"/>
      <c r="OT103" s="0"/>
      <c r="OU103" s="0"/>
      <c r="OV103" s="0"/>
      <c r="OW103" s="0"/>
      <c r="OX103" s="0"/>
      <c r="OY103" s="0"/>
      <c r="OZ103" s="0"/>
      <c r="PA103" s="0"/>
      <c r="PB103" s="0"/>
      <c r="PC103" s="0"/>
      <c r="PD103" s="0"/>
      <c r="PE103" s="0"/>
      <c r="PF103" s="0"/>
      <c r="PG103" s="0"/>
      <c r="PH103" s="0"/>
      <c r="PI103" s="0"/>
      <c r="PJ103" s="0"/>
      <c r="PK103" s="0"/>
      <c r="PL103" s="0"/>
      <c r="PM103" s="0"/>
      <c r="PN103" s="0"/>
      <c r="PO103" s="0"/>
      <c r="PP103" s="0"/>
      <c r="PQ103" s="0"/>
      <c r="PR103" s="0"/>
      <c r="PS103" s="0"/>
      <c r="PT103" s="0"/>
      <c r="PU103" s="0"/>
      <c r="PV103" s="0"/>
      <c r="PW103" s="0"/>
      <c r="PX103" s="0"/>
      <c r="PY103" s="0"/>
      <c r="PZ103" s="0"/>
      <c r="QA103" s="0"/>
      <c r="QB103" s="0"/>
      <c r="QC103" s="0"/>
      <c r="QD103" s="0"/>
      <c r="QE103" s="0"/>
      <c r="QF103" s="0"/>
      <c r="QG103" s="0"/>
      <c r="QH103" s="0"/>
      <c r="QI103" s="0"/>
      <c r="QJ103" s="0"/>
      <c r="QK103" s="0"/>
      <c r="QL103" s="0"/>
      <c r="QM103" s="0"/>
      <c r="QN103" s="0"/>
      <c r="QO103" s="0"/>
      <c r="QP103" s="0"/>
      <c r="QQ103" s="0"/>
      <c r="QR103" s="0"/>
      <c r="QS103" s="0"/>
      <c r="QT103" s="0"/>
      <c r="QU103" s="0"/>
      <c r="QV103" s="0"/>
      <c r="QW103" s="0"/>
      <c r="QX103" s="0"/>
      <c r="QY103" s="0"/>
      <c r="QZ103" s="0"/>
      <c r="RA103" s="0"/>
      <c r="RB103" s="0"/>
      <c r="RC103" s="0"/>
      <c r="RD103" s="0"/>
      <c r="RE103" s="0"/>
      <c r="RF103" s="0"/>
      <c r="RG103" s="0"/>
      <c r="RH103" s="0"/>
      <c r="RI103" s="0"/>
      <c r="RJ103" s="0"/>
      <c r="RK103" s="0"/>
      <c r="RL103" s="0"/>
      <c r="RM103" s="0"/>
      <c r="RN103" s="0"/>
      <c r="RO103" s="0"/>
      <c r="RP103" s="0"/>
      <c r="RQ103" s="0"/>
      <c r="RR103" s="0"/>
      <c r="RS103" s="0"/>
      <c r="RT103" s="0"/>
      <c r="RU103" s="0"/>
      <c r="RV103" s="0"/>
      <c r="RW103" s="0"/>
      <c r="RX103" s="0"/>
      <c r="RY103" s="0"/>
      <c r="RZ103" s="0"/>
      <c r="SA103" s="0"/>
      <c r="SB103" s="0"/>
      <c r="SC103" s="0"/>
      <c r="SD103" s="0"/>
      <c r="SE103" s="0"/>
      <c r="SF103" s="0"/>
      <c r="SG103" s="0"/>
      <c r="SH103" s="0"/>
      <c r="SI103" s="0"/>
      <c r="SJ103" s="0"/>
      <c r="SK103" s="0"/>
      <c r="SL103" s="0"/>
      <c r="SM103" s="0"/>
      <c r="SN103" s="0"/>
      <c r="SO103" s="0"/>
      <c r="SP103" s="0"/>
      <c r="SQ103" s="0"/>
      <c r="SR103" s="0"/>
      <c r="SS103" s="0"/>
      <c r="ST103" s="0"/>
      <c r="SU103" s="0"/>
      <c r="SV103" s="0"/>
      <c r="SW103" s="0"/>
      <c r="SX103" s="0"/>
      <c r="SY103" s="0"/>
      <c r="SZ103" s="0"/>
      <c r="TA103" s="0"/>
      <c r="TB103" s="0"/>
      <c r="TC103" s="0"/>
      <c r="TD103" s="0"/>
      <c r="TE103" s="0"/>
      <c r="TF103" s="0"/>
      <c r="TG103" s="0"/>
      <c r="TH103" s="0"/>
      <c r="TI103" s="0"/>
      <c r="TJ103" s="0"/>
      <c r="TK103" s="0"/>
      <c r="TL103" s="0"/>
      <c r="TM103" s="0"/>
      <c r="TN103" s="0"/>
      <c r="TO103" s="0"/>
      <c r="TP103" s="0"/>
      <c r="TQ103" s="0"/>
      <c r="TR103" s="0"/>
      <c r="TS103" s="0"/>
      <c r="TT103" s="0"/>
      <c r="TU103" s="0"/>
      <c r="TV103" s="0"/>
      <c r="TW103" s="0"/>
      <c r="TX103" s="0"/>
      <c r="TY103" s="0"/>
      <c r="TZ103" s="0"/>
      <c r="UA103" s="0"/>
      <c r="UB103" s="0"/>
      <c r="UC103" s="0"/>
      <c r="UD103" s="0"/>
      <c r="UE103" s="0"/>
      <c r="UF103" s="0"/>
      <c r="UG103" s="0"/>
      <c r="UH103" s="0"/>
      <c r="UI103" s="0"/>
      <c r="UJ103" s="0"/>
      <c r="UK103" s="0"/>
      <c r="UL103" s="0"/>
      <c r="UM103" s="0"/>
      <c r="UN103" s="0"/>
      <c r="UO103" s="0"/>
      <c r="UP103" s="0"/>
      <c r="UQ103" s="0"/>
      <c r="UR103" s="0"/>
      <c r="US103" s="0"/>
      <c r="UT103" s="0"/>
      <c r="UU103" s="0"/>
      <c r="UV103" s="0"/>
      <c r="UW103" s="0"/>
      <c r="UX103" s="0"/>
      <c r="UY103" s="0"/>
      <c r="UZ103" s="0"/>
      <c r="VA103" s="0"/>
      <c r="VB103" s="0"/>
      <c r="VC103" s="0"/>
      <c r="VD103" s="0"/>
      <c r="VE103" s="0"/>
      <c r="VF103" s="0"/>
      <c r="VG103" s="0"/>
      <c r="VH103" s="0"/>
      <c r="VI103" s="0"/>
      <c r="VJ103" s="0"/>
      <c r="VK103" s="0"/>
      <c r="VL103" s="0"/>
      <c r="VM103" s="0"/>
      <c r="VN103" s="0"/>
      <c r="VO103" s="0"/>
      <c r="VP103" s="0"/>
      <c r="VQ103" s="0"/>
      <c r="VR103" s="0"/>
      <c r="VS103" s="0"/>
      <c r="VT103" s="0"/>
      <c r="VU103" s="0"/>
      <c r="VV103" s="0"/>
      <c r="VW103" s="0"/>
      <c r="VX103" s="0"/>
      <c r="VY103" s="0"/>
      <c r="VZ103" s="0"/>
      <c r="WA103" s="0"/>
      <c r="WB103" s="0"/>
      <c r="WC103" s="0"/>
      <c r="WD103" s="0"/>
      <c r="WE103" s="0"/>
      <c r="WF103" s="0"/>
      <c r="WG103" s="0"/>
      <c r="WH103" s="0"/>
      <c r="WI103" s="0"/>
      <c r="WJ103" s="0"/>
      <c r="WK103" s="0"/>
      <c r="WL103" s="0"/>
      <c r="WM103" s="0"/>
      <c r="WN103" s="0"/>
      <c r="WO103" s="0"/>
      <c r="WP103" s="0"/>
      <c r="WQ103" s="0"/>
      <c r="WR103" s="0"/>
      <c r="WS103" s="0"/>
      <c r="WT103" s="0"/>
      <c r="WU103" s="0"/>
      <c r="WV103" s="0"/>
      <c r="WW103" s="0"/>
      <c r="WX103" s="0"/>
      <c r="WY103" s="0"/>
      <c r="WZ103" s="0"/>
      <c r="XA103" s="0"/>
      <c r="XB103" s="0"/>
      <c r="XC103" s="0"/>
      <c r="XD103" s="0"/>
      <c r="XE103" s="0"/>
      <c r="XF103" s="0"/>
      <c r="XG103" s="0"/>
      <c r="XH103" s="0"/>
      <c r="XI103" s="0"/>
      <c r="XJ103" s="0"/>
      <c r="XK103" s="0"/>
      <c r="XL103" s="0"/>
      <c r="XM103" s="0"/>
      <c r="XN103" s="0"/>
      <c r="XO103" s="0"/>
      <c r="XP103" s="0"/>
      <c r="XQ103" s="0"/>
      <c r="XR103" s="0"/>
      <c r="XS103" s="0"/>
      <c r="XT103" s="0"/>
      <c r="XU103" s="0"/>
      <c r="XV103" s="0"/>
      <c r="XW103" s="0"/>
      <c r="XX103" s="0"/>
      <c r="XY103" s="0"/>
      <c r="XZ103" s="0"/>
      <c r="YA103" s="0"/>
      <c r="YB103" s="0"/>
      <c r="YC103" s="0"/>
      <c r="YD103" s="0"/>
      <c r="YE103" s="0"/>
      <c r="YF103" s="0"/>
      <c r="YG103" s="0"/>
      <c r="YH103" s="0"/>
      <c r="YI103" s="0"/>
      <c r="YJ103" s="0"/>
      <c r="YK103" s="0"/>
      <c r="YL103" s="0"/>
      <c r="YM103" s="0"/>
      <c r="YN103" s="0"/>
      <c r="YO103" s="0"/>
      <c r="YP103" s="0"/>
      <c r="YQ103" s="0"/>
      <c r="YR103" s="0"/>
      <c r="YS103" s="0"/>
      <c r="YT103" s="0"/>
      <c r="YU103" s="0"/>
      <c r="YV103" s="0"/>
      <c r="YW103" s="0"/>
      <c r="YX103" s="0"/>
      <c r="YY103" s="0"/>
      <c r="YZ103" s="0"/>
      <c r="ZA103" s="0"/>
      <c r="ZB103" s="0"/>
      <c r="ZC103" s="0"/>
      <c r="ZD103" s="0"/>
      <c r="ZE103" s="0"/>
      <c r="ZF103" s="0"/>
      <c r="ZG103" s="0"/>
      <c r="ZH103" s="0"/>
      <c r="ZI103" s="0"/>
      <c r="ZJ103" s="0"/>
      <c r="ZK103" s="0"/>
      <c r="ZL103" s="0"/>
      <c r="ZM103" s="0"/>
      <c r="ZN103" s="0"/>
      <c r="ZO103" s="0"/>
      <c r="ZP103" s="0"/>
      <c r="ZQ103" s="0"/>
      <c r="ZR103" s="0"/>
      <c r="ZS103" s="0"/>
      <c r="ZT103" s="0"/>
      <c r="ZU103" s="0"/>
      <c r="ZV103" s="0"/>
      <c r="ZW103" s="0"/>
      <c r="ZX103" s="0"/>
      <c r="ZY103" s="0"/>
      <c r="ZZ103" s="0"/>
      <c r="AAA103" s="0"/>
      <c r="AAB103" s="0"/>
      <c r="AAC103" s="0"/>
      <c r="AAD103" s="0"/>
      <c r="AAE103" s="0"/>
      <c r="AAF103" s="0"/>
      <c r="AAG103" s="0"/>
      <c r="AAH103" s="0"/>
      <c r="AAI103" s="0"/>
      <c r="AAJ103" s="0"/>
      <c r="AAK103" s="0"/>
      <c r="AAL103" s="0"/>
      <c r="AAM103" s="0"/>
      <c r="AAN103" s="0"/>
      <c r="AAO103" s="0"/>
      <c r="AAP103" s="0"/>
      <c r="AAQ103" s="0"/>
      <c r="AAR103" s="0"/>
      <c r="AAS103" s="0"/>
      <c r="AAT103" s="0"/>
      <c r="AAU103" s="0"/>
      <c r="AAV103" s="0"/>
      <c r="AAW103" s="0"/>
      <c r="AAX103" s="0"/>
      <c r="AAY103" s="0"/>
      <c r="AAZ103" s="0"/>
      <c r="ABA103" s="0"/>
      <c r="ABB103" s="0"/>
      <c r="ABC103" s="0"/>
      <c r="ABD103" s="0"/>
      <c r="ABE103" s="0"/>
      <c r="ABF103" s="0"/>
      <c r="ABG103" s="0"/>
      <c r="ABH103" s="0"/>
      <c r="ABI103" s="0"/>
      <c r="ABJ103" s="0"/>
      <c r="ABK103" s="0"/>
      <c r="ABL103" s="0"/>
      <c r="ABM103" s="0"/>
      <c r="ABN103" s="0"/>
      <c r="ABO103" s="0"/>
      <c r="ABP103" s="0"/>
      <c r="ABQ103" s="0"/>
      <c r="ABR103" s="0"/>
      <c r="ABS103" s="0"/>
      <c r="ABT103" s="0"/>
      <c r="ABU103" s="0"/>
      <c r="ABV103" s="0"/>
      <c r="ABW103" s="0"/>
      <c r="ABX103" s="0"/>
      <c r="ABY103" s="0"/>
      <c r="ABZ103" s="0"/>
      <c r="ACA103" s="0"/>
      <c r="ACB103" s="0"/>
      <c r="ACC103" s="0"/>
      <c r="ACD103" s="0"/>
      <c r="ACE103" s="0"/>
      <c r="ACF103" s="0"/>
      <c r="ACG103" s="0"/>
      <c r="ACH103" s="0"/>
      <c r="ACI103" s="0"/>
      <c r="ACJ103" s="0"/>
      <c r="ACK103" s="0"/>
      <c r="ACL103" s="0"/>
      <c r="ACM103" s="0"/>
      <c r="ACN103" s="0"/>
      <c r="ACO103" s="0"/>
      <c r="ACP103" s="0"/>
      <c r="ACQ103" s="0"/>
      <c r="ACR103" s="0"/>
      <c r="ACS103" s="0"/>
      <c r="ACT103" s="0"/>
      <c r="ACU103" s="0"/>
      <c r="ACV103" s="0"/>
      <c r="ACW103" s="0"/>
      <c r="ACX103" s="0"/>
      <c r="ACY103" s="0"/>
      <c r="ACZ103" s="0"/>
      <c r="ADA103" s="0"/>
      <c r="ADB103" s="0"/>
      <c r="ADC103" s="0"/>
      <c r="ADD103" s="0"/>
      <c r="ADE103" s="0"/>
      <c r="ADF103" s="0"/>
      <c r="ADG103" s="0"/>
      <c r="ADH103" s="0"/>
      <c r="ADI103" s="0"/>
      <c r="ADJ103" s="0"/>
      <c r="ADK103" s="0"/>
      <c r="ADL103" s="0"/>
      <c r="ADM103" s="0"/>
      <c r="ADN103" s="0"/>
      <c r="ADO103" s="0"/>
      <c r="ADP103" s="0"/>
      <c r="ADQ103" s="0"/>
      <c r="ADR103" s="0"/>
      <c r="ADS103" s="0"/>
      <c r="ADT103" s="0"/>
      <c r="ADU103" s="0"/>
      <c r="ADV103" s="0"/>
      <c r="ADW103" s="0"/>
      <c r="ADX103" s="0"/>
      <c r="ADY103" s="0"/>
      <c r="ADZ103" s="0"/>
      <c r="AEA103" s="0"/>
      <c r="AEB103" s="0"/>
      <c r="AEC103" s="0"/>
      <c r="AED103" s="0"/>
      <c r="AEE103" s="0"/>
      <c r="AEF103" s="0"/>
      <c r="AEG103" s="0"/>
      <c r="AEH103" s="0"/>
      <c r="AEI103" s="0"/>
      <c r="AEJ103" s="0"/>
      <c r="AEK103" s="0"/>
      <c r="AEL103" s="0"/>
      <c r="AEM103" s="0"/>
      <c r="AEN103" s="0"/>
      <c r="AEO103" s="0"/>
      <c r="AEP103" s="0"/>
      <c r="AEQ103" s="0"/>
      <c r="AER103" s="0"/>
      <c r="AES103" s="0"/>
      <c r="AET103" s="0"/>
      <c r="AEU103" s="0"/>
      <c r="AEV103" s="0"/>
      <c r="AEW103" s="0"/>
      <c r="AEX103" s="0"/>
      <c r="AEY103" s="0"/>
      <c r="AEZ103" s="0"/>
      <c r="AFA103" s="0"/>
      <c r="AFB103" s="0"/>
      <c r="AFC103" s="0"/>
      <c r="AFD103" s="0"/>
      <c r="AFE103" s="0"/>
      <c r="AFF103" s="0"/>
      <c r="AFG103" s="0"/>
      <c r="AFH103" s="0"/>
      <c r="AFI103" s="0"/>
      <c r="AFJ103" s="0"/>
      <c r="AFK103" s="0"/>
      <c r="AFL103" s="0"/>
      <c r="AFM103" s="0"/>
      <c r="AFN103" s="0"/>
      <c r="AFO103" s="0"/>
      <c r="AFP103" s="0"/>
      <c r="AFQ103" s="0"/>
      <c r="AFR103" s="0"/>
      <c r="AFS103" s="0"/>
      <c r="AFT103" s="0"/>
      <c r="AFU103" s="0"/>
      <c r="AFV103" s="0"/>
      <c r="AFW103" s="0"/>
      <c r="AFX103" s="0"/>
      <c r="AFY103" s="0"/>
      <c r="AFZ103" s="0"/>
      <c r="AGA103" s="0"/>
      <c r="AGB103" s="0"/>
      <c r="AGC103" s="0"/>
      <c r="AGD103" s="0"/>
      <c r="AGE103" s="0"/>
      <c r="AGF103" s="0"/>
      <c r="AGG103" s="0"/>
      <c r="AGH103" s="0"/>
      <c r="AGI103" s="0"/>
      <c r="AGJ103" s="0"/>
      <c r="AGK103" s="0"/>
      <c r="AGL103" s="0"/>
      <c r="AGM103" s="0"/>
      <c r="AGN103" s="0"/>
      <c r="AGO103" s="0"/>
      <c r="AGP103" s="0"/>
      <c r="AGQ103" s="0"/>
      <c r="AGR103" s="0"/>
      <c r="AGS103" s="0"/>
      <c r="AGT103" s="0"/>
      <c r="AGU103" s="0"/>
      <c r="AGV103" s="0"/>
      <c r="AGW103" s="0"/>
      <c r="AGX103" s="0"/>
      <c r="AGY103" s="0"/>
      <c r="AGZ103" s="0"/>
      <c r="AHA103" s="0"/>
      <c r="AHB103" s="0"/>
      <c r="AHC103" s="0"/>
      <c r="AHD103" s="0"/>
      <c r="AHE103" s="0"/>
      <c r="AHF103" s="0"/>
      <c r="AHG103" s="0"/>
      <c r="AHH103" s="0"/>
      <c r="AHI103" s="0"/>
      <c r="AHJ103" s="0"/>
      <c r="AHK103" s="0"/>
      <c r="AHL103" s="0"/>
      <c r="AHM103" s="0"/>
      <c r="AHN103" s="0"/>
      <c r="AHO103" s="0"/>
      <c r="AHP103" s="0"/>
      <c r="AHQ103" s="0"/>
      <c r="AHR103" s="0"/>
      <c r="AHS103" s="0"/>
      <c r="AHT103" s="0"/>
      <c r="AHU103" s="0"/>
      <c r="AHV103" s="0"/>
      <c r="AHW103" s="0"/>
      <c r="AHX103" s="0"/>
      <c r="AHY103" s="0"/>
      <c r="AHZ103" s="0"/>
      <c r="AIA103" s="0"/>
      <c r="AIB103" s="0"/>
      <c r="AIC103" s="0"/>
      <c r="AID103" s="0"/>
      <c r="AIE103" s="0"/>
      <c r="AIF103" s="0"/>
      <c r="AIG103" s="0"/>
      <c r="AIH103" s="0"/>
      <c r="AII103" s="0"/>
      <c r="AIJ103" s="0"/>
      <c r="AIK103" s="0"/>
      <c r="AIL103" s="0"/>
      <c r="AIM103" s="0"/>
      <c r="AIN103" s="0"/>
      <c r="AIO103" s="0"/>
      <c r="AIP103" s="0"/>
      <c r="AIQ103" s="0"/>
      <c r="AIR103" s="0"/>
      <c r="AIS103" s="0"/>
      <c r="AIT103" s="0"/>
      <c r="AIU103" s="0"/>
      <c r="AIV103" s="0"/>
      <c r="AIW103" s="0"/>
      <c r="AIX103" s="0"/>
      <c r="AIY103" s="0"/>
      <c r="AIZ103" s="0"/>
      <c r="AJA103" s="0"/>
      <c r="AJB103" s="0"/>
      <c r="AJC103" s="0"/>
      <c r="AJD103" s="0"/>
      <c r="AJE103" s="0"/>
      <c r="AJF103" s="0"/>
      <c r="AJG103" s="0"/>
      <c r="AJH103" s="0"/>
      <c r="AJI103" s="0"/>
      <c r="AJJ103" s="0"/>
      <c r="AJK103" s="0"/>
      <c r="AJL103" s="0"/>
      <c r="AJM103" s="0"/>
      <c r="AJN103" s="0"/>
      <c r="AJO103" s="0"/>
      <c r="AJP103" s="0"/>
      <c r="AJQ103" s="0"/>
      <c r="AJR103" s="0"/>
      <c r="AJS103" s="0"/>
      <c r="AJT103" s="0"/>
      <c r="AJU103" s="0"/>
      <c r="AJV103" s="0"/>
      <c r="AJW103" s="0"/>
      <c r="AJX103" s="0"/>
      <c r="AJY103" s="0"/>
      <c r="AJZ103" s="0"/>
      <c r="AKA103" s="0"/>
      <c r="AKB103" s="0"/>
      <c r="AKC103" s="0"/>
      <c r="AKD103" s="0"/>
      <c r="AKE103" s="0"/>
      <c r="AKF103" s="0"/>
      <c r="AKG103" s="0"/>
      <c r="AKH103" s="0"/>
      <c r="AKI103" s="0"/>
      <c r="AKJ103" s="0"/>
      <c r="AKK103" s="0"/>
      <c r="AKL103" s="0"/>
      <c r="AKM103" s="0"/>
      <c r="AKN103" s="0"/>
      <c r="AKO103" s="0"/>
      <c r="AKP103" s="0"/>
      <c r="AKQ103" s="0"/>
      <c r="AKR103" s="0"/>
      <c r="AKS103" s="0"/>
      <c r="AKT103" s="0"/>
      <c r="AKU103" s="0"/>
      <c r="AKV103" s="0"/>
      <c r="AKW103" s="0"/>
      <c r="AKX103" s="0"/>
      <c r="AKY103" s="0"/>
      <c r="AKZ103" s="0"/>
      <c r="ALA103" s="0"/>
      <c r="ALB103" s="0"/>
      <c r="ALC103" s="0"/>
      <c r="ALD103" s="0"/>
      <c r="ALE103" s="0"/>
      <c r="ALF103" s="0"/>
      <c r="ALG103" s="0"/>
      <c r="ALH103" s="0"/>
      <c r="ALI103" s="0"/>
      <c r="ALJ103" s="0"/>
      <c r="ALK103" s="0"/>
      <c r="ALL103" s="0"/>
      <c r="ALM103" s="0"/>
      <c r="ALN103" s="0"/>
      <c r="ALO103" s="0"/>
      <c r="ALP103" s="0"/>
      <c r="ALQ103" s="0"/>
      <c r="ALR103" s="0"/>
      <c r="ALS103" s="0"/>
      <c r="ALT103" s="0"/>
      <c r="ALU103" s="0"/>
      <c r="ALV103" s="0"/>
      <c r="ALW103" s="0"/>
      <c r="ALX103" s="0"/>
      <c r="ALY103" s="0"/>
      <c r="ALZ103" s="0"/>
      <c r="AMA103" s="0"/>
      <c r="AMB103" s="0"/>
      <c r="AMC103" s="0"/>
      <c r="AMD103" s="0"/>
      <c r="AME103" s="0"/>
      <c r="AMF103" s="0"/>
      <c r="AMG103" s="0"/>
      <c r="AMH103" s="0"/>
      <c r="AMI103" s="0"/>
      <c r="AMJ103" s="0"/>
    </row>
    <row r="104" customFormat="false" ht="15" hidden="false" customHeight="true" outlineLevel="0" collapsed="false">
      <c r="A104" s="1" t="n">
        <v>101</v>
      </c>
      <c r="B104" s="1" t="s">
        <v>98</v>
      </c>
      <c r="C104" s="1" t="s">
        <v>721</v>
      </c>
      <c r="D104" s="1" t="s">
        <v>722</v>
      </c>
      <c r="E104" s="1" t="s">
        <v>741</v>
      </c>
      <c r="F104" s="2" t="s">
        <v>742</v>
      </c>
      <c r="G104" s="1" t="s">
        <v>743</v>
      </c>
      <c r="H104" s="1" t="s">
        <v>744</v>
      </c>
      <c r="I104" s="1" t="s">
        <v>745</v>
      </c>
      <c r="J104" s="1" t="s">
        <v>746</v>
      </c>
      <c r="K104" s="4" t="s">
        <v>107</v>
      </c>
      <c r="L104" s="4" t="s">
        <v>108</v>
      </c>
      <c r="M104" s="0"/>
      <c r="N104" s="0"/>
      <c r="O104" s="0"/>
      <c r="P104" s="0"/>
      <c r="Q104" s="0"/>
      <c r="R104" s="0"/>
      <c r="S104" s="0"/>
      <c r="T104" s="0"/>
      <c r="U104" s="0"/>
      <c r="V104" s="0"/>
      <c r="W104" s="0"/>
      <c r="X104" s="0"/>
      <c r="Y104" s="0"/>
      <c r="Z104" s="0"/>
      <c r="AA104" s="0"/>
      <c r="AB104" s="0"/>
      <c r="AC104" s="0"/>
      <c r="AD104" s="0"/>
      <c r="AE104" s="0"/>
      <c r="AF104" s="0"/>
      <c r="AG104" s="0"/>
      <c r="AH104" s="0"/>
      <c r="AI104" s="0"/>
      <c r="AJ104" s="0"/>
      <c r="AK104" s="0"/>
      <c r="AL104" s="0"/>
      <c r="AM104" s="0"/>
      <c r="AN104" s="0"/>
      <c r="AO104" s="0"/>
      <c r="AP104" s="0"/>
      <c r="AQ104" s="0"/>
      <c r="AR104" s="0"/>
      <c r="AS104" s="0"/>
      <c r="AT104" s="0"/>
      <c r="AU104" s="0"/>
      <c r="AV104" s="0"/>
      <c r="AW104" s="0"/>
      <c r="AX104" s="0"/>
      <c r="AY104" s="0"/>
      <c r="AZ104" s="1"/>
      <c r="BA104" s="1"/>
      <c r="BB104" s="4"/>
      <c r="BC104" s="4"/>
      <c r="BD104" s="4"/>
      <c r="BE104" s="4" t="s">
        <v>729</v>
      </c>
      <c r="BF104" s="0"/>
      <c r="BG104" s="0"/>
      <c r="BH104" s="0"/>
      <c r="BI104" s="0"/>
      <c r="BJ104" s="4"/>
      <c r="BK104" s="4"/>
      <c r="BL104" s="4"/>
      <c r="BM104" s="4"/>
      <c r="BN104" s="4"/>
      <c r="BO104" s="0"/>
      <c r="BP104" s="0"/>
      <c r="BQ104" s="0"/>
      <c r="BR104" s="1"/>
      <c r="BS104" s="1" t="s">
        <v>113</v>
      </c>
      <c r="BT104" s="0"/>
      <c r="BU104" s="0"/>
      <c r="BV104" s="0"/>
      <c r="BW104" s="0"/>
      <c r="BX104" s="0"/>
      <c r="BY104" s="0"/>
      <c r="BZ104" s="1" t="s">
        <v>592</v>
      </c>
      <c r="CA104" s="1" t="s">
        <v>592</v>
      </c>
      <c r="CB104" s="0"/>
      <c r="CC104" s="0"/>
      <c r="CD104" s="1" t="s">
        <v>110</v>
      </c>
      <c r="CE104" s="1" t="s">
        <v>110</v>
      </c>
      <c r="CF104" s="1" t="s">
        <v>110</v>
      </c>
      <c r="CG104" s="1" t="s">
        <v>110</v>
      </c>
      <c r="CH104" s="1" t="s">
        <v>110</v>
      </c>
      <c r="CI104" s="1" t="s">
        <v>110</v>
      </c>
      <c r="CJ104" s="0"/>
      <c r="CK104" s="0"/>
      <c r="CL104" s="0"/>
      <c r="CM104" s="0"/>
      <c r="CN104" s="0"/>
      <c r="CO104" s="0"/>
      <c r="CP104" s="0"/>
      <c r="CQ104" s="0"/>
      <c r="CR104" s="0"/>
      <c r="CS104" s="0"/>
      <c r="CT104" s="0"/>
      <c r="CU104" s="0"/>
      <c r="CV104" s="0"/>
      <c r="CW104" s="0"/>
      <c r="CX104" s="0"/>
      <c r="CY104" s="0"/>
      <c r="CZ104" s="0"/>
      <c r="DA104" s="0"/>
      <c r="DB104" s="0"/>
      <c r="DC104" s="0"/>
      <c r="DD104" s="0"/>
      <c r="DE104" s="0"/>
      <c r="DF104" s="0"/>
      <c r="DG104" s="0"/>
      <c r="DH104" s="0"/>
      <c r="DI104" s="0"/>
      <c r="DJ104" s="0"/>
      <c r="DK104" s="0"/>
      <c r="DL104" s="0"/>
      <c r="DM104" s="0"/>
      <c r="DN104" s="0"/>
      <c r="DO104" s="0"/>
      <c r="DP104" s="0"/>
      <c r="DQ104" s="0"/>
      <c r="DR104" s="0"/>
      <c r="DS104" s="0"/>
      <c r="DT104" s="0"/>
      <c r="DU104" s="0"/>
      <c r="DV104" s="0"/>
      <c r="DW104" s="0"/>
      <c r="DX104" s="0"/>
      <c r="DY104" s="0"/>
      <c r="DZ104" s="0"/>
      <c r="EA104" s="0"/>
      <c r="EB104" s="0"/>
      <c r="EC104" s="0"/>
      <c r="ED104" s="0"/>
      <c r="EE104" s="0"/>
      <c r="EF104" s="0"/>
      <c r="EG104" s="0"/>
      <c r="EH104" s="0"/>
      <c r="EI104" s="0"/>
      <c r="EJ104" s="0"/>
      <c r="EK104" s="0"/>
      <c r="EL104" s="0"/>
      <c r="EM104" s="0"/>
      <c r="EN104" s="0"/>
      <c r="EO104" s="0"/>
      <c r="EP104" s="0"/>
      <c r="EQ104" s="0"/>
      <c r="ER104" s="0"/>
      <c r="ES104" s="0"/>
      <c r="ET104" s="0"/>
      <c r="EU104" s="0"/>
      <c r="EV104" s="0"/>
      <c r="EW104" s="0"/>
      <c r="EX104" s="0"/>
      <c r="EY104" s="0"/>
      <c r="EZ104" s="0"/>
      <c r="FA104" s="0"/>
      <c r="FB104" s="0"/>
      <c r="FC104" s="0"/>
      <c r="FD104" s="0"/>
      <c r="FE104" s="0"/>
      <c r="FF104" s="0"/>
      <c r="FG104" s="0"/>
      <c r="FH104" s="0"/>
      <c r="FI104" s="0"/>
      <c r="FJ104" s="0"/>
      <c r="FK104" s="0"/>
      <c r="FL104" s="0"/>
      <c r="FM104" s="0"/>
      <c r="FN104" s="0"/>
      <c r="FO104" s="0"/>
      <c r="FP104" s="0"/>
      <c r="FQ104" s="0"/>
      <c r="FR104" s="0"/>
      <c r="FS104" s="0"/>
      <c r="FT104" s="0"/>
      <c r="FU104" s="0"/>
      <c r="FV104" s="0"/>
      <c r="FW104" s="0"/>
      <c r="FX104" s="0"/>
      <c r="FY104" s="0"/>
      <c r="FZ104" s="0"/>
      <c r="GA104" s="0"/>
      <c r="GB104" s="0"/>
      <c r="GC104" s="0"/>
      <c r="GD104" s="0"/>
      <c r="GE104" s="0"/>
      <c r="GF104" s="0"/>
      <c r="GG104" s="0"/>
      <c r="GH104" s="0"/>
      <c r="GI104" s="0"/>
      <c r="GJ104" s="0"/>
      <c r="GK104" s="0"/>
      <c r="GL104" s="0"/>
      <c r="GM104" s="0"/>
      <c r="GN104" s="0"/>
      <c r="GO104" s="0"/>
      <c r="GP104" s="0"/>
      <c r="GQ104" s="0"/>
      <c r="GR104" s="0"/>
      <c r="GS104" s="0"/>
      <c r="GT104" s="0"/>
      <c r="GU104" s="0"/>
      <c r="GV104" s="0"/>
      <c r="GW104" s="0"/>
      <c r="GX104" s="0"/>
      <c r="GY104" s="0"/>
      <c r="GZ104" s="0"/>
      <c r="HA104" s="0"/>
      <c r="HB104" s="0"/>
      <c r="HC104" s="0"/>
      <c r="HD104" s="0"/>
      <c r="HE104" s="0"/>
      <c r="HF104" s="0"/>
      <c r="HG104" s="0"/>
      <c r="HH104" s="0"/>
      <c r="HI104" s="0"/>
      <c r="HJ104" s="0"/>
      <c r="HK104" s="0"/>
      <c r="HL104" s="0"/>
      <c r="HM104" s="0"/>
      <c r="HN104" s="0"/>
      <c r="HO104" s="0"/>
      <c r="HP104" s="0"/>
      <c r="HQ104" s="0"/>
      <c r="HR104" s="0"/>
      <c r="HS104" s="0"/>
      <c r="HT104" s="0"/>
      <c r="HU104" s="0"/>
      <c r="HV104" s="0"/>
      <c r="HW104" s="0"/>
      <c r="HX104" s="0"/>
      <c r="HY104" s="0"/>
      <c r="HZ104" s="0"/>
      <c r="IA104" s="0"/>
      <c r="IB104" s="0"/>
      <c r="IC104" s="0"/>
      <c r="ID104" s="0"/>
      <c r="IE104" s="0"/>
      <c r="IF104" s="0"/>
      <c r="IG104" s="0"/>
      <c r="IH104" s="0"/>
      <c r="II104" s="0"/>
      <c r="IJ104" s="0"/>
      <c r="IK104" s="0"/>
      <c r="IL104" s="0"/>
      <c r="IM104" s="0"/>
      <c r="IN104" s="0"/>
      <c r="IO104" s="0"/>
      <c r="IP104" s="0"/>
      <c r="IQ104" s="0"/>
      <c r="IR104" s="0"/>
      <c r="IS104" s="0"/>
      <c r="IT104" s="0"/>
      <c r="IU104" s="0"/>
      <c r="IV104" s="0"/>
      <c r="IW104" s="0"/>
      <c r="IX104" s="0"/>
      <c r="IY104" s="0"/>
      <c r="IZ104" s="0"/>
      <c r="JA104" s="0"/>
      <c r="JB104" s="0"/>
      <c r="JC104" s="0"/>
      <c r="JD104" s="0"/>
      <c r="JE104" s="0"/>
      <c r="JF104" s="0"/>
      <c r="JG104" s="0"/>
      <c r="JH104" s="0"/>
      <c r="JI104" s="0"/>
      <c r="JJ104" s="0"/>
      <c r="JK104" s="0"/>
      <c r="JL104" s="0"/>
      <c r="JM104" s="0"/>
      <c r="JN104" s="0"/>
      <c r="JO104" s="0"/>
      <c r="JP104" s="0"/>
      <c r="JQ104" s="0"/>
      <c r="JR104" s="0"/>
      <c r="JS104" s="0"/>
      <c r="JT104" s="0"/>
      <c r="JU104" s="0"/>
      <c r="JV104" s="0"/>
      <c r="JW104" s="0"/>
      <c r="JX104" s="0"/>
      <c r="JY104" s="0"/>
      <c r="JZ104" s="0"/>
      <c r="KA104" s="0"/>
      <c r="KB104" s="0"/>
      <c r="KC104" s="0"/>
      <c r="KD104" s="0"/>
      <c r="KE104" s="0"/>
      <c r="KF104" s="0"/>
      <c r="KG104" s="0"/>
      <c r="KH104" s="0"/>
      <c r="KI104" s="0"/>
      <c r="KJ104" s="0"/>
      <c r="KK104" s="0"/>
      <c r="KL104" s="0"/>
      <c r="KM104" s="0"/>
      <c r="KN104" s="0"/>
      <c r="KO104" s="0"/>
      <c r="KP104" s="0"/>
      <c r="KQ104" s="0"/>
      <c r="KR104" s="0"/>
      <c r="KS104" s="0"/>
      <c r="KT104" s="0"/>
      <c r="KU104" s="0"/>
      <c r="KV104" s="0"/>
      <c r="KW104" s="0"/>
      <c r="KX104" s="0"/>
      <c r="KY104" s="0"/>
      <c r="KZ104" s="0"/>
      <c r="LA104" s="0"/>
      <c r="LB104" s="0"/>
      <c r="LC104" s="0"/>
      <c r="LD104" s="0"/>
      <c r="LE104" s="0"/>
      <c r="LF104" s="0"/>
      <c r="LG104" s="0"/>
      <c r="LH104" s="0"/>
      <c r="LI104" s="0"/>
      <c r="LJ104" s="0"/>
      <c r="LK104" s="0"/>
      <c r="LL104" s="0"/>
      <c r="LM104" s="0"/>
      <c r="LN104" s="0"/>
      <c r="LO104" s="0"/>
      <c r="LP104" s="0"/>
      <c r="LQ104" s="0"/>
      <c r="LR104" s="0"/>
      <c r="LS104" s="0"/>
      <c r="LT104" s="0"/>
      <c r="LU104" s="0"/>
      <c r="LV104" s="0"/>
      <c r="LW104" s="0"/>
      <c r="LX104" s="0"/>
      <c r="LY104" s="0"/>
      <c r="LZ104" s="0"/>
      <c r="MA104" s="0"/>
      <c r="MB104" s="0"/>
      <c r="MC104" s="0"/>
      <c r="MD104" s="0"/>
      <c r="ME104" s="0"/>
      <c r="MF104" s="0"/>
      <c r="MG104" s="0"/>
      <c r="MH104" s="0"/>
      <c r="MI104" s="0"/>
      <c r="MJ104" s="0"/>
      <c r="MK104" s="0"/>
      <c r="ML104" s="0"/>
      <c r="MM104" s="0"/>
      <c r="MN104" s="0"/>
      <c r="MO104" s="0"/>
      <c r="MP104" s="0"/>
      <c r="MQ104" s="0"/>
      <c r="MR104" s="0"/>
      <c r="MS104" s="0"/>
      <c r="MT104" s="0"/>
      <c r="MU104" s="0"/>
      <c r="MV104" s="0"/>
      <c r="MW104" s="0"/>
      <c r="MX104" s="0"/>
      <c r="MY104" s="0"/>
      <c r="MZ104" s="0"/>
      <c r="NA104" s="0"/>
      <c r="NB104" s="0"/>
      <c r="NC104" s="0"/>
      <c r="ND104" s="0"/>
      <c r="NE104" s="0"/>
      <c r="NF104" s="0"/>
      <c r="NG104" s="0"/>
      <c r="NH104" s="0"/>
      <c r="NI104" s="0"/>
      <c r="NJ104" s="0"/>
      <c r="NK104" s="0"/>
      <c r="NL104" s="0"/>
      <c r="NM104" s="0"/>
      <c r="NN104" s="0"/>
      <c r="NO104" s="0"/>
      <c r="NP104" s="0"/>
      <c r="NQ104" s="0"/>
      <c r="NR104" s="0"/>
      <c r="NS104" s="0"/>
      <c r="NT104" s="0"/>
      <c r="NU104" s="0"/>
      <c r="NV104" s="0"/>
      <c r="NW104" s="0"/>
      <c r="NX104" s="0"/>
      <c r="NY104" s="0"/>
      <c r="NZ104" s="0"/>
      <c r="OA104" s="0"/>
      <c r="OB104" s="0"/>
      <c r="OC104" s="0"/>
      <c r="OD104" s="0"/>
      <c r="OE104" s="0"/>
      <c r="OF104" s="0"/>
      <c r="OG104" s="0"/>
      <c r="OH104" s="0"/>
      <c r="OI104" s="0"/>
      <c r="OJ104" s="0"/>
      <c r="OK104" s="0"/>
      <c r="OL104" s="0"/>
      <c r="OM104" s="0"/>
      <c r="ON104" s="0"/>
      <c r="OO104" s="0"/>
      <c r="OP104" s="0"/>
      <c r="OQ104" s="0"/>
      <c r="OR104" s="0"/>
      <c r="OS104" s="0"/>
      <c r="OT104" s="0"/>
      <c r="OU104" s="0"/>
      <c r="OV104" s="0"/>
      <c r="OW104" s="0"/>
      <c r="OX104" s="0"/>
      <c r="OY104" s="0"/>
      <c r="OZ104" s="0"/>
      <c r="PA104" s="0"/>
      <c r="PB104" s="0"/>
      <c r="PC104" s="0"/>
      <c r="PD104" s="0"/>
      <c r="PE104" s="0"/>
      <c r="PF104" s="0"/>
      <c r="PG104" s="0"/>
      <c r="PH104" s="0"/>
      <c r="PI104" s="0"/>
      <c r="PJ104" s="0"/>
      <c r="PK104" s="0"/>
      <c r="PL104" s="0"/>
      <c r="PM104" s="0"/>
      <c r="PN104" s="0"/>
      <c r="PO104" s="0"/>
      <c r="PP104" s="0"/>
      <c r="PQ104" s="0"/>
      <c r="PR104" s="0"/>
      <c r="PS104" s="0"/>
      <c r="PT104" s="0"/>
      <c r="PU104" s="0"/>
      <c r="PV104" s="0"/>
      <c r="PW104" s="0"/>
      <c r="PX104" s="0"/>
      <c r="PY104" s="0"/>
      <c r="PZ104" s="0"/>
      <c r="QA104" s="0"/>
      <c r="QB104" s="0"/>
      <c r="QC104" s="0"/>
      <c r="QD104" s="0"/>
      <c r="QE104" s="0"/>
      <c r="QF104" s="0"/>
      <c r="QG104" s="0"/>
      <c r="QH104" s="0"/>
      <c r="QI104" s="0"/>
      <c r="QJ104" s="0"/>
      <c r="QK104" s="0"/>
      <c r="QL104" s="0"/>
      <c r="QM104" s="0"/>
      <c r="QN104" s="0"/>
      <c r="QO104" s="0"/>
      <c r="QP104" s="0"/>
      <c r="QQ104" s="0"/>
      <c r="QR104" s="0"/>
      <c r="QS104" s="0"/>
      <c r="QT104" s="0"/>
      <c r="QU104" s="0"/>
      <c r="QV104" s="0"/>
      <c r="QW104" s="0"/>
      <c r="QX104" s="0"/>
      <c r="QY104" s="0"/>
      <c r="QZ104" s="0"/>
      <c r="RA104" s="0"/>
      <c r="RB104" s="0"/>
      <c r="RC104" s="0"/>
      <c r="RD104" s="0"/>
      <c r="RE104" s="0"/>
      <c r="RF104" s="0"/>
      <c r="RG104" s="0"/>
      <c r="RH104" s="0"/>
      <c r="RI104" s="0"/>
      <c r="RJ104" s="0"/>
      <c r="RK104" s="0"/>
      <c r="RL104" s="0"/>
      <c r="RM104" s="0"/>
      <c r="RN104" s="0"/>
      <c r="RO104" s="0"/>
      <c r="RP104" s="0"/>
      <c r="RQ104" s="0"/>
      <c r="RR104" s="0"/>
      <c r="RS104" s="0"/>
      <c r="RT104" s="0"/>
      <c r="RU104" s="0"/>
      <c r="RV104" s="0"/>
      <c r="RW104" s="0"/>
      <c r="RX104" s="0"/>
      <c r="RY104" s="0"/>
      <c r="RZ104" s="0"/>
      <c r="SA104" s="0"/>
      <c r="SB104" s="0"/>
      <c r="SC104" s="0"/>
      <c r="SD104" s="0"/>
      <c r="SE104" s="0"/>
      <c r="SF104" s="0"/>
      <c r="SG104" s="0"/>
      <c r="SH104" s="0"/>
      <c r="SI104" s="0"/>
      <c r="SJ104" s="0"/>
      <c r="SK104" s="0"/>
      <c r="SL104" s="0"/>
      <c r="SM104" s="0"/>
      <c r="SN104" s="0"/>
      <c r="SO104" s="0"/>
      <c r="SP104" s="0"/>
      <c r="SQ104" s="0"/>
      <c r="SR104" s="0"/>
      <c r="SS104" s="0"/>
      <c r="ST104" s="0"/>
      <c r="SU104" s="0"/>
      <c r="SV104" s="0"/>
      <c r="SW104" s="0"/>
      <c r="SX104" s="0"/>
      <c r="SY104" s="0"/>
      <c r="SZ104" s="0"/>
      <c r="TA104" s="0"/>
      <c r="TB104" s="0"/>
      <c r="TC104" s="0"/>
      <c r="TD104" s="0"/>
      <c r="TE104" s="0"/>
      <c r="TF104" s="0"/>
      <c r="TG104" s="0"/>
      <c r="TH104" s="0"/>
      <c r="TI104" s="0"/>
      <c r="TJ104" s="0"/>
      <c r="TK104" s="0"/>
      <c r="TL104" s="0"/>
      <c r="TM104" s="0"/>
      <c r="TN104" s="0"/>
      <c r="TO104" s="0"/>
      <c r="TP104" s="0"/>
      <c r="TQ104" s="0"/>
      <c r="TR104" s="0"/>
      <c r="TS104" s="0"/>
      <c r="TT104" s="0"/>
      <c r="TU104" s="0"/>
      <c r="TV104" s="0"/>
      <c r="TW104" s="0"/>
      <c r="TX104" s="0"/>
      <c r="TY104" s="0"/>
      <c r="TZ104" s="0"/>
      <c r="UA104" s="0"/>
      <c r="UB104" s="0"/>
      <c r="UC104" s="0"/>
      <c r="UD104" s="0"/>
      <c r="UE104" s="0"/>
      <c r="UF104" s="0"/>
      <c r="UG104" s="0"/>
      <c r="UH104" s="0"/>
      <c r="UI104" s="0"/>
      <c r="UJ104" s="0"/>
      <c r="UK104" s="0"/>
      <c r="UL104" s="0"/>
      <c r="UM104" s="0"/>
      <c r="UN104" s="0"/>
      <c r="UO104" s="0"/>
      <c r="UP104" s="0"/>
      <c r="UQ104" s="0"/>
      <c r="UR104" s="0"/>
      <c r="US104" s="0"/>
      <c r="UT104" s="0"/>
      <c r="UU104" s="0"/>
      <c r="UV104" s="0"/>
      <c r="UW104" s="0"/>
      <c r="UX104" s="0"/>
      <c r="UY104" s="0"/>
      <c r="UZ104" s="0"/>
      <c r="VA104" s="0"/>
      <c r="VB104" s="0"/>
      <c r="VC104" s="0"/>
      <c r="VD104" s="0"/>
      <c r="VE104" s="0"/>
      <c r="VF104" s="0"/>
      <c r="VG104" s="0"/>
      <c r="VH104" s="0"/>
      <c r="VI104" s="0"/>
      <c r="VJ104" s="0"/>
      <c r="VK104" s="0"/>
      <c r="VL104" s="0"/>
      <c r="VM104" s="0"/>
      <c r="VN104" s="0"/>
      <c r="VO104" s="0"/>
      <c r="VP104" s="0"/>
      <c r="VQ104" s="0"/>
      <c r="VR104" s="0"/>
      <c r="VS104" s="0"/>
      <c r="VT104" s="0"/>
      <c r="VU104" s="0"/>
      <c r="VV104" s="0"/>
      <c r="VW104" s="0"/>
      <c r="VX104" s="0"/>
      <c r="VY104" s="0"/>
      <c r="VZ104" s="0"/>
      <c r="WA104" s="0"/>
      <c r="WB104" s="0"/>
      <c r="WC104" s="0"/>
      <c r="WD104" s="0"/>
      <c r="WE104" s="0"/>
      <c r="WF104" s="0"/>
      <c r="WG104" s="0"/>
      <c r="WH104" s="0"/>
      <c r="WI104" s="0"/>
      <c r="WJ104" s="0"/>
      <c r="WK104" s="0"/>
      <c r="WL104" s="0"/>
      <c r="WM104" s="0"/>
      <c r="WN104" s="0"/>
      <c r="WO104" s="0"/>
      <c r="WP104" s="0"/>
      <c r="WQ104" s="0"/>
      <c r="WR104" s="0"/>
      <c r="WS104" s="0"/>
      <c r="WT104" s="0"/>
      <c r="WU104" s="0"/>
      <c r="WV104" s="0"/>
      <c r="WW104" s="0"/>
      <c r="WX104" s="0"/>
      <c r="WY104" s="0"/>
      <c r="WZ104" s="0"/>
      <c r="XA104" s="0"/>
      <c r="XB104" s="0"/>
      <c r="XC104" s="0"/>
      <c r="XD104" s="0"/>
      <c r="XE104" s="0"/>
      <c r="XF104" s="0"/>
      <c r="XG104" s="0"/>
      <c r="XH104" s="0"/>
      <c r="XI104" s="0"/>
      <c r="XJ104" s="0"/>
      <c r="XK104" s="0"/>
      <c r="XL104" s="0"/>
      <c r="XM104" s="0"/>
      <c r="XN104" s="0"/>
      <c r="XO104" s="0"/>
      <c r="XP104" s="0"/>
      <c r="XQ104" s="0"/>
      <c r="XR104" s="0"/>
      <c r="XS104" s="0"/>
      <c r="XT104" s="0"/>
      <c r="XU104" s="0"/>
      <c r="XV104" s="0"/>
      <c r="XW104" s="0"/>
      <c r="XX104" s="0"/>
      <c r="XY104" s="0"/>
      <c r="XZ104" s="0"/>
      <c r="YA104" s="0"/>
      <c r="YB104" s="0"/>
      <c r="YC104" s="0"/>
      <c r="YD104" s="0"/>
      <c r="YE104" s="0"/>
      <c r="YF104" s="0"/>
      <c r="YG104" s="0"/>
      <c r="YH104" s="0"/>
      <c r="YI104" s="0"/>
      <c r="YJ104" s="0"/>
      <c r="YK104" s="0"/>
      <c r="YL104" s="0"/>
      <c r="YM104" s="0"/>
      <c r="YN104" s="0"/>
      <c r="YO104" s="0"/>
      <c r="YP104" s="0"/>
      <c r="YQ104" s="0"/>
      <c r="YR104" s="0"/>
      <c r="YS104" s="0"/>
      <c r="YT104" s="0"/>
      <c r="YU104" s="0"/>
      <c r="YV104" s="0"/>
      <c r="YW104" s="0"/>
      <c r="YX104" s="0"/>
      <c r="YY104" s="0"/>
      <c r="YZ104" s="0"/>
      <c r="ZA104" s="0"/>
      <c r="ZB104" s="0"/>
      <c r="ZC104" s="0"/>
      <c r="ZD104" s="0"/>
      <c r="ZE104" s="0"/>
      <c r="ZF104" s="0"/>
      <c r="ZG104" s="0"/>
      <c r="ZH104" s="0"/>
      <c r="ZI104" s="0"/>
      <c r="ZJ104" s="0"/>
      <c r="ZK104" s="0"/>
      <c r="ZL104" s="0"/>
      <c r="ZM104" s="0"/>
      <c r="ZN104" s="0"/>
      <c r="ZO104" s="0"/>
      <c r="ZP104" s="0"/>
      <c r="ZQ104" s="0"/>
      <c r="ZR104" s="0"/>
      <c r="ZS104" s="0"/>
      <c r="ZT104" s="0"/>
      <c r="ZU104" s="0"/>
      <c r="ZV104" s="0"/>
      <c r="ZW104" s="0"/>
      <c r="ZX104" s="0"/>
      <c r="ZY104" s="0"/>
      <c r="ZZ104" s="0"/>
      <c r="AAA104" s="0"/>
      <c r="AAB104" s="0"/>
      <c r="AAC104" s="0"/>
      <c r="AAD104" s="0"/>
      <c r="AAE104" s="0"/>
      <c r="AAF104" s="0"/>
      <c r="AAG104" s="0"/>
      <c r="AAH104" s="0"/>
      <c r="AAI104" s="0"/>
      <c r="AAJ104" s="0"/>
      <c r="AAK104" s="0"/>
      <c r="AAL104" s="0"/>
      <c r="AAM104" s="0"/>
      <c r="AAN104" s="0"/>
      <c r="AAO104" s="0"/>
      <c r="AAP104" s="0"/>
      <c r="AAQ104" s="0"/>
      <c r="AAR104" s="0"/>
      <c r="AAS104" s="0"/>
      <c r="AAT104" s="0"/>
      <c r="AAU104" s="0"/>
      <c r="AAV104" s="0"/>
      <c r="AAW104" s="0"/>
      <c r="AAX104" s="0"/>
      <c r="AAY104" s="0"/>
      <c r="AAZ104" s="0"/>
      <c r="ABA104" s="0"/>
      <c r="ABB104" s="0"/>
      <c r="ABC104" s="0"/>
      <c r="ABD104" s="0"/>
      <c r="ABE104" s="0"/>
      <c r="ABF104" s="0"/>
      <c r="ABG104" s="0"/>
      <c r="ABH104" s="0"/>
      <c r="ABI104" s="0"/>
      <c r="ABJ104" s="0"/>
      <c r="ABK104" s="0"/>
      <c r="ABL104" s="0"/>
      <c r="ABM104" s="0"/>
      <c r="ABN104" s="0"/>
      <c r="ABO104" s="0"/>
      <c r="ABP104" s="0"/>
      <c r="ABQ104" s="0"/>
      <c r="ABR104" s="0"/>
      <c r="ABS104" s="0"/>
      <c r="ABT104" s="0"/>
      <c r="ABU104" s="0"/>
      <c r="ABV104" s="0"/>
      <c r="ABW104" s="0"/>
      <c r="ABX104" s="0"/>
      <c r="ABY104" s="0"/>
      <c r="ABZ104" s="0"/>
      <c r="ACA104" s="0"/>
      <c r="ACB104" s="0"/>
      <c r="ACC104" s="0"/>
      <c r="ACD104" s="0"/>
      <c r="ACE104" s="0"/>
      <c r="ACF104" s="0"/>
      <c r="ACG104" s="0"/>
      <c r="ACH104" s="0"/>
      <c r="ACI104" s="0"/>
      <c r="ACJ104" s="0"/>
      <c r="ACK104" s="0"/>
      <c r="ACL104" s="0"/>
      <c r="ACM104" s="0"/>
      <c r="ACN104" s="0"/>
      <c r="ACO104" s="0"/>
      <c r="ACP104" s="0"/>
      <c r="ACQ104" s="0"/>
      <c r="ACR104" s="0"/>
      <c r="ACS104" s="0"/>
      <c r="ACT104" s="0"/>
      <c r="ACU104" s="0"/>
      <c r="ACV104" s="0"/>
      <c r="ACW104" s="0"/>
      <c r="ACX104" s="0"/>
      <c r="ACY104" s="0"/>
      <c r="ACZ104" s="0"/>
      <c r="ADA104" s="0"/>
      <c r="ADB104" s="0"/>
      <c r="ADC104" s="0"/>
      <c r="ADD104" s="0"/>
      <c r="ADE104" s="0"/>
      <c r="ADF104" s="0"/>
      <c r="ADG104" s="0"/>
      <c r="ADH104" s="0"/>
      <c r="ADI104" s="0"/>
      <c r="ADJ104" s="0"/>
      <c r="ADK104" s="0"/>
      <c r="ADL104" s="0"/>
      <c r="ADM104" s="0"/>
      <c r="ADN104" s="0"/>
      <c r="ADO104" s="0"/>
      <c r="ADP104" s="0"/>
      <c r="ADQ104" s="0"/>
      <c r="ADR104" s="0"/>
      <c r="ADS104" s="0"/>
      <c r="ADT104" s="0"/>
      <c r="ADU104" s="0"/>
      <c r="ADV104" s="0"/>
      <c r="ADW104" s="0"/>
      <c r="ADX104" s="0"/>
      <c r="ADY104" s="0"/>
      <c r="ADZ104" s="0"/>
      <c r="AEA104" s="0"/>
      <c r="AEB104" s="0"/>
      <c r="AEC104" s="0"/>
      <c r="AED104" s="0"/>
      <c r="AEE104" s="0"/>
      <c r="AEF104" s="0"/>
      <c r="AEG104" s="0"/>
      <c r="AEH104" s="0"/>
      <c r="AEI104" s="0"/>
      <c r="AEJ104" s="0"/>
      <c r="AEK104" s="0"/>
      <c r="AEL104" s="0"/>
      <c r="AEM104" s="0"/>
      <c r="AEN104" s="0"/>
      <c r="AEO104" s="0"/>
      <c r="AEP104" s="0"/>
      <c r="AEQ104" s="0"/>
      <c r="AER104" s="0"/>
      <c r="AES104" s="0"/>
      <c r="AET104" s="0"/>
      <c r="AEU104" s="0"/>
      <c r="AEV104" s="0"/>
      <c r="AEW104" s="0"/>
      <c r="AEX104" s="0"/>
      <c r="AEY104" s="0"/>
      <c r="AEZ104" s="0"/>
      <c r="AFA104" s="0"/>
      <c r="AFB104" s="0"/>
      <c r="AFC104" s="0"/>
      <c r="AFD104" s="0"/>
      <c r="AFE104" s="0"/>
      <c r="AFF104" s="0"/>
      <c r="AFG104" s="0"/>
      <c r="AFH104" s="0"/>
      <c r="AFI104" s="0"/>
      <c r="AFJ104" s="0"/>
      <c r="AFK104" s="0"/>
      <c r="AFL104" s="0"/>
      <c r="AFM104" s="0"/>
      <c r="AFN104" s="0"/>
      <c r="AFO104" s="0"/>
      <c r="AFP104" s="0"/>
      <c r="AFQ104" s="0"/>
      <c r="AFR104" s="0"/>
      <c r="AFS104" s="0"/>
      <c r="AFT104" s="0"/>
      <c r="AFU104" s="0"/>
      <c r="AFV104" s="0"/>
      <c r="AFW104" s="0"/>
      <c r="AFX104" s="0"/>
      <c r="AFY104" s="0"/>
      <c r="AFZ104" s="0"/>
      <c r="AGA104" s="0"/>
      <c r="AGB104" s="0"/>
      <c r="AGC104" s="0"/>
      <c r="AGD104" s="0"/>
      <c r="AGE104" s="0"/>
      <c r="AGF104" s="0"/>
      <c r="AGG104" s="0"/>
      <c r="AGH104" s="0"/>
      <c r="AGI104" s="0"/>
      <c r="AGJ104" s="0"/>
      <c r="AGK104" s="0"/>
      <c r="AGL104" s="0"/>
      <c r="AGM104" s="0"/>
      <c r="AGN104" s="0"/>
      <c r="AGO104" s="0"/>
      <c r="AGP104" s="0"/>
      <c r="AGQ104" s="0"/>
      <c r="AGR104" s="0"/>
      <c r="AGS104" s="0"/>
      <c r="AGT104" s="0"/>
      <c r="AGU104" s="0"/>
      <c r="AGV104" s="0"/>
      <c r="AGW104" s="0"/>
      <c r="AGX104" s="0"/>
      <c r="AGY104" s="0"/>
      <c r="AGZ104" s="0"/>
      <c r="AHA104" s="0"/>
      <c r="AHB104" s="0"/>
      <c r="AHC104" s="0"/>
      <c r="AHD104" s="0"/>
      <c r="AHE104" s="0"/>
      <c r="AHF104" s="0"/>
      <c r="AHG104" s="0"/>
      <c r="AHH104" s="0"/>
      <c r="AHI104" s="0"/>
      <c r="AHJ104" s="0"/>
      <c r="AHK104" s="0"/>
      <c r="AHL104" s="0"/>
      <c r="AHM104" s="0"/>
      <c r="AHN104" s="0"/>
      <c r="AHO104" s="0"/>
      <c r="AHP104" s="0"/>
      <c r="AHQ104" s="0"/>
      <c r="AHR104" s="0"/>
      <c r="AHS104" s="0"/>
      <c r="AHT104" s="0"/>
      <c r="AHU104" s="0"/>
      <c r="AHV104" s="0"/>
      <c r="AHW104" s="0"/>
      <c r="AHX104" s="0"/>
      <c r="AHY104" s="0"/>
      <c r="AHZ104" s="0"/>
      <c r="AIA104" s="0"/>
      <c r="AIB104" s="0"/>
      <c r="AIC104" s="0"/>
      <c r="AID104" s="0"/>
      <c r="AIE104" s="0"/>
      <c r="AIF104" s="0"/>
      <c r="AIG104" s="0"/>
      <c r="AIH104" s="0"/>
      <c r="AII104" s="0"/>
      <c r="AIJ104" s="0"/>
      <c r="AIK104" s="0"/>
      <c r="AIL104" s="0"/>
      <c r="AIM104" s="0"/>
      <c r="AIN104" s="0"/>
      <c r="AIO104" s="0"/>
      <c r="AIP104" s="0"/>
      <c r="AIQ104" s="0"/>
      <c r="AIR104" s="0"/>
      <c r="AIS104" s="0"/>
      <c r="AIT104" s="0"/>
      <c r="AIU104" s="0"/>
      <c r="AIV104" s="0"/>
      <c r="AIW104" s="0"/>
      <c r="AIX104" s="0"/>
      <c r="AIY104" s="0"/>
      <c r="AIZ104" s="0"/>
      <c r="AJA104" s="0"/>
      <c r="AJB104" s="0"/>
      <c r="AJC104" s="0"/>
      <c r="AJD104" s="0"/>
      <c r="AJE104" s="0"/>
      <c r="AJF104" s="0"/>
      <c r="AJG104" s="0"/>
      <c r="AJH104" s="0"/>
      <c r="AJI104" s="0"/>
      <c r="AJJ104" s="0"/>
      <c r="AJK104" s="0"/>
      <c r="AJL104" s="0"/>
      <c r="AJM104" s="0"/>
      <c r="AJN104" s="0"/>
      <c r="AJO104" s="0"/>
      <c r="AJP104" s="0"/>
      <c r="AJQ104" s="0"/>
      <c r="AJR104" s="0"/>
      <c r="AJS104" s="0"/>
      <c r="AJT104" s="0"/>
      <c r="AJU104" s="0"/>
      <c r="AJV104" s="0"/>
      <c r="AJW104" s="0"/>
      <c r="AJX104" s="0"/>
      <c r="AJY104" s="0"/>
      <c r="AJZ104" s="0"/>
      <c r="AKA104" s="0"/>
      <c r="AKB104" s="0"/>
      <c r="AKC104" s="0"/>
      <c r="AKD104" s="0"/>
      <c r="AKE104" s="0"/>
      <c r="AKF104" s="0"/>
      <c r="AKG104" s="0"/>
      <c r="AKH104" s="0"/>
      <c r="AKI104" s="0"/>
      <c r="AKJ104" s="0"/>
      <c r="AKK104" s="0"/>
      <c r="AKL104" s="0"/>
      <c r="AKM104" s="0"/>
      <c r="AKN104" s="0"/>
      <c r="AKO104" s="0"/>
      <c r="AKP104" s="0"/>
      <c r="AKQ104" s="0"/>
      <c r="AKR104" s="0"/>
      <c r="AKS104" s="0"/>
      <c r="AKT104" s="0"/>
      <c r="AKU104" s="0"/>
      <c r="AKV104" s="0"/>
      <c r="AKW104" s="0"/>
      <c r="AKX104" s="0"/>
      <c r="AKY104" s="0"/>
      <c r="AKZ104" s="0"/>
      <c r="ALA104" s="0"/>
      <c r="ALB104" s="0"/>
      <c r="ALC104" s="0"/>
      <c r="ALD104" s="0"/>
      <c r="ALE104" s="0"/>
      <c r="ALF104" s="0"/>
      <c r="ALG104" s="0"/>
      <c r="ALH104" s="0"/>
      <c r="ALI104" s="0"/>
      <c r="ALJ104" s="0"/>
      <c r="ALK104" s="0"/>
      <c r="ALL104" s="0"/>
      <c r="ALM104" s="0"/>
      <c r="ALN104" s="0"/>
      <c r="ALO104" s="0"/>
      <c r="ALP104" s="0"/>
      <c r="ALQ104" s="0"/>
      <c r="ALR104" s="0"/>
      <c r="ALS104" s="0"/>
      <c r="ALT104" s="0"/>
      <c r="ALU104" s="0"/>
      <c r="ALV104" s="0"/>
      <c r="ALW104" s="0"/>
      <c r="ALX104" s="0"/>
      <c r="ALY104" s="0"/>
      <c r="ALZ104" s="0"/>
      <c r="AMA104" s="0"/>
      <c r="AMB104" s="0"/>
      <c r="AMC104" s="0"/>
      <c r="AMD104" s="0"/>
      <c r="AME104" s="0"/>
      <c r="AMF104" s="0"/>
      <c r="AMG104" s="0"/>
      <c r="AMH104" s="0"/>
      <c r="AMI104" s="0"/>
      <c r="AMJ104" s="0"/>
    </row>
    <row r="105" customFormat="false" ht="15" hidden="false" customHeight="true" outlineLevel="0" collapsed="false">
      <c r="A105" s="1" t="n">
        <v>102</v>
      </c>
      <c r="B105" s="1" t="s">
        <v>98</v>
      </c>
      <c r="C105" s="1" t="s">
        <v>721</v>
      </c>
      <c r="D105" s="1" t="s">
        <v>722</v>
      </c>
      <c r="E105" s="1" t="s">
        <v>747</v>
      </c>
      <c r="F105" s="2" t="s">
        <v>748</v>
      </c>
      <c r="G105" s="1" t="s">
        <v>749</v>
      </c>
      <c r="H105" s="1" t="s">
        <v>750</v>
      </c>
      <c r="I105" s="1" t="s">
        <v>751</v>
      </c>
      <c r="J105" s="1" t="s">
        <v>752</v>
      </c>
      <c r="K105" s="4" t="s">
        <v>107</v>
      </c>
      <c r="L105" s="4" t="s">
        <v>108</v>
      </c>
      <c r="M105" s="0"/>
      <c r="N105" s="0"/>
      <c r="O105" s="0"/>
      <c r="P105" s="0"/>
      <c r="Q105" s="0"/>
      <c r="R105" s="0"/>
      <c r="S105" s="0"/>
      <c r="T105" s="0"/>
      <c r="U105" s="0"/>
      <c r="V105" s="0"/>
      <c r="W105" s="0"/>
      <c r="X105" s="0"/>
      <c r="Y105" s="0"/>
      <c r="Z105" s="0"/>
      <c r="AA105" s="0"/>
      <c r="AB105" s="0"/>
      <c r="AC105" s="0"/>
      <c r="AD105" s="0"/>
      <c r="AE105" s="0"/>
      <c r="AF105" s="0"/>
      <c r="AG105" s="0"/>
      <c r="AH105" s="0"/>
      <c r="AI105" s="0"/>
      <c r="AJ105" s="0"/>
      <c r="AK105" s="0"/>
      <c r="AL105" s="0"/>
      <c r="AM105" s="0"/>
      <c r="AN105" s="0"/>
      <c r="AO105" s="0"/>
      <c r="AP105" s="0"/>
      <c r="AQ105" s="0"/>
      <c r="AR105" s="0"/>
      <c r="AS105" s="0"/>
      <c r="AT105" s="0"/>
      <c r="AU105" s="0"/>
      <c r="AV105" s="0"/>
      <c r="AW105" s="0"/>
      <c r="AX105" s="0"/>
      <c r="AY105" s="0"/>
      <c r="AZ105" s="1"/>
      <c r="BA105" s="1"/>
      <c r="BB105" s="4"/>
      <c r="BC105" s="4"/>
      <c r="BD105" s="4"/>
      <c r="BE105" s="4" t="s">
        <v>729</v>
      </c>
      <c r="BF105" s="0"/>
      <c r="BG105" s="0"/>
      <c r="BH105" s="0"/>
      <c r="BI105" s="0"/>
      <c r="BJ105" s="4"/>
      <c r="BK105" s="4"/>
      <c r="BL105" s="4"/>
      <c r="BM105" s="4"/>
      <c r="BN105" s="4"/>
      <c r="BO105" s="0"/>
      <c r="BP105" s="0"/>
      <c r="BQ105" s="0"/>
      <c r="BR105" s="1"/>
      <c r="BS105" s="1" t="s">
        <v>113</v>
      </c>
      <c r="BT105" s="0"/>
      <c r="BU105" s="0"/>
      <c r="BV105" s="0"/>
      <c r="BW105" s="0"/>
      <c r="BX105" s="0"/>
      <c r="BY105" s="0"/>
      <c r="BZ105" s="1" t="s">
        <v>592</v>
      </c>
      <c r="CA105" s="1" t="s">
        <v>592</v>
      </c>
      <c r="CB105" s="0"/>
      <c r="CC105" s="0"/>
      <c r="CD105" s="1" t="s">
        <v>110</v>
      </c>
      <c r="CE105" s="1" t="s">
        <v>110</v>
      </c>
      <c r="CF105" s="1" t="s">
        <v>110</v>
      </c>
      <c r="CG105" s="1" t="s">
        <v>110</v>
      </c>
      <c r="CH105" s="1" t="s">
        <v>110</v>
      </c>
      <c r="CI105" s="1" t="s">
        <v>110</v>
      </c>
      <c r="CJ105" s="0"/>
      <c r="CK105" s="0"/>
      <c r="CL105" s="0"/>
      <c r="CM105" s="0"/>
      <c r="CN105" s="0"/>
      <c r="CO105" s="0"/>
      <c r="CP105" s="0"/>
      <c r="CQ105" s="0"/>
      <c r="CR105" s="0"/>
      <c r="CS105" s="0"/>
      <c r="CT105" s="0"/>
      <c r="CU105" s="0"/>
      <c r="CV105" s="0"/>
      <c r="CW105" s="0"/>
      <c r="CX105" s="0"/>
      <c r="CY105" s="0"/>
      <c r="CZ105" s="0"/>
      <c r="DA105" s="0"/>
      <c r="DB105" s="0"/>
      <c r="DC105" s="0"/>
      <c r="DD105" s="0"/>
      <c r="DE105" s="0"/>
      <c r="DF105" s="0"/>
      <c r="DG105" s="0"/>
      <c r="DH105" s="0"/>
      <c r="DI105" s="0"/>
      <c r="DJ105" s="0"/>
      <c r="DK105" s="0"/>
      <c r="DL105" s="0"/>
      <c r="DM105" s="0"/>
      <c r="DN105" s="0"/>
      <c r="DO105" s="0"/>
      <c r="DP105" s="0"/>
      <c r="DQ105" s="0"/>
      <c r="DR105" s="0"/>
      <c r="DS105" s="0"/>
      <c r="DT105" s="0"/>
      <c r="DU105" s="0"/>
      <c r="DV105" s="0"/>
      <c r="DW105" s="0"/>
      <c r="DX105" s="0"/>
      <c r="DY105" s="0"/>
      <c r="DZ105" s="0"/>
      <c r="EA105" s="0"/>
      <c r="EB105" s="0"/>
      <c r="EC105" s="0"/>
      <c r="ED105" s="0"/>
      <c r="EE105" s="0"/>
      <c r="EF105" s="0"/>
      <c r="EG105" s="0"/>
      <c r="EH105" s="0"/>
      <c r="EI105" s="0"/>
      <c r="EJ105" s="0"/>
      <c r="EK105" s="0"/>
      <c r="EL105" s="0"/>
      <c r="EM105" s="0"/>
      <c r="EN105" s="0"/>
      <c r="EO105" s="0"/>
      <c r="EP105" s="0"/>
      <c r="EQ105" s="0"/>
      <c r="ER105" s="0"/>
      <c r="ES105" s="0"/>
      <c r="ET105" s="0"/>
      <c r="EU105" s="0"/>
      <c r="EV105" s="0"/>
      <c r="EW105" s="0"/>
      <c r="EX105" s="0"/>
      <c r="EY105" s="0"/>
      <c r="EZ105" s="0"/>
      <c r="FA105" s="0"/>
      <c r="FB105" s="0"/>
      <c r="FC105" s="0"/>
      <c r="FD105" s="0"/>
      <c r="FE105" s="0"/>
      <c r="FF105" s="0"/>
      <c r="FG105" s="0"/>
      <c r="FH105" s="0"/>
      <c r="FI105" s="0"/>
      <c r="FJ105" s="0"/>
      <c r="FK105" s="0"/>
      <c r="FL105" s="0"/>
      <c r="FM105" s="0"/>
      <c r="FN105" s="0"/>
      <c r="FO105" s="0"/>
      <c r="FP105" s="0"/>
      <c r="FQ105" s="0"/>
      <c r="FR105" s="0"/>
      <c r="FS105" s="0"/>
      <c r="FT105" s="0"/>
      <c r="FU105" s="0"/>
      <c r="FV105" s="0"/>
      <c r="FW105" s="0"/>
      <c r="FX105" s="0"/>
      <c r="FY105" s="0"/>
      <c r="FZ105" s="0"/>
      <c r="GA105" s="0"/>
      <c r="GB105" s="0"/>
      <c r="GC105" s="0"/>
      <c r="GD105" s="0"/>
      <c r="GE105" s="0"/>
      <c r="GF105" s="0"/>
      <c r="GG105" s="0"/>
      <c r="GH105" s="0"/>
      <c r="GI105" s="0"/>
      <c r="GJ105" s="0"/>
      <c r="GK105" s="0"/>
      <c r="GL105" s="0"/>
      <c r="GM105" s="0"/>
      <c r="GN105" s="0"/>
      <c r="GO105" s="0"/>
      <c r="GP105" s="0"/>
      <c r="GQ105" s="0"/>
      <c r="GR105" s="0"/>
      <c r="GS105" s="0"/>
      <c r="GT105" s="0"/>
      <c r="GU105" s="0"/>
      <c r="GV105" s="0"/>
      <c r="GW105" s="0"/>
      <c r="GX105" s="0"/>
      <c r="GY105" s="0"/>
      <c r="GZ105" s="0"/>
      <c r="HA105" s="0"/>
      <c r="HB105" s="0"/>
      <c r="HC105" s="0"/>
      <c r="HD105" s="0"/>
      <c r="HE105" s="0"/>
      <c r="HF105" s="0"/>
      <c r="HG105" s="0"/>
      <c r="HH105" s="0"/>
      <c r="HI105" s="0"/>
      <c r="HJ105" s="0"/>
      <c r="HK105" s="0"/>
      <c r="HL105" s="0"/>
      <c r="HM105" s="0"/>
      <c r="HN105" s="0"/>
      <c r="HO105" s="0"/>
      <c r="HP105" s="0"/>
      <c r="HQ105" s="0"/>
      <c r="HR105" s="0"/>
      <c r="HS105" s="0"/>
      <c r="HT105" s="0"/>
      <c r="HU105" s="0"/>
      <c r="HV105" s="0"/>
      <c r="HW105" s="0"/>
      <c r="HX105" s="0"/>
      <c r="HY105" s="0"/>
      <c r="HZ105" s="0"/>
      <c r="IA105" s="0"/>
      <c r="IB105" s="0"/>
      <c r="IC105" s="0"/>
      <c r="ID105" s="0"/>
      <c r="IE105" s="0"/>
      <c r="IF105" s="0"/>
      <c r="IG105" s="0"/>
      <c r="IH105" s="0"/>
      <c r="II105" s="0"/>
      <c r="IJ105" s="0"/>
      <c r="IK105" s="0"/>
      <c r="IL105" s="0"/>
      <c r="IM105" s="0"/>
      <c r="IN105" s="0"/>
      <c r="IO105" s="0"/>
      <c r="IP105" s="0"/>
      <c r="IQ105" s="0"/>
      <c r="IR105" s="0"/>
      <c r="IS105" s="0"/>
      <c r="IT105" s="0"/>
      <c r="IU105" s="0"/>
      <c r="IV105" s="0"/>
      <c r="IW105" s="0"/>
      <c r="IX105" s="0"/>
      <c r="IY105" s="0"/>
      <c r="IZ105" s="0"/>
      <c r="JA105" s="0"/>
      <c r="JB105" s="0"/>
      <c r="JC105" s="0"/>
      <c r="JD105" s="0"/>
      <c r="JE105" s="0"/>
      <c r="JF105" s="0"/>
      <c r="JG105" s="0"/>
      <c r="JH105" s="0"/>
      <c r="JI105" s="0"/>
      <c r="JJ105" s="0"/>
      <c r="JK105" s="0"/>
      <c r="JL105" s="0"/>
      <c r="JM105" s="0"/>
      <c r="JN105" s="0"/>
      <c r="JO105" s="0"/>
      <c r="JP105" s="0"/>
      <c r="JQ105" s="0"/>
      <c r="JR105" s="0"/>
      <c r="JS105" s="0"/>
      <c r="JT105" s="0"/>
      <c r="JU105" s="0"/>
      <c r="JV105" s="0"/>
      <c r="JW105" s="0"/>
      <c r="JX105" s="0"/>
      <c r="JY105" s="0"/>
      <c r="JZ105" s="0"/>
      <c r="KA105" s="0"/>
      <c r="KB105" s="0"/>
      <c r="KC105" s="0"/>
      <c r="KD105" s="0"/>
      <c r="KE105" s="0"/>
      <c r="KF105" s="0"/>
      <c r="KG105" s="0"/>
      <c r="KH105" s="0"/>
      <c r="KI105" s="0"/>
      <c r="KJ105" s="0"/>
      <c r="KK105" s="0"/>
      <c r="KL105" s="0"/>
      <c r="KM105" s="0"/>
      <c r="KN105" s="0"/>
      <c r="KO105" s="0"/>
      <c r="KP105" s="0"/>
      <c r="KQ105" s="0"/>
      <c r="KR105" s="0"/>
      <c r="KS105" s="0"/>
      <c r="KT105" s="0"/>
      <c r="KU105" s="0"/>
      <c r="KV105" s="0"/>
      <c r="KW105" s="0"/>
      <c r="KX105" s="0"/>
      <c r="KY105" s="0"/>
      <c r="KZ105" s="0"/>
      <c r="LA105" s="0"/>
      <c r="LB105" s="0"/>
      <c r="LC105" s="0"/>
      <c r="LD105" s="0"/>
      <c r="LE105" s="0"/>
      <c r="LF105" s="0"/>
      <c r="LG105" s="0"/>
      <c r="LH105" s="0"/>
      <c r="LI105" s="0"/>
      <c r="LJ105" s="0"/>
      <c r="LK105" s="0"/>
      <c r="LL105" s="0"/>
      <c r="LM105" s="0"/>
      <c r="LN105" s="0"/>
      <c r="LO105" s="0"/>
      <c r="LP105" s="0"/>
      <c r="LQ105" s="0"/>
      <c r="LR105" s="0"/>
      <c r="LS105" s="0"/>
      <c r="LT105" s="0"/>
      <c r="LU105" s="0"/>
      <c r="LV105" s="0"/>
      <c r="LW105" s="0"/>
      <c r="LX105" s="0"/>
      <c r="LY105" s="0"/>
      <c r="LZ105" s="0"/>
      <c r="MA105" s="0"/>
      <c r="MB105" s="0"/>
      <c r="MC105" s="0"/>
      <c r="MD105" s="0"/>
      <c r="ME105" s="0"/>
      <c r="MF105" s="0"/>
      <c r="MG105" s="0"/>
      <c r="MH105" s="0"/>
      <c r="MI105" s="0"/>
      <c r="MJ105" s="0"/>
      <c r="MK105" s="0"/>
      <c r="ML105" s="0"/>
      <c r="MM105" s="0"/>
      <c r="MN105" s="0"/>
      <c r="MO105" s="0"/>
      <c r="MP105" s="0"/>
      <c r="MQ105" s="0"/>
      <c r="MR105" s="0"/>
      <c r="MS105" s="0"/>
      <c r="MT105" s="0"/>
      <c r="MU105" s="0"/>
      <c r="MV105" s="0"/>
      <c r="MW105" s="0"/>
      <c r="MX105" s="0"/>
      <c r="MY105" s="0"/>
      <c r="MZ105" s="0"/>
      <c r="NA105" s="0"/>
      <c r="NB105" s="0"/>
      <c r="NC105" s="0"/>
      <c r="ND105" s="0"/>
      <c r="NE105" s="0"/>
      <c r="NF105" s="0"/>
      <c r="NG105" s="0"/>
      <c r="NH105" s="0"/>
      <c r="NI105" s="0"/>
      <c r="NJ105" s="0"/>
      <c r="NK105" s="0"/>
      <c r="NL105" s="0"/>
      <c r="NM105" s="0"/>
      <c r="NN105" s="0"/>
      <c r="NO105" s="0"/>
      <c r="NP105" s="0"/>
      <c r="NQ105" s="0"/>
      <c r="NR105" s="0"/>
      <c r="NS105" s="0"/>
      <c r="NT105" s="0"/>
      <c r="NU105" s="0"/>
      <c r="NV105" s="0"/>
      <c r="NW105" s="0"/>
      <c r="NX105" s="0"/>
      <c r="NY105" s="0"/>
      <c r="NZ105" s="0"/>
      <c r="OA105" s="0"/>
      <c r="OB105" s="0"/>
      <c r="OC105" s="0"/>
      <c r="OD105" s="0"/>
      <c r="OE105" s="0"/>
      <c r="OF105" s="0"/>
      <c r="OG105" s="0"/>
      <c r="OH105" s="0"/>
      <c r="OI105" s="0"/>
      <c r="OJ105" s="0"/>
      <c r="OK105" s="0"/>
      <c r="OL105" s="0"/>
      <c r="OM105" s="0"/>
      <c r="ON105" s="0"/>
      <c r="OO105" s="0"/>
      <c r="OP105" s="0"/>
      <c r="OQ105" s="0"/>
      <c r="OR105" s="0"/>
      <c r="OS105" s="0"/>
      <c r="OT105" s="0"/>
      <c r="OU105" s="0"/>
      <c r="OV105" s="0"/>
      <c r="OW105" s="0"/>
      <c r="OX105" s="0"/>
      <c r="OY105" s="0"/>
      <c r="OZ105" s="0"/>
      <c r="PA105" s="0"/>
      <c r="PB105" s="0"/>
      <c r="PC105" s="0"/>
      <c r="PD105" s="0"/>
      <c r="PE105" s="0"/>
      <c r="PF105" s="0"/>
      <c r="PG105" s="0"/>
      <c r="PH105" s="0"/>
      <c r="PI105" s="0"/>
      <c r="PJ105" s="0"/>
      <c r="PK105" s="0"/>
      <c r="PL105" s="0"/>
      <c r="PM105" s="0"/>
      <c r="PN105" s="0"/>
      <c r="PO105" s="0"/>
      <c r="PP105" s="0"/>
      <c r="PQ105" s="0"/>
      <c r="PR105" s="0"/>
      <c r="PS105" s="0"/>
      <c r="PT105" s="0"/>
      <c r="PU105" s="0"/>
      <c r="PV105" s="0"/>
      <c r="PW105" s="0"/>
      <c r="PX105" s="0"/>
      <c r="PY105" s="0"/>
      <c r="PZ105" s="0"/>
      <c r="QA105" s="0"/>
      <c r="QB105" s="0"/>
      <c r="QC105" s="0"/>
      <c r="QD105" s="0"/>
      <c r="QE105" s="0"/>
      <c r="QF105" s="0"/>
      <c r="QG105" s="0"/>
      <c r="QH105" s="0"/>
      <c r="QI105" s="0"/>
      <c r="QJ105" s="0"/>
      <c r="QK105" s="0"/>
      <c r="QL105" s="0"/>
      <c r="QM105" s="0"/>
      <c r="QN105" s="0"/>
      <c r="QO105" s="0"/>
      <c r="QP105" s="0"/>
      <c r="QQ105" s="0"/>
      <c r="QR105" s="0"/>
      <c r="QS105" s="0"/>
      <c r="QT105" s="0"/>
      <c r="QU105" s="0"/>
      <c r="QV105" s="0"/>
      <c r="QW105" s="0"/>
      <c r="QX105" s="0"/>
      <c r="QY105" s="0"/>
      <c r="QZ105" s="0"/>
      <c r="RA105" s="0"/>
      <c r="RB105" s="0"/>
      <c r="RC105" s="0"/>
      <c r="RD105" s="0"/>
      <c r="RE105" s="0"/>
      <c r="RF105" s="0"/>
      <c r="RG105" s="0"/>
      <c r="RH105" s="0"/>
      <c r="RI105" s="0"/>
      <c r="RJ105" s="0"/>
      <c r="RK105" s="0"/>
      <c r="RL105" s="0"/>
      <c r="RM105" s="0"/>
      <c r="RN105" s="0"/>
      <c r="RO105" s="0"/>
      <c r="RP105" s="0"/>
      <c r="RQ105" s="0"/>
      <c r="RR105" s="0"/>
      <c r="RS105" s="0"/>
      <c r="RT105" s="0"/>
      <c r="RU105" s="0"/>
      <c r="RV105" s="0"/>
      <c r="RW105" s="0"/>
      <c r="RX105" s="0"/>
      <c r="RY105" s="0"/>
      <c r="RZ105" s="0"/>
      <c r="SA105" s="0"/>
      <c r="SB105" s="0"/>
      <c r="SC105" s="0"/>
      <c r="SD105" s="0"/>
      <c r="SE105" s="0"/>
      <c r="SF105" s="0"/>
      <c r="SG105" s="0"/>
      <c r="SH105" s="0"/>
      <c r="SI105" s="0"/>
      <c r="SJ105" s="0"/>
      <c r="SK105" s="0"/>
      <c r="SL105" s="0"/>
      <c r="SM105" s="0"/>
      <c r="SN105" s="0"/>
      <c r="SO105" s="0"/>
      <c r="SP105" s="0"/>
      <c r="SQ105" s="0"/>
      <c r="SR105" s="0"/>
      <c r="SS105" s="0"/>
      <c r="ST105" s="0"/>
      <c r="SU105" s="0"/>
      <c r="SV105" s="0"/>
      <c r="SW105" s="0"/>
      <c r="SX105" s="0"/>
      <c r="SY105" s="0"/>
      <c r="SZ105" s="0"/>
      <c r="TA105" s="0"/>
      <c r="TB105" s="0"/>
      <c r="TC105" s="0"/>
      <c r="TD105" s="0"/>
      <c r="TE105" s="0"/>
      <c r="TF105" s="0"/>
      <c r="TG105" s="0"/>
      <c r="TH105" s="0"/>
      <c r="TI105" s="0"/>
      <c r="TJ105" s="0"/>
      <c r="TK105" s="0"/>
      <c r="TL105" s="0"/>
      <c r="TM105" s="0"/>
      <c r="TN105" s="0"/>
      <c r="TO105" s="0"/>
      <c r="TP105" s="0"/>
      <c r="TQ105" s="0"/>
      <c r="TR105" s="0"/>
      <c r="TS105" s="0"/>
      <c r="TT105" s="0"/>
      <c r="TU105" s="0"/>
      <c r="TV105" s="0"/>
      <c r="TW105" s="0"/>
      <c r="TX105" s="0"/>
      <c r="TY105" s="0"/>
      <c r="TZ105" s="0"/>
      <c r="UA105" s="0"/>
      <c r="UB105" s="0"/>
      <c r="UC105" s="0"/>
      <c r="UD105" s="0"/>
      <c r="UE105" s="0"/>
      <c r="UF105" s="0"/>
      <c r="UG105" s="0"/>
      <c r="UH105" s="0"/>
      <c r="UI105" s="0"/>
      <c r="UJ105" s="0"/>
      <c r="UK105" s="0"/>
      <c r="UL105" s="0"/>
      <c r="UM105" s="0"/>
      <c r="UN105" s="0"/>
      <c r="UO105" s="0"/>
      <c r="UP105" s="0"/>
      <c r="UQ105" s="0"/>
      <c r="UR105" s="0"/>
      <c r="US105" s="0"/>
      <c r="UT105" s="0"/>
      <c r="UU105" s="0"/>
      <c r="UV105" s="0"/>
      <c r="UW105" s="0"/>
      <c r="UX105" s="0"/>
      <c r="UY105" s="0"/>
      <c r="UZ105" s="0"/>
      <c r="VA105" s="0"/>
      <c r="VB105" s="0"/>
      <c r="VC105" s="0"/>
      <c r="VD105" s="0"/>
      <c r="VE105" s="0"/>
      <c r="VF105" s="0"/>
      <c r="VG105" s="0"/>
      <c r="VH105" s="0"/>
      <c r="VI105" s="0"/>
      <c r="VJ105" s="0"/>
      <c r="VK105" s="0"/>
      <c r="VL105" s="0"/>
      <c r="VM105" s="0"/>
      <c r="VN105" s="0"/>
      <c r="VO105" s="0"/>
      <c r="VP105" s="0"/>
      <c r="VQ105" s="0"/>
      <c r="VR105" s="0"/>
      <c r="VS105" s="0"/>
      <c r="VT105" s="0"/>
      <c r="VU105" s="0"/>
      <c r="VV105" s="0"/>
      <c r="VW105" s="0"/>
      <c r="VX105" s="0"/>
      <c r="VY105" s="0"/>
      <c r="VZ105" s="0"/>
      <c r="WA105" s="0"/>
      <c r="WB105" s="0"/>
      <c r="WC105" s="0"/>
      <c r="WD105" s="0"/>
      <c r="WE105" s="0"/>
      <c r="WF105" s="0"/>
      <c r="WG105" s="0"/>
      <c r="WH105" s="0"/>
      <c r="WI105" s="0"/>
      <c r="WJ105" s="0"/>
      <c r="WK105" s="0"/>
      <c r="WL105" s="0"/>
      <c r="WM105" s="0"/>
      <c r="WN105" s="0"/>
      <c r="WO105" s="0"/>
      <c r="WP105" s="0"/>
      <c r="WQ105" s="0"/>
      <c r="WR105" s="0"/>
      <c r="WS105" s="0"/>
      <c r="WT105" s="0"/>
      <c r="WU105" s="0"/>
      <c r="WV105" s="0"/>
      <c r="WW105" s="0"/>
      <c r="WX105" s="0"/>
      <c r="WY105" s="0"/>
      <c r="WZ105" s="0"/>
      <c r="XA105" s="0"/>
      <c r="XB105" s="0"/>
      <c r="XC105" s="0"/>
      <c r="XD105" s="0"/>
      <c r="XE105" s="0"/>
      <c r="XF105" s="0"/>
      <c r="XG105" s="0"/>
      <c r="XH105" s="0"/>
      <c r="XI105" s="0"/>
      <c r="XJ105" s="0"/>
      <c r="XK105" s="0"/>
      <c r="XL105" s="0"/>
      <c r="XM105" s="0"/>
      <c r="XN105" s="0"/>
      <c r="XO105" s="0"/>
      <c r="XP105" s="0"/>
      <c r="XQ105" s="0"/>
      <c r="XR105" s="0"/>
      <c r="XS105" s="0"/>
      <c r="XT105" s="0"/>
      <c r="XU105" s="0"/>
      <c r="XV105" s="0"/>
      <c r="XW105" s="0"/>
      <c r="XX105" s="0"/>
      <c r="XY105" s="0"/>
      <c r="XZ105" s="0"/>
      <c r="YA105" s="0"/>
      <c r="YB105" s="0"/>
      <c r="YC105" s="0"/>
      <c r="YD105" s="0"/>
      <c r="YE105" s="0"/>
      <c r="YF105" s="0"/>
      <c r="YG105" s="0"/>
      <c r="YH105" s="0"/>
      <c r="YI105" s="0"/>
      <c r="YJ105" s="0"/>
      <c r="YK105" s="0"/>
      <c r="YL105" s="0"/>
      <c r="YM105" s="0"/>
      <c r="YN105" s="0"/>
      <c r="YO105" s="0"/>
      <c r="YP105" s="0"/>
      <c r="YQ105" s="0"/>
      <c r="YR105" s="0"/>
      <c r="YS105" s="0"/>
      <c r="YT105" s="0"/>
      <c r="YU105" s="0"/>
      <c r="YV105" s="0"/>
      <c r="YW105" s="0"/>
      <c r="YX105" s="0"/>
      <c r="YY105" s="0"/>
      <c r="YZ105" s="0"/>
      <c r="ZA105" s="0"/>
      <c r="ZB105" s="0"/>
      <c r="ZC105" s="0"/>
      <c r="ZD105" s="0"/>
      <c r="ZE105" s="0"/>
      <c r="ZF105" s="0"/>
      <c r="ZG105" s="0"/>
      <c r="ZH105" s="0"/>
      <c r="ZI105" s="0"/>
      <c r="ZJ105" s="0"/>
      <c r="ZK105" s="0"/>
      <c r="ZL105" s="0"/>
      <c r="ZM105" s="0"/>
      <c r="ZN105" s="0"/>
      <c r="ZO105" s="0"/>
      <c r="ZP105" s="0"/>
      <c r="ZQ105" s="0"/>
      <c r="ZR105" s="0"/>
      <c r="ZS105" s="0"/>
      <c r="ZT105" s="0"/>
      <c r="ZU105" s="0"/>
      <c r="ZV105" s="0"/>
      <c r="ZW105" s="0"/>
      <c r="ZX105" s="0"/>
      <c r="ZY105" s="0"/>
      <c r="ZZ105" s="0"/>
      <c r="AAA105" s="0"/>
      <c r="AAB105" s="0"/>
      <c r="AAC105" s="0"/>
      <c r="AAD105" s="0"/>
      <c r="AAE105" s="0"/>
      <c r="AAF105" s="0"/>
      <c r="AAG105" s="0"/>
      <c r="AAH105" s="0"/>
      <c r="AAI105" s="0"/>
      <c r="AAJ105" s="0"/>
      <c r="AAK105" s="0"/>
      <c r="AAL105" s="0"/>
      <c r="AAM105" s="0"/>
      <c r="AAN105" s="0"/>
      <c r="AAO105" s="0"/>
      <c r="AAP105" s="0"/>
      <c r="AAQ105" s="0"/>
      <c r="AAR105" s="0"/>
      <c r="AAS105" s="0"/>
      <c r="AAT105" s="0"/>
      <c r="AAU105" s="0"/>
      <c r="AAV105" s="0"/>
      <c r="AAW105" s="0"/>
      <c r="AAX105" s="0"/>
      <c r="AAY105" s="0"/>
      <c r="AAZ105" s="0"/>
      <c r="ABA105" s="0"/>
      <c r="ABB105" s="0"/>
      <c r="ABC105" s="0"/>
      <c r="ABD105" s="0"/>
      <c r="ABE105" s="0"/>
      <c r="ABF105" s="0"/>
      <c r="ABG105" s="0"/>
      <c r="ABH105" s="0"/>
      <c r="ABI105" s="0"/>
      <c r="ABJ105" s="0"/>
      <c r="ABK105" s="0"/>
      <c r="ABL105" s="0"/>
      <c r="ABM105" s="0"/>
      <c r="ABN105" s="0"/>
      <c r="ABO105" s="0"/>
      <c r="ABP105" s="0"/>
      <c r="ABQ105" s="0"/>
      <c r="ABR105" s="0"/>
      <c r="ABS105" s="0"/>
      <c r="ABT105" s="0"/>
      <c r="ABU105" s="0"/>
      <c r="ABV105" s="0"/>
      <c r="ABW105" s="0"/>
      <c r="ABX105" s="0"/>
      <c r="ABY105" s="0"/>
      <c r="ABZ105" s="0"/>
      <c r="ACA105" s="0"/>
      <c r="ACB105" s="0"/>
      <c r="ACC105" s="0"/>
      <c r="ACD105" s="0"/>
      <c r="ACE105" s="0"/>
      <c r="ACF105" s="0"/>
      <c r="ACG105" s="0"/>
      <c r="ACH105" s="0"/>
      <c r="ACI105" s="0"/>
      <c r="ACJ105" s="0"/>
      <c r="ACK105" s="0"/>
      <c r="ACL105" s="0"/>
      <c r="ACM105" s="0"/>
      <c r="ACN105" s="0"/>
      <c r="ACO105" s="0"/>
      <c r="ACP105" s="0"/>
      <c r="ACQ105" s="0"/>
      <c r="ACR105" s="0"/>
      <c r="ACS105" s="0"/>
      <c r="ACT105" s="0"/>
      <c r="ACU105" s="0"/>
      <c r="ACV105" s="0"/>
      <c r="ACW105" s="0"/>
      <c r="ACX105" s="0"/>
      <c r="ACY105" s="0"/>
      <c r="ACZ105" s="0"/>
      <c r="ADA105" s="0"/>
      <c r="ADB105" s="0"/>
      <c r="ADC105" s="0"/>
      <c r="ADD105" s="0"/>
      <c r="ADE105" s="0"/>
      <c r="ADF105" s="0"/>
      <c r="ADG105" s="0"/>
      <c r="ADH105" s="0"/>
      <c r="ADI105" s="0"/>
      <c r="ADJ105" s="0"/>
      <c r="ADK105" s="0"/>
      <c r="ADL105" s="0"/>
      <c r="ADM105" s="0"/>
      <c r="ADN105" s="0"/>
      <c r="ADO105" s="0"/>
      <c r="ADP105" s="0"/>
      <c r="ADQ105" s="0"/>
      <c r="ADR105" s="0"/>
      <c r="ADS105" s="0"/>
      <c r="ADT105" s="0"/>
      <c r="ADU105" s="0"/>
      <c r="ADV105" s="0"/>
      <c r="ADW105" s="0"/>
      <c r="ADX105" s="0"/>
      <c r="ADY105" s="0"/>
      <c r="ADZ105" s="0"/>
      <c r="AEA105" s="0"/>
      <c r="AEB105" s="0"/>
      <c r="AEC105" s="0"/>
      <c r="AED105" s="0"/>
      <c r="AEE105" s="0"/>
      <c r="AEF105" s="0"/>
      <c r="AEG105" s="0"/>
      <c r="AEH105" s="0"/>
      <c r="AEI105" s="0"/>
      <c r="AEJ105" s="0"/>
      <c r="AEK105" s="0"/>
      <c r="AEL105" s="0"/>
      <c r="AEM105" s="0"/>
      <c r="AEN105" s="0"/>
      <c r="AEO105" s="0"/>
      <c r="AEP105" s="0"/>
      <c r="AEQ105" s="0"/>
      <c r="AER105" s="0"/>
      <c r="AES105" s="0"/>
      <c r="AET105" s="0"/>
      <c r="AEU105" s="0"/>
      <c r="AEV105" s="0"/>
      <c r="AEW105" s="0"/>
      <c r="AEX105" s="0"/>
      <c r="AEY105" s="0"/>
      <c r="AEZ105" s="0"/>
      <c r="AFA105" s="0"/>
      <c r="AFB105" s="0"/>
      <c r="AFC105" s="0"/>
      <c r="AFD105" s="0"/>
      <c r="AFE105" s="0"/>
      <c r="AFF105" s="0"/>
      <c r="AFG105" s="0"/>
      <c r="AFH105" s="0"/>
      <c r="AFI105" s="0"/>
      <c r="AFJ105" s="0"/>
      <c r="AFK105" s="0"/>
      <c r="AFL105" s="0"/>
      <c r="AFM105" s="0"/>
      <c r="AFN105" s="0"/>
      <c r="AFO105" s="0"/>
      <c r="AFP105" s="0"/>
      <c r="AFQ105" s="0"/>
      <c r="AFR105" s="0"/>
      <c r="AFS105" s="0"/>
      <c r="AFT105" s="0"/>
      <c r="AFU105" s="0"/>
      <c r="AFV105" s="0"/>
      <c r="AFW105" s="0"/>
      <c r="AFX105" s="0"/>
      <c r="AFY105" s="0"/>
      <c r="AFZ105" s="0"/>
      <c r="AGA105" s="0"/>
      <c r="AGB105" s="0"/>
      <c r="AGC105" s="0"/>
      <c r="AGD105" s="0"/>
      <c r="AGE105" s="0"/>
      <c r="AGF105" s="0"/>
      <c r="AGG105" s="0"/>
      <c r="AGH105" s="0"/>
      <c r="AGI105" s="0"/>
      <c r="AGJ105" s="0"/>
      <c r="AGK105" s="0"/>
      <c r="AGL105" s="0"/>
      <c r="AGM105" s="0"/>
      <c r="AGN105" s="0"/>
      <c r="AGO105" s="0"/>
      <c r="AGP105" s="0"/>
      <c r="AGQ105" s="0"/>
      <c r="AGR105" s="0"/>
      <c r="AGS105" s="0"/>
      <c r="AGT105" s="0"/>
      <c r="AGU105" s="0"/>
      <c r="AGV105" s="0"/>
      <c r="AGW105" s="0"/>
      <c r="AGX105" s="0"/>
      <c r="AGY105" s="0"/>
      <c r="AGZ105" s="0"/>
      <c r="AHA105" s="0"/>
      <c r="AHB105" s="0"/>
      <c r="AHC105" s="0"/>
      <c r="AHD105" s="0"/>
      <c r="AHE105" s="0"/>
      <c r="AHF105" s="0"/>
      <c r="AHG105" s="0"/>
      <c r="AHH105" s="0"/>
      <c r="AHI105" s="0"/>
      <c r="AHJ105" s="0"/>
      <c r="AHK105" s="0"/>
      <c r="AHL105" s="0"/>
      <c r="AHM105" s="0"/>
      <c r="AHN105" s="0"/>
      <c r="AHO105" s="0"/>
      <c r="AHP105" s="0"/>
      <c r="AHQ105" s="0"/>
      <c r="AHR105" s="0"/>
      <c r="AHS105" s="0"/>
      <c r="AHT105" s="0"/>
      <c r="AHU105" s="0"/>
      <c r="AHV105" s="0"/>
      <c r="AHW105" s="0"/>
      <c r="AHX105" s="0"/>
      <c r="AHY105" s="0"/>
      <c r="AHZ105" s="0"/>
      <c r="AIA105" s="0"/>
      <c r="AIB105" s="0"/>
      <c r="AIC105" s="0"/>
      <c r="AID105" s="0"/>
      <c r="AIE105" s="0"/>
      <c r="AIF105" s="0"/>
      <c r="AIG105" s="0"/>
      <c r="AIH105" s="0"/>
      <c r="AII105" s="0"/>
      <c r="AIJ105" s="0"/>
      <c r="AIK105" s="0"/>
      <c r="AIL105" s="0"/>
      <c r="AIM105" s="0"/>
      <c r="AIN105" s="0"/>
      <c r="AIO105" s="0"/>
      <c r="AIP105" s="0"/>
      <c r="AIQ105" s="0"/>
      <c r="AIR105" s="0"/>
      <c r="AIS105" s="0"/>
      <c r="AIT105" s="0"/>
      <c r="AIU105" s="0"/>
      <c r="AIV105" s="0"/>
      <c r="AIW105" s="0"/>
      <c r="AIX105" s="0"/>
      <c r="AIY105" s="0"/>
      <c r="AIZ105" s="0"/>
      <c r="AJA105" s="0"/>
      <c r="AJB105" s="0"/>
      <c r="AJC105" s="0"/>
      <c r="AJD105" s="0"/>
      <c r="AJE105" s="0"/>
      <c r="AJF105" s="0"/>
      <c r="AJG105" s="0"/>
      <c r="AJH105" s="0"/>
      <c r="AJI105" s="0"/>
      <c r="AJJ105" s="0"/>
      <c r="AJK105" s="0"/>
      <c r="AJL105" s="0"/>
      <c r="AJM105" s="0"/>
      <c r="AJN105" s="0"/>
      <c r="AJO105" s="0"/>
      <c r="AJP105" s="0"/>
      <c r="AJQ105" s="0"/>
      <c r="AJR105" s="0"/>
      <c r="AJS105" s="0"/>
      <c r="AJT105" s="0"/>
      <c r="AJU105" s="0"/>
      <c r="AJV105" s="0"/>
      <c r="AJW105" s="0"/>
      <c r="AJX105" s="0"/>
      <c r="AJY105" s="0"/>
      <c r="AJZ105" s="0"/>
      <c r="AKA105" s="0"/>
      <c r="AKB105" s="0"/>
      <c r="AKC105" s="0"/>
      <c r="AKD105" s="0"/>
      <c r="AKE105" s="0"/>
      <c r="AKF105" s="0"/>
      <c r="AKG105" s="0"/>
      <c r="AKH105" s="0"/>
      <c r="AKI105" s="0"/>
      <c r="AKJ105" s="0"/>
      <c r="AKK105" s="0"/>
      <c r="AKL105" s="0"/>
      <c r="AKM105" s="0"/>
      <c r="AKN105" s="0"/>
      <c r="AKO105" s="0"/>
      <c r="AKP105" s="0"/>
      <c r="AKQ105" s="0"/>
      <c r="AKR105" s="0"/>
      <c r="AKS105" s="0"/>
      <c r="AKT105" s="0"/>
      <c r="AKU105" s="0"/>
      <c r="AKV105" s="0"/>
      <c r="AKW105" s="0"/>
      <c r="AKX105" s="0"/>
      <c r="AKY105" s="0"/>
      <c r="AKZ105" s="0"/>
      <c r="ALA105" s="0"/>
      <c r="ALB105" s="0"/>
      <c r="ALC105" s="0"/>
      <c r="ALD105" s="0"/>
      <c r="ALE105" s="0"/>
      <c r="ALF105" s="0"/>
      <c r="ALG105" s="0"/>
      <c r="ALH105" s="0"/>
      <c r="ALI105" s="0"/>
      <c r="ALJ105" s="0"/>
      <c r="ALK105" s="0"/>
      <c r="ALL105" s="0"/>
      <c r="ALM105" s="0"/>
      <c r="ALN105" s="0"/>
      <c r="ALO105" s="0"/>
      <c r="ALP105" s="0"/>
      <c r="ALQ105" s="0"/>
      <c r="ALR105" s="0"/>
      <c r="ALS105" s="0"/>
      <c r="ALT105" s="0"/>
      <c r="ALU105" s="0"/>
      <c r="ALV105" s="0"/>
      <c r="ALW105" s="0"/>
      <c r="ALX105" s="0"/>
      <c r="ALY105" s="0"/>
      <c r="ALZ105" s="0"/>
      <c r="AMA105" s="0"/>
      <c r="AMB105" s="0"/>
      <c r="AMC105" s="0"/>
      <c r="AMD105" s="0"/>
      <c r="AME105" s="0"/>
      <c r="AMF105" s="0"/>
      <c r="AMG105" s="0"/>
      <c r="AMH105" s="0"/>
      <c r="AMI105" s="0"/>
      <c r="AMJ105" s="0"/>
    </row>
    <row r="106" customFormat="false" ht="15" hidden="false" customHeight="true" outlineLevel="0" collapsed="false">
      <c r="A106" s="1" t="n">
        <v>103</v>
      </c>
      <c r="B106" s="1" t="s">
        <v>98</v>
      </c>
      <c r="C106" s="1" t="s">
        <v>721</v>
      </c>
      <c r="D106" s="1" t="s">
        <v>722</v>
      </c>
      <c r="E106" s="1" t="s">
        <v>753</v>
      </c>
      <c r="F106" s="2" t="s">
        <v>754</v>
      </c>
      <c r="G106" s="1" t="s">
        <v>755</v>
      </c>
      <c r="H106" s="1" t="s">
        <v>756</v>
      </c>
      <c r="I106" s="1" t="s">
        <v>757</v>
      </c>
      <c r="J106" s="1" t="s">
        <v>758</v>
      </c>
      <c r="K106" s="4" t="s">
        <v>107</v>
      </c>
      <c r="L106" s="4" t="s">
        <v>108</v>
      </c>
      <c r="M106" s="0"/>
      <c r="N106" s="0"/>
      <c r="O106" s="0"/>
      <c r="P106" s="0"/>
      <c r="Q106" s="0"/>
      <c r="R106" s="0"/>
      <c r="S106" s="0"/>
      <c r="T106" s="0"/>
      <c r="U106" s="0"/>
      <c r="V106" s="0"/>
      <c r="W106" s="0"/>
      <c r="X106" s="0"/>
      <c r="Y106" s="0"/>
      <c r="Z106" s="0"/>
      <c r="AA106" s="0"/>
      <c r="AB106" s="0"/>
      <c r="AC106" s="0"/>
      <c r="AD106" s="0"/>
      <c r="AE106" s="0"/>
      <c r="AF106" s="0"/>
      <c r="AG106" s="0"/>
      <c r="AH106" s="0"/>
      <c r="AI106" s="0"/>
      <c r="AJ106" s="0"/>
      <c r="AK106" s="0"/>
      <c r="AL106" s="0"/>
      <c r="AM106" s="0"/>
      <c r="AN106" s="0"/>
      <c r="AO106" s="0"/>
      <c r="AP106" s="0"/>
      <c r="AQ106" s="0"/>
      <c r="AR106" s="0"/>
      <c r="AS106" s="0"/>
      <c r="AT106" s="0"/>
      <c r="AU106" s="0"/>
      <c r="AV106" s="0"/>
      <c r="AW106" s="0"/>
      <c r="AX106" s="0"/>
      <c r="AY106" s="0"/>
      <c r="AZ106" s="1"/>
      <c r="BA106" s="1"/>
      <c r="BB106" s="4"/>
      <c r="BC106" s="4"/>
      <c r="BD106" s="4"/>
      <c r="BE106" s="4" t="s">
        <v>729</v>
      </c>
      <c r="BF106" s="0"/>
      <c r="BG106" s="0"/>
      <c r="BH106" s="0"/>
      <c r="BI106" s="0"/>
      <c r="BJ106" s="4"/>
      <c r="BK106" s="4"/>
      <c r="BL106" s="4"/>
      <c r="BM106" s="4"/>
      <c r="BN106" s="4"/>
      <c r="BO106" s="0"/>
      <c r="BP106" s="0"/>
      <c r="BQ106" s="0"/>
      <c r="BR106" s="1"/>
      <c r="BS106" s="1" t="s">
        <v>113</v>
      </c>
      <c r="BT106" s="0"/>
      <c r="BU106" s="0"/>
      <c r="BV106" s="0"/>
      <c r="BW106" s="0"/>
      <c r="BX106" s="0"/>
      <c r="BY106" s="0"/>
      <c r="BZ106" s="1" t="s">
        <v>592</v>
      </c>
      <c r="CA106" s="1" t="s">
        <v>592</v>
      </c>
      <c r="CB106" s="0"/>
      <c r="CC106" s="0"/>
      <c r="CD106" s="1" t="s">
        <v>110</v>
      </c>
      <c r="CE106" s="1" t="s">
        <v>110</v>
      </c>
      <c r="CF106" s="1" t="s">
        <v>110</v>
      </c>
      <c r="CG106" s="1" t="s">
        <v>110</v>
      </c>
      <c r="CH106" s="1" t="s">
        <v>110</v>
      </c>
      <c r="CI106" s="1" t="s">
        <v>110</v>
      </c>
      <c r="CJ106" s="0"/>
      <c r="CK106" s="0"/>
      <c r="CL106" s="0"/>
      <c r="CM106" s="0"/>
      <c r="CN106" s="0"/>
      <c r="CO106" s="0"/>
      <c r="CP106" s="0"/>
      <c r="CQ106" s="0"/>
      <c r="CR106" s="0"/>
      <c r="CS106" s="0"/>
      <c r="CT106" s="0"/>
      <c r="CU106" s="0"/>
      <c r="CV106" s="0"/>
      <c r="CW106" s="0"/>
      <c r="CX106" s="0"/>
      <c r="CY106" s="0"/>
      <c r="CZ106" s="0"/>
      <c r="DA106" s="0"/>
      <c r="DB106" s="0"/>
      <c r="DC106" s="0"/>
      <c r="DD106" s="0"/>
      <c r="DE106" s="0"/>
      <c r="DF106" s="0"/>
      <c r="DG106" s="0"/>
      <c r="DH106" s="0"/>
      <c r="DI106" s="0"/>
      <c r="DJ106" s="0"/>
      <c r="DK106" s="0"/>
      <c r="DL106" s="0"/>
      <c r="DM106" s="0"/>
      <c r="DN106" s="0"/>
      <c r="DO106" s="0"/>
      <c r="DP106" s="0"/>
      <c r="DQ106" s="0"/>
      <c r="DR106" s="0"/>
      <c r="DS106" s="0"/>
      <c r="DT106" s="0"/>
      <c r="DU106" s="0"/>
      <c r="DV106" s="0"/>
      <c r="DW106" s="0"/>
      <c r="DX106" s="0"/>
      <c r="DY106" s="0"/>
      <c r="DZ106" s="0"/>
      <c r="EA106" s="0"/>
      <c r="EB106" s="0"/>
      <c r="EC106" s="0"/>
      <c r="ED106" s="0"/>
      <c r="EE106" s="0"/>
      <c r="EF106" s="0"/>
      <c r="EG106" s="0"/>
      <c r="EH106" s="0"/>
      <c r="EI106" s="0"/>
      <c r="EJ106" s="0"/>
      <c r="EK106" s="0"/>
      <c r="EL106" s="0"/>
      <c r="EM106" s="0"/>
      <c r="EN106" s="0"/>
      <c r="EO106" s="0"/>
      <c r="EP106" s="0"/>
      <c r="EQ106" s="0"/>
      <c r="ER106" s="0"/>
      <c r="ES106" s="0"/>
      <c r="ET106" s="0"/>
      <c r="EU106" s="0"/>
      <c r="EV106" s="0"/>
      <c r="EW106" s="0"/>
      <c r="EX106" s="0"/>
      <c r="EY106" s="0"/>
      <c r="EZ106" s="0"/>
      <c r="FA106" s="0"/>
      <c r="FB106" s="0"/>
      <c r="FC106" s="0"/>
      <c r="FD106" s="0"/>
      <c r="FE106" s="0"/>
      <c r="FF106" s="0"/>
      <c r="FG106" s="0"/>
      <c r="FH106" s="0"/>
      <c r="FI106" s="0"/>
      <c r="FJ106" s="0"/>
      <c r="FK106" s="0"/>
      <c r="FL106" s="0"/>
      <c r="FM106" s="0"/>
      <c r="FN106" s="0"/>
      <c r="FO106" s="0"/>
      <c r="FP106" s="0"/>
      <c r="FQ106" s="0"/>
      <c r="FR106" s="0"/>
      <c r="FS106" s="0"/>
      <c r="FT106" s="0"/>
      <c r="FU106" s="0"/>
      <c r="FV106" s="0"/>
      <c r="FW106" s="0"/>
      <c r="FX106" s="0"/>
      <c r="FY106" s="0"/>
      <c r="FZ106" s="0"/>
      <c r="GA106" s="0"/>
      <c r="GB106" s="0"/>
      <c r="GC106" s="0"/>
      <c r="GD106" s="0"/>
      <c r="GE106" s="0"/>
      <c r="GF106" s="0"/>
      <c r="GG106" s="0"/>
      <c r="GH106" s="0"/>
      <c r="GI106" s="0"/>
      <c r="GJ106" s="0"/>
      <c r="GK106" s="0"/>
      <c r="GL106" s="0"/>
      <c r="GM106" s="0"/>
      <c r="GN106" s="0"/>
      <c r="GO106" s="0"/>
      <c r="GP106" s="0"/>
      <c r="GQ106" s="0"/>
      <c r="GR106" s="0"/>
      <c r="GS106" s="0"/>
      <c r="GT106" s="0"/>
      <c r="GU106" s="0"/>
      <c r="GV106" s="0"/>
      <c r="GW106" s="0"/>
      <c r="GX106" s="0"/>
      <c r="GY106" s="0"/>
      <c r="GZ106" s="0"/>
      <c r="HA106" s="0"/>
      <c r="HB106" s="0"/>
      <c r="HC106" s="0"/>
      <c r="HD106" s="0"/>
      <c r="HE106" s="0"/>
      <c r="HF106" s="0"/>
      <c r="HG106" s="0"/>
      <c r="HH106" s="0"/>
      <c r="HI106" s="0"/>
      <c r="HJ106" s="0"/>
      <c r="HK106" s="0"/>
      <c r="HL106" s="0"/>
      <c r="HM106" s="0"/>
      <c r="HN106" s="0"/>
      <c r="HO106" s="0"/>
      <c r="HP106" s="0"/>
      <c r="HQ106" s="0"/>
      <c r="HR106" s="0"/>
      <c r="HS106" s="0"/>
      <c r="HT106" s="0"/>
      <c r="HU106" s="0"/>
      <c r="HV106" s="0"/>
      <c r="HW106" s="0"/>
      <c r="HX106" s="0"/>
      <c r="HY106" s="0"/>
      <c r="HZ106" s="0"/>
      <c r="IA106" s="0"/>
      <c r="IB106" s="0"/>
      <c r="IC106" s="0"/>
      <c r="ID106" s="0"/>
      <c r="IE106" s="0"/>
      <c r="IF106" s="0"/>
      <c r="IG106" s="0"/>
      <c r="IH106" s="0"/>
      <c r="II106" s="0"/>
      <c r="IJ106" s="0"/>
      <c r="IK106" s="0"/>
      <c r="IL106" s="0"/>
      <c r="IM106" s="0"/>
      <c r="IN106" s="0"/>
      <c r="IO106" s="0"/>
      <c r="IP106" s="0"/>
      <c r="IQ106" s="0"/>
      <c r="IR106" s="0"/>
      <c r="IS106" s="0"/>
      <c r="IT106" s="0"/>
      <c r="IU106" s="0"/>
      <c r="IV106" s="0"/>
      <c r="IW106" s="0"/>
      <c r="IX106" s="0"/>
      <c r="IY106" s="0"/>
      <c r="IZ106" s="0"/>
      <c r="JA106" s="0"/>
      <c r="JB106" s="0"/>
      <c r="JC106" s="0"/>
      <c r="JD106" s="0"/>
      <c r="JE106" s="0"/>
      <c r="JF106" s="0"/>
      <c r="JG106" s="0"/>
      <c r="JH106" s="0"/>
      <c r="JI106" s="0"/>
      <c r="JJ106" s="0"/>
      <c r="JK106" s="0"/>
      <c r="JL106" s="0"/>
      <c r="JM106" s="0"/>
      <c r="JN106" s="0"/>
      <c r="JO106" s="0"/>
      <c r="JP106" s="0"/>
      <c r="JQ106" s="0"/>
      <c r="JR106" s="0"/>
      <c r="JS106" s="0"/>
      <c r="JT106" s="0"/>
      <c r="JU106" s="0"/>
      <c r="JV106" s="0"/>
      <c r="JW106" s="0"/>
      <c r="JX106" s="0"/>
      <c r="JY106" s="0"/>
      <c r="JZ106" s="0"/>
      <c r="KA106" s="0"/>
      <c r="KB106" s="0"/>
      <c r="KC106" s="0"/>
      <c r="KD106" s="0"/>
      <c r="KE106" s="0"/>
      <c r="KF106" s="0"/>
      <c r="KG106" s="0"/>
      <c r="KH106" s="0"/>
      <c r="KI106" s="0"/>
      <c r="KJ106" s="0"/>
      <c r="KK106" s="0"/>
      <c r="KL106" s="0"/>
      <c r="KM106" s="0"/>
      <c r="KN106" s="0"/>
      <c r="KO106" s="0"/>
      <c r="KP106" s="0"/>
      <c r="KQ106" s="0"/>
      <c r="KR106" s="0"/>
      <c r="KS106" s="0"/>
      <c r="KT106" s="0"/>
      <c r="KU106" s="0"/>
      <c r="KV106" s="0"/>
      <c r="KW106" s="0"/>
      <c r="KX106" s="0"/>
      <c r="KY106" s="0"/>
      <c r="KZ106" s="0"/>
      <c r="LA106" s="0"/>
      <c r="LB106" s="0"/>
      <c r="LC106" s="0"/>
      <c r="LD106" s="0"/>
      <c r="LE106" s="0"/>
      <c r="LF106" s="0"/>
      <c r="LG106" s="0"/>
      <c r="LH106" s="0"/>
      <c r="LI106" s="0"/>
      <c r="LJ106" s="0"/>
      <c r="LK106" s="0"/>
      <c r="LL106" s="0"/>
      <c r="LM106" s="0"/>
      <c r="LN106" s="0"/>
      <c r="LO106" s="0"/>
      <c r="LP106" s="0"/>
      <c r="LQ106" s="0"/>
      <c r="LR106" s="0"/>
      <c r="LS106" s="0"/>
      <c r="LT106" s="0"/>
      <c r="LU106" s="0"/>
      <c r="LV106" s="0"/>
      <c r="LW106" s="0"/>
      <c r="LX106" s="0"/>
      <c r="LY106" s="0"/>
      <c r="LZ106" s="0"/>
      <c r="MA106" s="0"/>
      <c r="MB106" s="0"/>
      <c r="MC106" s="0"/>
      <c r="MD106" s="0"/>
      <c r="ME106" s="0"/>
      <c r="MF106" s="0"/>
      <c r="MG106" s="0"/>
      <c r="MH106" s="0"/>
      <c r="MI106" s="0"/>
      <c r="MJ106" s="0"/>
      <c r="MK106" s="0"/>
      <c r="ML106" s="0"/>
      <c r="MM106" s="0"/>
      <c r="MN106" s="0"/>
      <c r="MO106" s="0"/>
      <c r="MP106" s="0"/>
      <c r="MQ106" s="0"/>
      <c r="MR106" s="0"/>
      <c r="MS106" s="0"/>
      <c r="MT106" s="0"/>
      <c r="MU106" s="0"/>
      <c r="MV106" s="0"/>
      <c r="MW106" s="0"/>
      <c r="MX106" s="0"/>
      <c r="MY106" s="0"/>
      <c r="MZ106" s="0"/>
      <c r="NA106" s="0"/>
      <c r="NB106" s="0"/>
      <c r="NC106" s="0"/>
      <c r="ND106" s="0"/>
      <c r="NE106" s="0"/>
      <c r="NF106" s="0"/>
      <c r="NG106" s="0"/>
      <c r="NH106" s="0"/>
      <c r="NI106" s="0"/>
      <c r="NJ106" s="0"/>
      <c r="NK106" s="0"/>
      <c r="NL106" s="0"/>
      <c r="NM106" s="0"/>
      <c r="NN106" s="0"/>
      <c r="NO106" s="0"/>
      <c r="NP106" s="0"/>
      <c r="NQ106" s="0"/>
      <c r="NR106" s="0"/>
      <c r="NS106" s="0"/>
      <c r="NT106" s="0"/>
      <c r="NU106" s="0"/>
      <c r="NV106" s="0"/>
      <c r="NW106" s="0"/>
      <c r="NX106" s="0"/>
      <c r="NY106" s="0"/>
      <c r="NZ106" s="0"/>
      <c r="OA106" s="0"/>
      <c r="OB106" s="0"/>
      <c r="OC106" s="0"/>
      <c r="OD106" s="0"/>
      <c r="OE106" s="0"/>
      <c r="OF106" s="0"/>
      <c r="OG106" s="0"/>
      <c r="OH106" s="0"/>
      <c r="OI106" s="0"/>
      <c r="OJ106" s="0"/>
      <c r="OK106" s="0"/>
      <c r="OL106" s="0"/>
      <c r="OM106" s="0"/>
      <c r="ON106" s="0"/>
      <c r="OO106" s="0"/>
      <c r="OP106" s="0"/>
      <c r="OQ106" s="0"/>
      <c r="OR106" s="0"/>
      <c r="OS106" s="0"/>
      <c r="OT106" s="0"/>
      <c r="OU106" s="0"/>
      <c r="OV106" s="0"/>
      <c r="OW106" s="0"/>
      <c r="OX106" s="0"/>
      <c r="OY106" s="0"/>
      <c r="OZ106" s="0"/>
      <c r="PA106" s="0"/>
      <c r="PB106" s="0"/>
      <c r="PC106" s="0"/>
      <c r="PD106" s="0"/>
      <c r="PE106" s="0"/>
      <c r="PF106" s="0"/>
      <c r="PG106" s="0"/>
      <c r="PH106" s="0"/>
      <c r="PI106" s="0"/>
      <c r="PJ106" s="0"/>
      <c r="PK106" s="0"/>
      <c r="PL106" s="0"/>
      <c r="PM106" s="0"/>
      <c r="PN106" s="0"/>
      <c r="PO106" s="0"/>
      <c r="PP106" s="0"/>
      <c r="PQ106" s="0"/>
      <c r="PR106" s="0"/>
      <c r="PS106" s="0"/>
      <c r="PT106" s="0"/>
      <c r="PU106" s="0"/>
      <c r="PV106" s="0"/>
      <c r="PW106" s="0"/>
      <c r="PX106" s="0"/>
      <c r="PY106" s="0"/>
      <c r="PZ106" s="0"/>
      <c r="QA106" s="0"/>
      <c r="QB106" s="0"/>
      <c r="QC106" s="0"/>
      <c r="QD106" s="0"/>
      <c r="QE106" s="0"/>
      <c r="QF106" s="0"/>
      <c r="QG106" s="0"/>
      <c r="QH106" s="0"/>
      <c r="QI106" s="0"/>
      <c r="QJ106" s="0"/>
      <c r="QK106" s="0"/>
      <c r="QL106" s="0"/>
      <c r="QM106" s="0"/>
      <c r="QN106" s="0"/>
      <c r="QO106" s="0"/>
      <c r="QP106" s="0"/>
      <c r="QQ106" s="0"/>
      <c r="QR106" s="0"/>
      <c r="QS106" s="0"/>
      <c r="QT106" s="0"/>
      <c r="QU106" s="0"/>
      <c r="QV106" s="0"/>
      <c r="QW106" s="0"/>
      <c r="QX106" s="0"/>
      <c r="QY106" s="0"/>
      <c r="QZ106" s="0"/>
      <c r="RA106" s="0"/>
      <c r="RB106" s="0"/>
      <c r="RC106" s="0"/>
      <c r="RD106" s="0"/>
      <c r="RE106" s="0"/>
      <c r="RF106" s="0"/>
      <c r="RG106" s="0"/>
      <c r="RH106" s="0"/>
      <c r="RI106" s="0"/>
      <c r="RJ106" s="0"/>
      <c r="RK106" s="0"/>
      <c r="RL106" s="0"/>
      <c r="RM106" s="0"/>
      <c r="RN106" s="0"/>
      <c r="RO106" s="0"/>
      <c r="RP106" s="0"/>
      <c r="RQ106" s="0"/>
      <c r="RR106" s="0"/>
      <c r="RS106" s="0"/>
      <c r="RT106" s="0"/>
      <c r="RU106" s="0"/>
      <c r="RV106" s="0"/>
      <c r="RW106" s="0"/>
      <c r="RX106" s="0"/>
      <c r="RY106" s="0"/>
      <c r="RZ106" s="0"/>
      <c r="SA106" s="0"/>
      <c r="SB106" s="0"/>
      <c r="SC106" s="0"/>
      <c r="SD106" s="0"/>
      <c r="SE106" s="0"/>
      <c r="SF106" s="0"/>
      <c r="SG106" s="0"/>
      <c r="SH106" s="0"/>
      <c r="SI106" s="0"/>
      <c r="SJ106" s="0"/>
      <c r="SK106" s="0"/>
      <c r="SL106" s="0"/>
      <c r="SM106" s="0"/>
      <c r="SN106" s="0"/>
      <c r="SO106" s="0"/>
      <c r="SP106" s="0"/>
      <c r="SQ106" s="0"/>
      <c r="SR106" s="0"/>
      <c r="SS106" s="0"/>
      <c r="ST106" s="0"/>
      <c r="SU106" s="0"/>
      <c r="SV106" s="0"/>
      <c r="SW106" s="0"/>
      <c r="SX106" s="0"/>
      <c r="SY106" s="0"/>
      <c r="SZ106" s="0"/>
      <c r="TA106" s="0"/>
      <c r="TB106" s="0"/>
      <c r="TC106" s="0"/>
      <c r="TD106" s="0"/>
      <c r="TE106" s="0"/>
      <c r="TF106" s="0"/>
      <c r="TG106" s="0"/>
      <c r="TH106" s="0"/>
      <c r="TI106" s="0"/>
      <c r="TJ106" s="0"/>
      <c r="TK106" s="0"/>
      <c r="TL106" s="0"/>
      <c r="TM106" s="0"/>
      <c r="TN106" s="0"/>
      <c r="TO106" s="0"/>
      <c r="TP106" s="0"/>
      <c r="TQ106" s="0"/>
      <c r="TR106" s="0"/>
      <c r="TS106" s="0"/>
      <c r="TT106" s="0"/>
      <c r="TU106" s="0"/>
      <c r="TV106" s="0"/>
      <c r="TW106" s="0"/>
      <c r="TX106" s="0"/>
      <c r="TY106" s="0"/>
      <c r="TZ106" s="0"/>
      <c r="UA106" s="0"/>
      <c r="UB106" s="0"/>
      <c r="UC106" s="0"/>
      <c r="UD106" s="0"/>
      <c r="UE106" s="0"/>
      <c r="UF106" s="0"/>
      <c r="UG106" s="0"/>
      <c r="UH106" s="0"/>
      <c r="UI106" s="0"/>
      <c r="UJ106" s="0"/>
      <c r="UK106" s="0"/>
      <c r="UL106" s="0"/>
      <c r="UM106" s="0"/>
      <c r="UN106" s="0"/>
      <c r="UO106" s="0"/>
      <c r="UP106" s="0"/>
      <c r="UQ106" s="0"/>
      <c r="UR106" s="0"/>
      <c r="US106" s="0"/>
      <c r="UT106" s="0"/>
      <c r="UU106" s="0"/>
      <c r="UV106" s="0"/>
      <c r="UW106" s="0"/>
      <c r="UX106" s="0"/>
      <c r="UY106" s="0"/>
      <c r="UZ106" s="0"/>
      <c r="VA106" s="0"/>
      <c r="VB106" s="0"/>
      <c r="VC106" s="0"/>
      <c r="VD106" s="0"/>
      <c r="VE106" s="0"/>
      <c r="VF106" s="0"/>
      <c r="VG106" s="0"/>
      <c r="VH106" s="0"/>
      <c r="VI106" s="0"/>
      <c r="VJ106" s="0"/>
      <c r="VK106" s="0"/>
      <c r="VL106" s="0"/>
      <c r="VM106" s="0"/>
      <c r="VN106" s="0"/>
      <c r="VO106" s="0"/>
      <c r="VP106" s="0"/>
      <c r="VQ106" s="0"/>
      <c r="VR106" s="0"/>
      <c r="VS106" s="0"/>
      <c r="VT106" s="0"/>
      <c r="VU106" s="0"/>
      <c r="VV106" s="0"/>
      <c r="VW106" s="0"/>
      <c r="VX106" s="0"/>
      <c r="VY106" s="0"/>
      <c r="VZ106" s="0"/>
      <c r="WA106" s="0"/>
      <c r="WB106" s="0"/>
      <c r="WC106" s="0"/>
      <c r="WD106" s="0"/>
      <c r="WE106" s="0"/>
      <c r="WF106" s="0"/>
      <c r="WG106" s="0"/>
      <c r="WH106" s="0"/>
      <c r="WI106" s="0"/>
      <c r="WJ106" s="0"/>
      <c r="WK106" s="0"/>
      <c r="WL106" s="0"/>
      <c r="WM106" s="0"/>
      <c r="WN106" s="0"/>
      <c r="WO106" s="0"/>
      <c r="WP106" s="0"/>
      <c r="WQ106" s="0"/>
      <c r="WR106" s="0"/>
      <c r="WS106" s="0"/>
      <c r="WT106" s="0"/>
      <c r="WU106" s="0"/>
      <c r="WV106" s="0"/>
      <c r="WW106" s="0"/>
      <c r="WX106" s="0"/>
      <c r="WY106" s="0"/>
      <c r="WZ106" s="0"/>
      <c r="XA106" s="0"/>
      <c r="XB106" s="0"/>
      <c r="XC106" s="0"/>
      <c r="XD106" s="0"/>
      <c r="XE106" s="0"/>
      <c r="XF106" s="0"/>
      <c r="XG106" s="0"/>
      <c r="XH106" s="0"/>
      <c r="XI106" s="0"/>
      <c r="XJ106" s="0"/>
      <c r="XK106" s="0"/>
      <c r="XL106" s="0"/>
      <c r="XM106" s="0"/>
      <c r="XN106" s="0"/>
      <c r="XO106" s="0"/>
      <c r="XP106" s="0"/>
      <c r="XQ106" s="0"/>
      <c r="XR106" s="0"/>
      <c r="XS106" s="0"/>
      <c r="XT106" s="0"/>
      <c r="XU106" s="0"/>
      <c r="XV106" s="0"/>
      <c r="XW106" s="0"/>
      <c r="XX106" s="0"/>
      <c r="XY106" s="0"/>
      <c r="XZ106" s="0"/>
      <c r="YA106" s="0"/>
      <c r="YB106" s="0"/>
      <c r="YC106" s="0"/>
      <c r="YD106" s="0"/>
      <c r="YE106" s="0"/>
      <c r="YF106" s="0"/>
      <c r="YG106" s="0"/>
      <c r="YH106" s="0"/>
      <c r="YI106" s="0"/>
      <c r="YJ106" s="0"/>
      <c r="YK106" s="0"/>
      <c r="YL106" s="0"/>
      <c r="YM106" s="0"/>
      <c r="YN106" s="0"/>
      <c r="YO106" s="0"/>
      <c r="YP106" s="0"/>
      <c r="YQ106" s="0"/>
      <c r="YR106" s="0"/>
      <c r="YS106" s="0"/>
      <c r="YT106" s="0"/>
      <c r="YU106" s="0"/>
      <c r="YV106" s="0"/>
      <c r="YW106" s="0"/>
      <c r="YX106" s="0"/>
      <c r="YY106" s="0"/>
      <c r="YZ106" s="0"/>
      <c r="ZA106" s="0"/>
      <c r="ZB106" s="0"/>
      <c r="ZC106" s="0"/>
      <c r="ZD106" s="0"/>
      <c r="ZE106" s="0"/>
      <c r="ZF106" s="0"/>
      <c r="ZG106" s="0"/>
      <c r="ZH106" s="0"/>
      <c r="ZI106" s="0"/>
      <c r="ZJ106" s="0"/>
      <c r="ZK106" s="0"/>
      <c r="ZL106" s="0"/>
      <c r="ZM106" s="0"/>
      <c r="ZN106" s="0"/>
      <c r="ZO106" s="0"/>
      <c r="ZP106" s="0"/>
      <c r="ZQ106" s="0"/>
      <c r="ZR106" s="0"/>
      <c r="ZS106" s="0"/>
      <c r="ZT106" s="0"/>
      <c r="ZU106" s="0"/>
      <c r="ZV106" s="0"/>
      <c r="ZW106" s="0"/>
      <c r="ZX106" s="0"/>
      <c r="ZY106" s="0"/>
      <c r="ZZ106" s="0"/>
      <c r="AAA106" s="0"/>
      <c r="AAB106" s="0"/>
      <c r="AAC106" s="0"/>
      <c r="AAD106" s="0"/>
      <c r="AAE106" s="0"/>
      <c r="AAF106" s="0"/>
      <c r="AAG106" s="0"/>
      <c r="AAH106" s="0"/>
      <c r="AAI106" s="0"/>
      <c r="AAJ106" s="0"/>
      <c r="AAK106" s="0"/>
      <c r="AAL106" s="0"/>
      <c r="AAM106" s="0"/>
      <c r="AAN106" s="0"/>
      <c r="AAO106" s="0"/>
      <c r="AAP106" s="0"/>
      <c r="AAQ106" s="0"/>
      <c r="AAR106" s="0"/>
      <c r="AAS106" s="0"/>
      <c r="AAT106" s="0"/>
      <c r="AAU106" s="0"/>
      <c r="AAV106" s="0"/>
      <c r="AAW106" s="0"/>
      <c r="AAX106" s="0"/>
      <c r="AAY106" s="0"/>
      <c r="AAZ106" s="0"/>
      <c r="ABA106" s="0"/>
      <c r="ABB106" s="0"/>
      <c r="ABC106" s="0"/>
      <c r="ABD106" s="0"/>
      <c r="ABE106" s="0"/>
      <c r="ABF106" s="0"/>
      <c r="ABG106" s="0"/>
      <c r="ABH106" s="0"/>
      <c r="ABI106" s="0"/>
      <c r="ABJ106" s="0"/>
      <c r="ABK106" s="0"/>
      <c r="ABL106" s="0"/>
      <c r="ABM106" s="0"/>
      <c r="ABN106" s="0"/>
      <c r="ABO106" s="0"/>
      <c r="ABP106" s="0"/>
      <c r="ABQ106" s="0"/>
      <c r="ABR106" s="0"/>
      <c r="ABS106" s="0"/>
      <c r="ABT106" s="0"/>
      <c r="ABU106" s="0"/>
      <c r="ABV106" s="0"/>
      <c r="ABW106" s="0"/>
      <c r="ABX106" s="0"/>
      <c r="ABY106" s="0"/>
      <c r="ABZ106" s="0"/>
      <c r="ACA106" s="0"/>
      <c r="ACB106" s="0"/>
      <c r="ACC106" s="0"/>
      <c r="ACD106" s="0"/>
      <c r="ACE106" s="0"/>
      <c r="ACF106" s="0"/>
      <c r="ACG106" s="0"/>
      <c r="ACH106" s="0"/>
      <c r="ACI106" s="0"/>
      <c r="ACJ106" s="0"/>
      <c r="ACK106" s="0"/>
      <c r="ACL106" s="0"/>
      <c r="ACM106" s="0"/>
      <c r="ACN106" s="0"/>
      <c r="ACO106" s="0"/>
      <c r="ACP106" s="0"/>
      <c r="ACQ106" s="0"/>
      <c r="ACR106" s="0"/>
      <c r="ACS106" s="0"/>
      <c r="ACT106" s="0"/>
      <c r="ACU106" s="0"/>
      <c r="ACV106" s="0"/>
      <c r="ACW106" s="0"/>
      <c r="ACX106" s="0"/>
      <c r="ACY106" s="0"/>
      <c r="ACZ106" s="0"/>
      <c r="ADA106" s="0"/>
      <c r="ADB106" s="0"/>
      <c r="ADC106" s="0"/>
      <c r="ADD106" s="0"/>
      <c r="ADE106" s="0"/>
      <c r="ADF106" s="0"/>
      <c r="ADG106" s="0"/>
      <c r="ADH106" s="0"/>
      <c r="ADI106" s="0"/>
      <c r="ADJ106" s="0"/>
      <c r="ADK106" s="0"/>
      <c r="ADL106" s="0"/>
      <c r="ADM106" s="0"/>
      <c r="ADN106" s="0"/>
      <c r="ADO106" s="0"/>
      <c r="ADP106" s="0"/>
      <c r="ADQ106" s="0"/>
      <c r="ADR106" s="0"/>
      <c r="ADS106" s="0"/>
      <c r="ADT106" s="0"/>
      <c r="ADU106" s="0"/>
      <c r="ADV106" s="0"/>
      <c r="ADW106" s="0"/>
      <c r="ADX106" s="0"/>
      <c r="ADY106" s="0"/>
      <c r="ADZ106" s="0"/>
      <c r="AEA106" s="0"/>
      <c r="AEB106" s="0"/>
      <c r="AEC106" s="0"/>
      <c r="AED106" s="0"/>
      <c r="AEE106" s="0"/>
      <c r="AEF106" s="0"/>
      <c r="AEG106" s="0"/>
      <c r="AEH106" s="0"/>
      <c r="AEI106" s="0"/>
      <c r="AEJ106" s="0"/>
      <c r="AEK106" s="0"/>
      <c r="AEL106" s="0"/>
      <c r="AEM106" s="0"/>
      <c r="AEN106" s="0"/>
      <c r="AEO106" s="0"/>
      <c r="AEP106" s="0"/>
      <c r="AEQ106" s="0"/>
      <c r="AER106" s="0"/>
      <c r="AES106" s="0"/>
      <c r="AET106" s="0"/>
      <c r="AEU106" s="0"/>
      <c r="AEV106" s="0"/>
      <c r="AEW106" s="0"/>
      <c r="AEX106" s="0"/>
      <c r="AEY106" s="0"/>
      <c r="AEZ106" s="0"/>
      <c r="AFA106" s="0"/>
      <c r="AFB106" s="0"/>
      <c r="AFC106" s="0"/>
      <c r="AFD106" s="0"/>
      <c r="AFE106" s="0"/>
      <c r="AFF106" s="0"/>
      <c r="AFG106" s="0"/>
      <c r="AFH106" s="0"/>
      <c r="AFI106" s="0"/>
      <c r="AFJ106" s="0"/>
      <c r="AFK106" s="0"/>
      <c r="AFL106" s="0"/>
      <c r="AFM106" s="0"/>
      <c r="AFN106" s="0"/>
      <c r="AFO106" s="0"/>
      <c r="AFP106" s="0"/>
      <c r="AFQ106" s="0"/>
      <c r="AFR106" s="0"/>
      <c r="AFS106" s="0"/>
      <c r="AFT106" s="0"/>
      <c r="AFU106" s="0"/>
      <c r="AFV106" s="0"/>
      <c r="AFW106" s="0"/>
      <c r="AFX106" s="0"/>
      <c r="AFY106" s="0"/>
      <c r="AFZ106" s="0"/>
      <c r="AGA106" s="0"/>
      <c r="AGB106" s="0"/>
      <c r="AGC106" s="0"/>
      <c r="AGD106" s="0"/>
      <c r="AGE106" s="0"/>
      <c r="AGF106" s="0"/>
      <c r="AGG106" s="0"/>
      <c r="AGH106" s="0"/>
      <c r="AGI106" s="0"/>
      <c r="AGJ106" s="0"/>
      <c r="AGK106" s="0"/>
      <c r="AGL106" s="0"/>
      <c r="AGM106" s="0"/>
      <c r="AGN106" s="0"/>
      <c r="AGO106" s="0"/>
      <c r="AGP106" s="0"/>
      <c r="AGQ106" s="0"/>
      <c r="AGR106" s="0"/>
      <c r="AGS106" s="0"/>
      <c r="AGT106" s="0"/>
      <c r="AGU106" s="0"/>
      <c r="AGV106" s="0"/>
      <c r="AGW106" s="0"/>
      <c r="AGX106" s="0"/>
      <c r="AGY106" s="0"/>
      <c r="AGZ106" s="0"/>
      <c r="AHA106" s="0"/>
      <c r="AHB106" s="0"/>
      <c r="AHC106" s="0"/>
      <c r="AHD106" s="0"/>
      <c r="AHE106" s="0"/>
      <c r="AHF106" s="0"/>
      <c r="AHG106" s="0"/>
      <c r="AHH106" s="0"/>
      <c r="AHI106" s="0"/>
      <c r="AHJ106" s="0"/>
      <c r="AHK106" s="0"/>
      <c r="AHL106" s="0"/>
      <c r="AHM106" s="0"/>
      <c r="AHN106" s="0"/>
      <c r="AHO106" s="0"/>
      <c r="AHP106" s="0"/>
      <c r="AHQ106" s="0"/>
      <c r="AHR106" s="0"/>
      <c r="AHS106" s="0"/>
      <c r="AHT106" s="0"/>
      <c r="AHU106" s="0"/>
      <c r="AHV106" s="0"/>
      <c r="AHW106" s="0"/>
      <c r="AHX106" s="0"/>
      <c r="AHY106" s="0"/>
      <c r="AHZ106" s="0"/>
      <c r="AIA106" s="0"/>
      <c r="AIB106" s="0"/>
      <c r="AIC106" s="0"/>
      <c r="AID106" s="0"/>
      <c r="AIE106" s="0"/>
      <c r="AIF106" s="0"/>
      <c r="AIG106" s="0"/>
      <c r="AIH106" s="0"/>
      <c r="AII106" s="0"/>
      <c r="AIJ106" s="0"/>
      <c r="AIK106" s="0"/>
      <c r="AIL106" s="0"/>
      <c r="AIM106" s="0"/>
      <c r="AIN106" s="0"/>
      <c r="AIO106" s="0"/>
      <c r="AIP106" s="0"/>
      <c r="AIQ106" s="0"/>
      <c r="AIR106" s="0"/>
      <c r="AIS106" s="0"/>
      <c r="AIT106" s="0"/>
      <c r="AIU106" s="0"/>
      <c r="AIV106" s="0"/>
      <c r="AIW106" s="0"/>
      <c r="AIX106" s="0"/>
      <c r="AIY106" s="0"/>
      <c r="AIZ106" s="0"/>
      <c r="AJA106" s="0"/>
      <c r="AJB106" s="0"/>
      <c r="AJC106" s="0"/>
      <c r="AJD106" s="0"/>
      <c r="AJE106" s="0"/>
      <c r="AJF106" s="0"/>
      <c r="AJG106" s="0"/>
      <c r="AJH106" s="0"/>
      <c r="AJI106" s="0"/>
      <c r="AJJ106" s="0"/>
      <c r="AJK106" s="0"/>
      <c r="AJL106" s="0"/>
      <c r="AJM106" s="0"/>
      <c r="AJN106" s="0"/>
      <c r="AJO106" s="0"/>
      <c r="AJP106" s="0"/>
      <c r="AJQ106" s="0"/>
      <c r="AJR106" s="0"/>
      <c r="AJS106" s="0"/>
      <c r="AJT106" s="0"/>
      <c r="AJU106" s="0"/>
      <c r="AJV106" s="0"/>
      <c r="AJW106" s="0"/>
      <c r="AJX106" s="0"/>
      <c r="AJY106" s="0"/>
      <c r="AJZ106" s="0"/>
      <c r="AKA106" s="0"/>
      <c r="AKB106" s="0"/>
      <c r="AKC106" s="0"/>
      <c r="AKD106" s="0"/>
      <c r="AKE106" s="0"/>
      <c r="AKF106" s="0"/>
      <c r="AKG106" s="0"/>
      <c r="AKH106" s="0"/>
      <c r="AKI106" s="0"/>
      <c r="AKJ106" s="0"/>
      <c r="AKK106" s="0"/>
      <c r="AKL106" s="0"/>
      <c r="AKM106" s="0"/>
      <c r="AKN106" s="0"/>
      <c r="AKO106" s="0"/>
      <c r="AKP106" s="0"/>
      <c r="AKQ106" s="0"/>
      <c r="AKR106" s="0"/>
      <c r="AKS106" s="0"/>
      <c r="AKT106" s="0"/>
      <c r="AKU106" s="0"/>
      <c r="AKV106" s="0"/>
      <c r="AKW106" s="0"/>
      <c r="AKX106" s="0"/>
      <c r="AKY106" s="0"/>
      <c r="AKZ106" s="0"/>
      <c r="ALA106" s="0"/>
      <c r="ALB106" s="0"/>
      <c r="ALC106" s="0"/>
      <c r="ALD106" s="0"/>
      <c r="ALE106" s="0"/>
      <c r="ALF106" s="0"/>
      <c r="ALG106" s="0"/>
      <c r="ALH106" s="0"/>
      <c r="ALI106" s="0"/>
      <c r="ALJ106" s="0"/>
      <c r="ALK106" s="0"/>
      <c r="ALL106" s="0"/>
      <c r="ALM106" s="0"/>
      <c r="ALN106" s="0"/>
      <c r="ALO106" s="0"/>
      <c r="ALP106" s="0"/>
      <c r="ALQ106" s="0"/>
      <c r="ALR106" s="0"/>
      <c r="ALS106" s="0"/>
      <c r="ALT106" s="0"/>
      <c r="ALU106" s="0"/>
      <c r="ALV106" s="0"/>
      <c r="ALW106" s="0"/>
      <c r="ALX106" s="0"/>
      <c r="ALY106" s="0"/>
      <c r="ALZ106" s="0"/>
      <c r="AMA106" s="0"/>
      <c r="AMB106" s="0"/>
      <c r="AMC106" s="0"/>
      <c r="AMD106" s="0"/>
      <c r="AME106" s="0"/>
      <c r="AMF106" s="0"/>
      <c r="AMG106" s="0"/>
      <c r="AMH106" s="0"/>
      <c r="AMI106" s="0"/>
      <c r="AMJ106" s="0"/>
    </row>
    <row r="107" customFormat="false" ht="15" hidden="false" customHeight="true" outlineLevel="0" collapsed="false">
      <c r="A107" s="1" t="n">
        <v>104</v>
      </c>
      <c r="B107" s="1" t="s">
        <v>98</v>
      </c>
      <c r="C107" s="1" t="s">
        <v>721</v>
      </c>
      <c r="D107" s="1" t="s">
        <v>722</v>
      </c>
      <c r="E107" s="1" t="s">
        <v>759</v>
      </c>
      <c r="F107" s="2" t="s">
        <v>760</v>
      </c>
      <c r="G107" s="1" t="s">
        <v>761</v>
      </c>
      <c r="H107" s="1" t="s">
        <v>762</v>
      </c>
      <c r="I107" s="1" t="s">
        <v>763</v>
      </c>
      <c r="J107" s="1" t="s">
        <v>758</v>
      </c>
      <c r="K107" s="4" t="s">
        <v>107</v>
      </c>
      <c r="L107" s="4" t="s">
        <v>108</v>
      </c>
      <c r="M107" s="0"/>
      <c r="N107" s="0"/>
      <c r="O107" s="0"/>
      <c r="P107" s="0"/>
      <c r="Q107" s="0"/>
      <c r="R107" s="0"/>
      <c r="S107" s="0"/>
      <c r="T107" s="0"/>
      <c r="U107" s="0"/>
      <c r="V107" s="0"/>
      <c r="W107" s="0"/>
      <c r="X107" s="0"/>
      <c r="Y107" s="0"/>
      <c r="Z107" s="0"/>
      <c r="AA107" s="0"/>
      <c r="AB107" s="0"/>
      <c r="AC107" s="0"/>
      <c r="AD107" s="0"/>
      <c r="AE107" s="0"/>
      <c r="AF107" s="0"/>
      <c r="AG107" s="0"/>
      <c r="AH107" s="0"/>
      <c r="AI107" s="0"/>
      <c r="AJ107" s="0"/>
      <c r="AK107" s="0"/>
      <c r="AL107" s="0"/>
      <c r="AM107" s="0"/>
      <c r="AN107" s="0"/>
      <c r="AO107" s="0"/>
      <c r="AP107" s="0"/>
      <c r="AQ107" s="0"/>
      <c r="AR107" s="0"/>
      <c r="AS107" s="0"/>
      <c r="AT107" s="0"/>
      <c r="AU107" s="0"/>
      <c r="AV107" s="0"/>
      <c r="AW107" s="0"/>
      <c r="AX107" s="0"/>
      <c r="AY107" s="0"/>
      <c r="AZ107" s="1"/>
      <c r="BA107" s="1"/>
      <c r="BB107" s="4"/>
      <c r="BC107" s="4"/>
      <c r="BD107" s="4"/>
      <c r="BE107" s="4" t="s">
        <v>729</v>
      </c>
      <c r="BF107" s="0"/>
      <c r="BG107" s="0"/>
      <c r="BH107" s="0"/>
      <c r="BI107" s="0"/>
      <c r="BJ107" s="4"/>
      <c r="BK107" s="4"/>
      <c r="BL107" s="4"/>
      <c r="BM107" s="4"/>
      <c r="BN107" s="4"/>
      <c r="BO107" s="0"/>
      <c r="BP107" s="0"/>
      <c r="BQ107" s="0"/>
      <c r="BR107" s="1"/>
      <c r="BS107" s="1" t="s">
        <v>113</v>
      </c>
      <c r="BT107" s="0"/>
      <c r="BU107" s="0"/>
      <c r="BV107" s="0"/>
      <c r="BW107" s="0"/>
      <c r="BX107" s="0"/>
      <c r="BY107" s="0"/>
      <c r="BZ107" s="1" t="s">
        <v>592</v>
      </c>
      <c r="CA107" s="1" t="s">
        <v>592</v>
      </c>
      <c r="CB107" s="0"/>
      <c r="CC107" s="0"/>
      <c r="CD107" s="1" t="s">
        <v>110</v>
      </c>
      <c r="CE107" s="1" t="s">
        <v>110</v>
      </c>
      <c r="CF107" s="1" t="s">
        <v>110</v>
      </c>
      <c r="CG107" s="1" t="s">
        <v>110</v>
      </c>
      <c r="CH107" s="1" t="s">
        <v>110</v>
      </c>
      <c r="CI107" s="1" t="s">
        <v>110</v>
      </c>
      <c r="CJ107" s="0"/>
      <c r="CK107" s="0"/>
      <c r="CL107" s="0"/>
      <c r="CM107" s="0"/>
      <c r="CN107" s="0"/>
      <c r="CO107" s="0"/>
      <c r="CP107" s="0"/>
      <c r="CQ107" s="0"/>
      <c r="CR107" s="0"/>
      <c r="CS107" s="0"/>
      <c r="CT107" s="0"/>
      <c r="CU107" s="0"/>
      <c r="CV107" s="0"/>
      <c r="CW107" s="0"/>
      <c r="CX107" s="0"/>
      <c r="CY107" s="0"/>
      <c r="CZ107" s="0"/>
      <c r="DA107" s="0"/>
      <c r="DB107" s="0"/>
      <c r="DC107" s="0"/>
      <c r="DD107" s="0"/>
      <c r="DE107" s="0"/>
      <c r="DF107" s="0"/>
      <c r="DG107" s="0"/>
      <c r="DH107" s="0"/>
      <c r="DI107" s="0"/>
      <c r="DJ107" s="0"/>
      <c r="DK107" s="0"/>
      <c r="DL107" s="0"/>
      <c r="DM107" s="0"/>
      <c r="DN107" s="0"/>
      <c r="DO107" s="0"/>
      <c r="DP107" s="0"/>
      <c r="DQ107" s="0"/>
      <c r="DR107" s="0"/>
      <c r="DS107" s="0"/>
      <c r="DT107" s="0"/>
      <c r="DU107" s="0"/>
      <c r="DV107" s="0"/>
      <c r="DW107" s="0"/>
      <c r="DX107" s="0"/>
      <c r="DY107" s="0"/>
      <c r="DZ107" s="0"/>
      <c r="EA107" s="0"/>
      <c r="EB107" s="0"/>
      <c r="EC107" s="0"/>
      <c r="ED107" s="0"/>
      <c r="EE107" s="0"/>
      <c r="EF107" s="0"/>
      <c r="EG107" s="0"/>
      <c r="EH107" s="0"/>
      <c r="EI107" s="0"/>
      <c r="EJ107" s="0"/>
      <c r="EK107" s="0"/>
      <c r="EL107" s="0"/>
      <c r="EM107" s="0"/>
      <c r="EN107" s="0"/>
      <c r="EO107" s="0"/>
      <c r="EP107" s="0"/>
      <c r="EQ107" s="0"/>
      <c r="ER107" s="0"/>
      <c r="ES107" s="0"/>
      <c r="ET107" s="0"/>
      <c r="EU107" s="0"/>
      <c r="EV107" s="0"/>
      <c r="EW107" s="0"/>
      <c r="EX107" s="0"/>
      <c r="EY107" s="0"/>
      <c r="EZ107" s="0"/>
      <c r="FA107" s="0"/>
      <c r="FB107" s="0"/>
      <c r="FC107" s="0"/>
      <c r="FD107" s="0"/>
      <c r="FE107" s="0"/>
      <c r="FF107" s="0"/>
      <c r="FG107" s="0"/>
      <c r="FH107" s="0"/>
      <c r="FI107" s="0"/>
      <c r="FJ107" s="0"/>
      <c r="FK107" s="0"/>
      <c r="FL107" s="0"/>
      <c r="FM107" s="0"/>
      <c r="FN107" s="0"/>
      <c r="FO107" s="0"/>
      <c r="FP107" s="0"/>
      <c r="FQ107" s="0"/>
      <c r="FR107" s="0"/>
      <c r="FS107" s="0"/>
      <c r="FT107" s="0"/>
      <c r="FU107" s="0"/>
      <c r="FV107" s="0"/>
      <c r="FW107" s="0"/>
      <c r="FX107" s="0"/>
      <c r="FY107" s="0"/>
      <c r="FZ107" s="0"/>
      <c r="GA107" s="0"/>
      <c r="GB107" s="0"/>
      <c r="GC107" s="0"/>
      <c r="GD107" s="0"/>
      <c r="GE107" s="0"/>
      <c r="GF107" s="0"/>
      <c r="GG107" s="0"/>
      <c r="GH107" s="0"/>
      <c r="GI107" s="0"/>
      <c r="GJ107" s="0"/>
      <c r="GK107" s="0"/>
      <c r="GL107" s="0"/>
      <c r="GM107" s="0"/>
      <c r="GN107" s="0"/>
      <c r="GO107" s="0"/>
      <c r="GP107" s="0"/>
      <c r="GQ107" s="0"/>
      <c r="GR107" s="0"/>
      <c r="GS107" s="0"/>
      <c r="GT107" s="0"/>
      <c r="GU107" s="0"/>
      <c r="GV107" s="0"/>
      <c r="GW107" s="0"/>
      <c r="GX107" s="0"/>
      <c r="GY107" s="0"/>
      <c r="GZ107" s="0"/>
      <c r="HA107" s="0"/>
      <c r="HB107" s="0"/>
      <c r="HC107" s="0"/>
      <c r="HD107" s="0"/>
      <c r="HE107" s="0"/>
      <c r="HF107" s="0"/>
      <c r="HG107" s="0"/>
      <c r="HH107" s="0"/>
      <c r="HI107" s="0"/>
      <c r="HJ107" s="0"/>
      <c r="HK107" s="0"/>
      <c r="HL107" s="0"/>
      <c r="HM107" s="0"/>
      <c r="HN107" s="0"/>
      <c r="HO107" s="0"/>
      <c r="HP107" s="0"/>
      <c r="HQ107" s="0"/>
      <c r="HR107" s="0"/>
      <c r="HS107" s="0"/>
      <c r="HT107" s="0"/>
      <c r="HU107" s="0"/>
      <c r="HV107" s="0"/>
      <c r="HW107" s="0"/>
      <c r="HX107" s="0"/>
      <c r="HY107" s="0"/>
      <c r="HZ107" s="0"/>
      <c r="IA107" s="0"/>
      <c r="IB107" s="0"/>
      <c r="IC107" s="0"/>
      <c r="ID107" s="0"/>
      <c r="IE107" s="0"/>
      <c r="IF107" s="0"/>
      <c r="IG107" s="0"/>
      <c r="IH107" s="0"/>
      <c r="II107" s="0"/>
      <c r="IJ107" s="0"/>
      <c r="IK107" s="0"/>
      <c r="IL107" s="0"/>
      <c r="IM107" s="0"/>
      <c r="IN107" s="0"/>
      <c r="IO107" s="0"/>
      <c r="IP107" s="0"/>
      <c r="IQ107" s="0"/>
      <c r="IR107" s="0"/>
      <c r="IS107" s="0"/>
      <c r="IT107" s="0"/>
      <c r="IU107" s="0"/>
      <c r="IV107" s="0"/>
      <c r="IW107" s="0"/>
      <c r="IX107" s="0"/>
      <c r="IY107" s="0"/>
      <c r="IZ107" s="0"/>
      <c r="JA107" s="0"/>
      <c r="JB107" s="0"/>
      <c r="JC107" s="0"/>
      <c r="JD107" s="0"/>
      <c r="JE107" s="0"/>
      <c r="JF107" s="0"/>
      <c r="JG107" s="0"/>
      <c r="JH107" s="0"/>
      <c r="JI107" s="0"/>
      <c r="JJ107" s="0"/>
      <c r="JK107" s="0"/>
      <c r="JL107" s="0"/>
      <c r="JM107" s="0"/>
      <c r="JN107" s="0"/>
      <c r="JO107" s="0"/>
      <c r="JP107" s="0"/>
      <c r="JQ107" s="0"/>
      <c r="JR107" s="0"/>
      <c r="JS107" s="0"/>
      <c r="JT107" s="0"/>
      <c r="JU107" s="0"/>
      <c r="JV107" s="0"/>
      <c r="JW107" s="0"/>
      <c r="JX107" s="0"/>
      <c r="JY107" s="0"/>
      <c r="JZ107" s="0"/>
      <c r="KA107" s="0"/>
      <c r="KB107" s="0"/>
      <c r="KC107" s="0"/>
      <c r="KD107" s="0"/>
      <c r="KE107" s="0"/>
      <c r="KF107" s="0"/>
      <c r="KG107" s="0"/>
      <c r="KH107" s="0"/>
      <c r="KI107" s="0"/>
      <c r="KJ107" s="0"/>
      <c r="KK107" s="0"/>
      <c r="KL107" s="0"/>
      <c r="KM107" s="0"/>
      <c r="KN107" s="0"/>
      <c r="KO107" s="0"/>
      <c r="KP107" s="0"/>
      <c r="KQ107" s="0"/>
      <c r="KR107" s="0"/>
      <c r="KS107" s="0"/>
      <c r="KT107" s="0"/>
      <c r="KU107" s="0"/>
      <c r="KV107" s="0"/>
      <c r="KW107" s="0"/>
      <c r="KX107" s="0"/>
      <c r="KY107" s="0"/>
      <c r="KZ107" s="0"/>
      <c r="LA107" s="0"/>
      <c r="LB107" s="0"/>
      <c r="LC107" s="0"/>
      <c r="LD107" s="0"/>
      <c r="LE107" s="0"/>
      <c r="LF107" s="0"/>
      <c r="LG107" s="0"/>
      <c r="LH107" s="0"/>
      <c r="LI107" s="0"/>
      <c r="LJ107" s="0"/>
      <c r="LK107" s="0"/>
      <c r="LL107" s="0"/>
      <c r="LM107" s="0"/>
      <c r="LN107" s="0"/>
      <c r="LO107" s="0"/>
      <c r="LP107" s="0"/>
      <c r="LQ107" s="0"/>
      <c r="LR107" s="0"/>
      <c r="LS107" s="0"/>
      <c r="LT107" s="0"/>
      <c r="LU107" s="0"/>
      <c r="LV107" s="0"/>
      <c r="LW107" s="0"/>
      <c r="LX107" s="0"/>
      <c r="LY107" s="0"/>
      <c r="LZ107" s="0"/>
      <c r="MA107" s="0"/>
      <c r="MB107" s="0"/>
      <c r="MC107" s="0"/>
      <c r="MD107" s="0"/>
      <c r="ME107" s="0"/>
      <c r="MF107" s="0"/>
      <c r="MG107" s="0"/>
      <c r="MH107" s="0"/>
      <c r="MI107" s="0"/>
      <c r="MJ107" s="0"/>
      <c r="MK107" s="0"/>
      <c r="ML107" s="0"/>
      <c r="MM107" s="0"/>
      <c r="MN107" s="0"/>
      <c r="MO107" s="0"/>
      <c r="MP107" s="0"/>
      <c r="MQ107" s="0"/>
      <c r="MR107" s="0"/>
      <c r="MS107" s="0"/>
      <c r="MT107" s="0"/>
      <c r="MU107" s="0"/>
      <c r="MV107" s="0"/>
      <c r="MW107" s="0"/>
      <c r="MX107" s="0"/>
      <c r="MY107" s="0"/>
      <c r="MZ107" s="0"/>
      <c r="NA107" s="0"/>
      <c r="NB107" s="0"/>
      <c r="NC107" s="0"/>
      <c r="ND107" s="0"/>
      <c r="NE107" s="0"/>
      <c r="NF107" s="0"/>
      <c r="NG107" s="0"/>
      <c r="NH107" s="0"/>
      <c r="NI107" s="0"/>
      <c r="NJ107" s="0"/>
      <c r="NK107" s="0"/>
      <c r="NL107" s="0"/>
      <c r="NM107" s="0"/>
      <c r="NN107" s="0"/>
      <c r="NO107" s="0"/>
      <c r="NP107" s="0"/>
      <c r="NQ107" s="0"/>
      <c r="NR107" s="0"/>
      <c r="NS107" s="0"/>
      <c r="NT107" s="0"/>
      <c r="NU107" s="0"/>
      <c r="NV107" s="0"/>
      <c r="NW107" s="0"/>
      <c r="NX107" s="0"/>
      <c r="NY107" s="0"/>
      <c r="NZ107" s="0"/>
      <c r="OA107" s="0"/>
      <c r="OB107" s="0"/>
      <c r="OC107" s="0"/>
      <c r="OD107" s="0"/>
      <c r="OE107" s="0"/>
      <c r="OF107" s="0"/>
      <c r="OG107" s="0"/>
      <c r="OH107" s="0"/>
      <c r="OI107" s="0"/>
      <c r="OJ107" s="0"/>
      <c r="OK107" s="0"/>
      <c r="OL107" s="0"/>
      <c r="OM107" s="0"/>
      <c r="ON107" s="0"/>
      <c r="OO107" s="0"/>
      <c r="OP107" s="0"/>
      <c r="OQ107" s="0"/>
      <c r="OR107" s="0"/>
      <c r="OS107" s="0"/>
      <c r="OT107" s="0"/>
      <c r="OU107" s="0"/>
      <c r="OV107" s="0"/>
      <c r="OW107" s="0"/>
      <c r="OX107" s="0"/>
      <c r="OY107" s="0"/>
      <c r="OZ107" s="0"/>
      <c r="PA107" s="0"/>
      <c r="PB107" s="0"/>
      <c r="PC107" s="0"/>
      <c r="PD107" s="0"/>
      <c r="PE107" s="0"/>
      <c r="PF107" s="0"/>
      <c r="PG107" s="0"/>
      <c r="PH107" s="0"/>
      <c r="PI107" s="0"/>
      <c r="PJ107" s="0"/>
      <c r="PK107" s="0"/>
      <c r="PL107" s="0"/>
      <c r="PM107" s="0"/>
      <c r="PN107" s="0"/>
      <c r="PO107" s="0"/>
      <c r="PP107" s="0"/>
      <c r="PQ107" s="0"/>
      <c r="PR107" s="0"/>
      <c r="PS107" s="0"/>
      <c r="PT107" s="0"/>
      <c r="PU107" s="0"/>
      <c r="PV107" s="0"/>
      <c r="PW107" s="0"/>
      <c r="PX107" s="0"/>
      <c r="PY107" s="0"/>
      <c r="PZ107" s="0"/>
      <c r="QA107" s="0"/>
      <c r="QB107" s="0"/>
      <c r="QC107" s="0"/>
      <c r="QD107" s="0"/>
      <c r="QE107" s="0"/>
      <c r="QF107" s="0"/>
      <c r="QG107" s="0"/>
      <c r="QH107" s="0"/>
      <c r="QI107" s="0"/>
      <c r="QJ107" s="0"/>
      <c r="QK107" s="0"/>
      <c r="QL107" s="0"/>
      <c r="QM107" s="0"/>
      <c r="QN107" s="0"/>
      <c r="QO107" s="0"/>
      <c r="QP107" s="0"/>
      <c r="QQ107" s="0"/>
      <c r="QR107" s="0"/>
      <c r="QS107" s="0"/>
      <c r="QT107" s="0"/>
      <c r="QU107" s="0"/>
      <c r="QV107" s="0"/>
      <c r="QW107" s="0"/>
      <c r="QX107" s="0"/>
      <c r="QY107" s="0"/>
      <c r="QZ107" s="0"/>
      <c r="RA107" s="0"/>
      <c r="RB107" s="0"/>
      <c r="RC107" s="0"/>
      <c r="RD107" s="0"/>
      <c r="RE107" s="0"/>
      <c r="RF107" s="0"/>
      <c r="RG107" s="0"/>
      <c r="RH107" s="0"/>
      <c r="RI107" s="0"/>
      <c r="RJ107" s="0"/>
      <c r="RK107" s="0"/>
      <c r="RL107" s="0"/>
      <c r="RM107" s="0"/>
      <c r="RN107" s="0"/>
      <c r="RO107" s="0"/>
      <c r="RP107" s="0"/>
      <c r="RQ107" s="0"/>
      <c r="RR107" s="0"/>
      <c r="RS107" s="0"/>
      <c r="RT107" s="0"/>
      <c r="RU107" s="0"/>
      <c r="RV107" s="0"/>
      <c r="RW107" s="0"/>
      <c r="RX107" s="0"/>
      <c r="RY107" s="0"/>
      <c r="RZ107" s="0"/>
      <c r="SA107" s="0"/>
      <c r="SB107" s="0"/>
      <c r="SC107" s="0"/>
      <c r="SD107" s="0"/>
      <c r="SE107" s="0"/>
      <c r="SF107" s="0"/>
      <c r="SG107" s="0"/>
      <c r="SH107" s="0"/>
      <c r="SI107" s="0"/>
      <c r="SJ107" s="0"/>
      <c r="SK107" s="0"/>
      <c r="SL107" s="0"/>
      <c r="SM107" s="0"/>
      <c r="SN107" s="0"/>
      <c r="SO107" s="0"/>
      <c r="SP107" s="0"/>
      <c r="SQ107" s="0"/>
      <c r="SR107" s="0"/>
      <c r="SS107" s="0"/>
      <c r="ST107" s="0"/>
      <c r="SU107" s="0"/>
      <c r="SV107" s="0"/>
      <c r="SW107" s="0"/>
      <c r="SX107" s="0"/>
      <c r="SY107" s="0"/>
      <c r="SZ107" s="0"/>
      <c r="TA107" s="0"/>
      <c r="TB107" s="0"/>
      <c r="TC107" s="0"/>
      <c r="TD107" s="0"/>
      <c r="TE107" s="0"/>
      <c r="TF107" s="0"/>
      <c r="TG107" s="0"/>
      <c r="TH107" s="0"/>
      <c r="TI107" s="0"/>
      <c r="TJ107" s="0"/>
      <c r="TK107" s="0"/>
      <c r="TL107" s="0"/>
      <c r="TM107" s="0"/>
      <c r="TN107" s="0"/>
      <c r="TO107" s="0"/>
      <c r="TP107" s="0"/>
      <c r="TQ107" s="0"/>
      <c r="TR107" s="0"/>
      <c r="TS107" s="0"/>
      <c r="TT107" s="0"/>
      <c r="TU107" s="0"/>
      <c r="TV107" s="0"/>
      <c r="TW107" s="0"/>
      <c r="TX107" s="0"/>
      <c r="TY107" s="0"/>
      <c r="TZ107" s="0"/>
      <c r="UA107" s="0"/>
      <c r="UB107" s="0"/>
      <c r="UC107" s="0"/>
      <c r="UD107" s="0"/>
      <c r="UE107" s="0"/>
      <c r="UF107" s="0"/>
      <c r="UG107" s="0"/>
      <c r="UH107" s="0"/>
      <c r="UI107" s="0"/>
      <c r="UJ107" s="0"/>
      <c r="UK107" s="0"/>
      <c r="UL107" s="0"/>
      <c r="UM107" s="0"/>
      <c r="UN107" s="0"/>
      <c r="UO107" s="0"/>
      <c r="UP107" s="0"/>
      <c r="UQ107" s="0"/>
      <c r="UR107" s="0"/>
      <c r="US107" s="0"/>
      <c r="UT107" s="0"/>
      <c r="UU107" s="0"/>
      <c r="UV107" s="0"/>
      <c r="UW107" s="0"/>
      <c r="UX107" s="0"/>
      <c r="UY107" s="0"/>
      <c r="UZ107" s="0"/>
      <c r="VA107" s="0"/>
      <c r="VB107" s="0"/>
      <c r="VC107" s="0"/>
      <c r="VD107" s="0"/>
      <c r="VE107" s="0"/>
      <c r="VF107" s="0"/>
      <c r="VG107" s="0"/>
      <c r="VH107" s="0"/>
      <c r="VI107" s="0"/>
      <c r="VJ107" s="0"/>
      <c r="VK107" s="0"/>
      <c r="VL107" s="0"/>
      <c r="VM107" s="0"/>
      <c r="VN107" s="0"/>
      <c r="VO107" s="0"/>
      <c r="VP107" s="0"/>
      <c r="VQ107" s="0"/>
      <c r="VR107" s="0"/>
      <c r="VS107" s="0"/>
      <c r="VT107" s="0"/>
      <c r="VU107" s="0"/>
      <c r="VV107" s="0"/>
      <c r="VW107" s="0"/>
      <c r="VX107" s="0"/>
      <c r="VY107" s="0"/>
      <c r="VZ107" s="0"/>
      <c r="WA107" s="0"/>
      <c r="WB107" s="0"/>
      <c r="WC107" s="0"/>
      <c r="WD107" s="0"/>
      <c r="WE107" s="0"/>
      <c r="WF107" s="0"/>
      <c r="WG107" s="0"/>
      <c r="WH107" s="0"/>
      <c r="WI107" s="0"/>
      <c r="WJ107" s="0"/>
      <c r="WK107" s="0"/>
      <c r="WL107" s="0"/>
      <c r="WM107" s="0"/>
      <c r="WN107" s="0"/>
      <c r="WO107" s="0"/>
      <c r="WP107" s="0"/>
      <c r="WQ107" s="0"/>
      <c r="WR107" s="0"/>
      <c r="WS107" s="0"/>
      <c r="WT107" s="0"/>
      <c r="WU107" s="0"/>
      <c r="WV107" s="0"/>
      <c r="WW107" s="0"/>
      <c r="WX107" s="0"/>
      <c r="WY107" s="0"/>
      <c r="WZ107" s="0"/>
      <c r="XA107" s="0"/>
      <c r="XB107" s="0"/>
      <c r="XC107" s="0"/>
      <c r="XD107" s="0"/>
      <c r="XE107" s="0"/>
      <c r="XF107" s="0"/>
      <c r="XG107" s="0"/>
      <c r="XH107" s="0"/>
      <c r="XI107" s="0"/>
      <c r="XJ107" s="0"/>
      <c r="XK107" s="0"/>
      <c r="XL107" s="0"/>
      <c r="XM107" s="0"/>
      <c r="XN107" s="0"/>
      <c r="XO107" s="0"/>
      <c r="XP107" s="0"/>
      <c r="XQ107" s="0"/>
      <c r="XR107" s="0"/>
      <c r="XS107" s="0"/>
      <c r="XT107" s="0"/>
      <c r="XU107" s="0"/>
      <c r="XV107" s="0"/>
      <c r="XW107" s="0"/>
      <c r="XX107" s="0"/>
      <c r="XY107" s="0"/>
      <c r="XZ107" s="0"/>
      <c r="YA107" s="0"/>
      <c r="YB107" s="0"/>
      <c r="YC107" s="0"/>
      <c r="YD107" s="0"/>
      <c r="YE107" s="0"/>
      <c r="YF107" s="0"/>
      <c r="YG107" s="0"/>
      <c r="YH107" s="0"/>
      <c r="YI107" s="0"/>
      <c r="YJ107" s="0"/>
      <c r="YK107" s="0"/>
      <c r="YL107" s="0"/>
      <c r="YM107" s="0"/>
      <c r="YN107" s="0"/>
      <c r="YO107" s="0"/>
      <c r="YP107" s="0"/>
      <c r="YQ107" s="0"/>
      <c r="YR107" s="0"/>
      <c r="YS107" s="0"/>
      <c r="YT107" s="0"/>
      <c r="YU107" s="0"/>
      <c r="YV107" s="0"/>
      <c r="YW107" s="0"/>
      <c r="YX107" s="0"/>
      <c r="YY107" s="0"/>
      <c r="YZ107" s="0"/>
      <c r="ZA107" s="0"/>
      <c r="ZB107" s="0"/>
      <c r="ZC107" s="0"/>
      <c r="ZD107" s="0"/>
      <c r="ZE107" s="0"/>
      <c r="ZF107" s="0"/>
      <c r="ZG107" s="0"/>
      <c r="ZH107" s="0"/>
      <c r="ZI107" s="0"/>
      <c r="ZJ107" s="0"/>
      <c r="ZK107" s="0"/>
      <c r="ZL107" s="0"/>
      <c r="ZM107" s="0"/>
      <c r="ZN107" s="0"/>
      <c r="ZO107" s="0"/>
      <c r="ZP107" s="0"/>
      <c r="ZQ107" s="0"/>
      <c r="ZR107" s="0"/>
      <c r="ZS107" s="0"/>
      <c r="ZT107" s="0"/>
      <c r="ZU107" s="0"/>
      <c r="ZV107" s="0"/>
      <c r="ZW107" s="0"/>
      <c r="ZX107" s="0"/>
      <c r="ZY107" s="0"/>
      <c r="ZZ107" s="0"/>
      <c r="AAA107" s="0"/>
      <c r="AAB107" s="0"/>
      <c r="AAC107" s="0"/>
      <c r="AAD107" s="0"/>
      <c r="AAE107" s="0"/>
      <c r="AAF107" s="0"/>
      <c r="AAG107" s="0"/>
      <c r="AAH107" s="0"/>
      <c r="AAI107" s="0"/>
      <c r="AAJ107" s="0"/>
      <c r="AAK107" s="0"/>
      <c r="AAL107" s="0"/>
      <c r="AAM107" s="0"/>
      <c r="AAN107" s="0"/>
      <c r="AAO107" s="0"/>
      <c r="AAP107" s="0"/>
      <c r="AAQ107" s="0"/>
      <c r="AAR107" s="0"/>
      <c r="AAS107" s="0"/>
      <c r="AAT107" s="0"/>
      <c r="AAU107" s="0"/>
      <c r="AAV107" s="0"/>
      <c r="AAW107" s="0"/>
      <c r="AAX107" s="0"/>
      <c r="AAY107" s="0"/>
      <c r="AAZ107" s="0"/>
      <c r="ABA107" s="0"/>
      <c r="ABB107" s="0"/>
      <c r="ABC107" s="0"/>
      <c r="ABD107" s="0"/>
      <c r="ABE107" s="0"/>
      <c r="ABF107" s="0"/>
      <c r="ABG107" s="0"/>
      <c r="ABH107" s="0"/>
      <c r="ABI107" s="0"/>
      <c r="ABJ107" s="0"/>
      <c r="ABK107" s="0"/>
      <c r="ABL107" s="0"/>
      <c r="ABM107" s="0"/>
      <c r="ABN107" s="0"/>
      <c r="ABO107" s="0"/>
      <c r="ABP107" s="0"/>
      <c r="ABQ107" s="0"/>
      <c r="ABR107" s="0"/>
      <c r="ABS107" s="0"/>
      <c r="ABT107" s="0"/>
      <c r="ABU107" s="0"/>
      <c r="ABV107" s="0"/>
      <c r="ABW107" s="0"/>
      <c r="ABX107" s="0"/>
      <c r="ABY107" s="0"/>
      <c r="ABZ107" s="0"/>
      <c r="ACA107" s="0"/>
      <c r="ACB107" s="0"/>
      <c r="ACC107" s="0"/>
      <c r="ACD107" s="0"/>
      <c r="ACE107" s="0"/>
      <c r="ACF107" s="0"/>
      <c r="ACG107" s="0"/>
      <c r="ACH107" s="0"/>
      <c r="ACI107" s="0"/>
      <c r="ACJ107" s="0"/>
      <c r="ACK107" s="0"/>
      <c r="ACL107" s="0"/>
      <c r="ACM107" s="0"/>
      <c r="ACN107" s="0"/>
      <c r="ACO107" s="0"/>
      <c r="ACP107" s="0"/>
      <c r="ACQ107" s="0"/>
      <c r="ACR107" s="0"/>
      <c r="ACS107" s="0"/>
      <c r="ACT107" s="0"/>
      <c r="ACU107" s="0"/>
      <c r="ACV107" s="0"/>
      <c r="ACW107" s="0"/>
      <c r="ACX107" s="0"/>
      <c r="ACY107" s="0"/>
      <c r="ACZ107" s="0"/>
      <c r="ADA107" s="0"/>
      <c r="ADB107" s="0"/>
      <c r="ADC107" s="0"/>
      <c r="ADD107" s="0"/>
      <c r="ADE107" s="0"/>
      <c r="ADF107" s="0"/>
      <c r="ADG107" s="0"/>
      <c r="ADH107" s="0"/>
      <c r="ADI107" s="0"/>
      <c r="ADJ107" s="0"/>
      <c r="ADK107" s="0"/>
      <c r="ADL107" s="0"/>
      <c r="ADM107" s="0"/>
      <c r="ADN107" s="0"/>
      <c r="ADO107" s="0"/>
      <c r="ADP107" s="0"/>
      <c r="ADQ107" s="0"/>
      <c r="ADR107" s="0"/>
      <c r="ADS107" s="0"/>
      <c r="ADT107" s="0"/>
      <c r="ADU107" s="0"/>
      <c r="ADV107" s="0"/>
      <c r="ADW107" s="0"/>
      <c r="ADX107" s="0"/>
      <c r="ADY107" s="0"/>
      <c r="ADZ107" s="0"/>
      <c r="AEA107" s="0"/>
      <c r="AEB107" s="0"/>
      <c r="AEC107" s="0"/>
      <c r="AED107" s="0"/>
      <c r="AEE107" s="0"/>
      <c r="AEF107" s="0"/>
      <c r="AEG107" s="0"/>
      <c r="AEH107" s="0"/>
      <c r="AEI107" s="0"/>
      <c r="AEJ107" s="0"/>
      <c r="AEK107" s="0"/>
      <c r="AEL107" s="0"/>
      <c r="AEM107" s="0"/>
      <c r="AEN107" s="0"/>
      <c r="AEO107" s="0"/>
      <c r="AEP107" s="0"/>
      <c r="AEQ107" s="0"/>
      <c r="AER107" s="0"/>
      <c r="AES107" s="0"/>
      <c r="AET107" s="0"/>
      <c r="AEU107" s="0"/>
      <c r="AEV107" s="0"/>
      <c r="AEW107" s="0"/>
      <c r="AEX107" s="0"/>
      <c r="AEY107" s="0"/>
      <c r="AEZ107" s="0"/>
      <c r="AFA107" s="0"/>
      <c r="AFB107" s="0"/>
      <c r="AFC107" s="0"/>
      <c r="AFD107" s="0"/>
      <c r="AFE107" s="0"/>
      <c r="AFF107" s="0"/>
      <c r="AFG107" s="0"/>
      <c r="AFH107" s="0"/>
      <c r="AFI107" s="0"/>
      <c r="AFJ107" s="0"/>
      <c r="AFK107" s="0"/>
      <c r="AFL107" s="0"/>
      <c r="AFM107" s="0"/>
      <c r="AFN107" s="0"/>
      <c r="AFO107" s="0"/>
      <c r="AFP107" s="0"/>
      <c r="AFQ107" s="0"/>
      <c r="AFR107" s="0"/>
      <c r="AFS107" s="0"/>
      <c r="AFT107" s="0"/>
      <c r="AFU107" s="0"/>
      <c r="AFV107" s="0"/>
      <c r="AFW107" s="0"/>
      <c r="AFX107" s="0"/>
      <c r="AFY107" s="0"/>
      <c r="AFZ107" s="0"/>
      <c r="AGA107" s="0"/>
      <c r="AGB107" s="0"/>
      <c r="AGC107" s="0"/>
      <c r="AGD107" s="0"/>
      <c r="AGE107" s="0"/>
      <c r="AGF107" s="0"/>
      <c r="AGG107" s="0"/>
      <c r="AGH107" s="0"/>
      <c r="AGI107" s="0"/>
      <c r="AGJ107" s="0"/>
      <c r="AGK107" s="0"/>
      <c r="AGL107" s="0"/>
      <c r="AGM107" s="0"/>
      <c r="AGN107" s="0"/>
      <c r="AGO107" s="0"/>
      <c r="AGP107" s="0"/>
      <c r="AGQ107" s="0"/>
      <c r="AGR107" s="0"/>
      <c r="AGS107" s="0"/>
      <c r="AGT107" s="0"/>
      <c r="AGU107" s="0"/>
      <c r="AGV107" s="0"/>
      <c r="AGW107" s="0"/>
      <c r="AGX107" s="0"/>
      <c r="AGY107" s="0"/>
      <c r="AGZ107" s="0"/>
      <c r="AHA107" s="0"/>
      <c r="AHB107" s="0"/>
      <c r="AHC107" s="0"/>
      <c r="AHD107" s="0"/>
      <c r="AHE107" s="0"/>
      <c r="AHF107" s="0"/>
      <c r="AHG107" s="0"/>
      <c r="AHH107" s="0"/>
      <c r="AHI107" s="0"/>
      <c r="AHJ107" s="0"/>
      <c r="AHK107" s="0"/>
      <c r="AHL107" s="0"/>
      <c r="AHM107" s="0"/>
      <c r="AHN107" s="0"/>
      <c r="AHO107" s="0"/>
      <c r="AHP107" s="0"/>
      <c r="AHQ107" s="0"/>
      <c r="AHR107" s="0"/>
      <c r="AHS107" s="0"/>
      <c r="AHT107" s="0"/>
      <c r="AHU107" s="0"/>
      <c r="AHV107" s="0"/>
      <c r="AHW107" s="0"/>
      <c r="AHX107" s="0"/>
      <c r="AHY107" s="0"/>
      <c r="AHZ107" s="0"/>
      <c r="AIA107" s="0"/>
      <c r="AIB107" s="0"/>
      <c r="AIC107" s="0"/>
      <c r="AID107" s="0"/>
      <c r="AIE107" s="0"/>
      <c r="AIF107" s="0"/>
      <c r="AIG107" s="0"/>
      <c r="AIH107" s="0"/>
      <c r="AII107" s="0"/>
      <c r="AIJ107" s="0"/>
      <c r="AIK107" s="0"/>
      <c r="AIL107" s="0"/>
      <c r="AIM107" s="0"/>
      <c r="AIN107" s="0"/>
      <c r="AIO107" s="0"/>
      <c r="AIP107" s="0"/>
      <c r="AIQ107" s="0"/>
      <c r="AIR107" s="0"/>
      <c r="AIS107" s="0"/>
      <c r="AIT107" s="0"/>
      <c r="AIU107" s="0"/>
      <c r="AIV107" s="0"/>
      <c r="AIW107" s="0"/>
      <c r="AIX107" s="0"/>
      <c r="AIY107" s="0"/>
      <c r="AIZ107" s="0"/>
      <c r="AJA107" s="0"/>
      <c r="AJB107" s="0"/>
      <c r="AJC107" s="0"/>
      <c r="AJD107" s="0"/>
      <c r="AJE107" s="0"/>
      <c r="AJF107" s="0"/>
      <c r="AJG107" s="0"/>
      <c r="AJH107" s="0"/>
      <c r="AJI107" s="0"/>
      <c r="AJJ107" s="0"/>
      <c r="AJK107" s="0"/>
      <c r="AJL107" s="0"/>
      <c r="AJM107" s="0"/>
      <c r="AJN107" s="0"/>
      <c r="AJO107" s="0"/>
      <c r="AJP107" s="0"/>
      <c r="AJQ107" s="0"/>
      <c r="AJR107" s="0"/>
      <c r="AJS107" s="0"/>
      <c r="AJT107" s="0"/>
      <c r="AJU107" s="0"/>
      <c r="AJV107" s="0"/>
      <c r="AJW107" s="0"/>
      <c r="AJX107" s="0"/>
      <c r="AJY107" s="0"/>
      <c r="AJZ107" s="0"/>
      <c r="AKA107" s="0"/>
      <c r="AKB107" s="0"/>
      <c r="AKC107" s="0"/>
      <c r="AKD107" s="0"/>
      <c r="AKE107" s="0"/>
      <c r="AKF107" s="0"/>
      <c r="AKG107" s="0"/>
      <c r="AKH107" s="0"/>
      <c r="AKI107" s="0"/>
      <c r="AKJ107" s="0"/>
      <c r="AKK107" s="0"/>
      <c r="AKL107" s="0"/>
      <c r="AKM107" s="0"/>
      <c r="AKN107" s="0"/>
      <c r="AKO107" s="0"/>
      <c r="AKP107" s="0"/>
      <c r="AKQ107" s="0"/>
      <c r="AKR107" s="0"/>
      <c r="AKS107" s="0"/>
      <c r="AKT107" s="0"/>
      <c r="AKU107" s="0"/>
      <c r="AKV107" s="0"/>
      <c r="AKW107" s="0"/>
      <c r="AKX107" s="0"/>
      <c r="AKY107" s="0"/>
      <c r="AKZ107" s="0"/>
      <c r="ALA107" s="0"/>
      <c r="ALB107" s="0"/>
      <c r="ALC107" s="0"/>
      <c r="ALD107" s="0"/>
      <c r="ALE107" s="0"/>
      <c r="ALF107" s="0"/>
      <c r="ALG107" s="0"/>
      <c r="ALH107" s="0"/>
      <c r="ALI107" s="0"/>
      <c r="ALJ107" s="0"/>
      <c r="ALK107" s="0"/>
      <c r="ALL107" s="0"/>
      <c r="ALM107" s="0"/>
      <c r="ALN107" s="0"/>
      <c r="ALO107" s="0"/>
      <c r="ALP107" s="0"/>
      <c r="ALQ107" s="0"/>
      <c r="ALR107" s="0"/>
      <c r="ALS107" s="0"/>
      <c r="ALT107" s="0"/>
      <c r="ALU107" s="0"/>
      <c r="ALV107" s="0"/>
      <c r="ALW107" s="0"/>
      <c r="ALX107" s="0"/>
      <c r="ALY107" s="0"/>
      <c r="ALZ107" s="0"/>
      <c r="AMA107" s="0"/>
      <c r="AMB107" s="0"/>
      <c r="AMC107" s="0"/>
      <c r="AMD107" s="0"/>
      <c r="AME107" s="0"/>
      <c r="AMF107" s="0"/>
      <c r="AMG107" s="0"/>
      <c r="AMH107" s="0"/>
      <c r="AMI107" s="0"/>
      <c r="AMJ107" s="0"/>
    </row>
    <row r="108" customFormat="false" ht="15" hidden="false" customHeight="true" outlineLevel="0" collapsed="false">
      <c r="A108" s="1" t="n">
        <v>105</v>
      </c>
      <c r="B108" s="1" t="s">
        <v>98</v>
      </c>
      <c r="C108" s="1" t="s">
        <v>764</v>
      </c>
      <c r="D108" s="1" t="s">
        <v>765</v>
      </c>
      <c r="E108" s="1" t="s">
        <v>766</v>
      </c>
      <c r="F108" s="2" t="s">
        <v>767</v>
      </c>
      <c r="G108" s="1" t="s">
        <v>768</v>
      </c>
      <c r="H108" s="1" t="s">
        <v>769</v>
      </c>
      <c r="I108" s="1" t="s">
        <v>770</v>
      </c>
      <c r="J108" s="43" t="s">
        <v>771</v>
      </c>
      <c r="K108" s="4" t="s">
        <v>107</v>
      </c>
      <c r="L108" s="4" t="s">
        <v>108</v>
      </c>
      <c r="M108" s="0"/>
      <c r="N108" s="0"/>
      <c r="O108" s="0"/>
      <c r="P108" s="0"/>
      <c r="Q108" s="0"/>
      <c r="R108" s="0"/>
      <c r="S108" s="0"/>
      <c r="T108" s="0"/>
      <c r="U108" s="0"/>
      <c r="V108" s="0"/>
      <c r="W108" s="0"/>
      <c r="X108" s="0"/>
      <c r="Y108" s="0"/>
      <c r="Z108" s="0"/>
      <c r="AA108" s="0"/>
      <c r="AB108" s="0"/>
      <c r="AC108" s="0"/>
      <c r="AD108" s="0"/>
      <c r="AE108" s="0"/>
      <c r="AF108" s="0"/>
      <c r="AG108" s="0"/>
      <c r="AH108" s="0"/>
      <c r="AI108" s="0"/>
      <c r="AJ108" s="0"/>
      <c r="AK108" s="0"/>
      <c r="AL108" s="0"/>
      <c r="AM108" s="0"/>
      <c r="AN108" s="0"/>
      <c r="AO108" s="0"/>
      <c r="AP108" s="0"/>
      <c r="AQ108" s="0"/>
      <c r="AR108" s="0"/>
      <c r="AS108" s="0"/>
      <c r="AT108" s="0"/>
      <c r="AU108" s="0"/>
      <c r="AV108" s="0"/>
      <c r="AW108" s="0"/>
      <c r="AX108" s="0"/>
      <c r="AY108" s="0"/>
      <c r="AZ108" s="1"/>
      <c r="BA108" s="1"/>
      <c r="BB108" s="4"/>
      <c r="BC108" s="4"/>
      <c r="BD108" s="4"/>
      <c r="BE108" s="0"/>
      <c r="BF108" s="0"/>
      <c r="BG108" s="0"/>
      <c r="BH108" s="0"/>
      <c r="BI108" s="0"/>
      <c r="BJ108" s="4"/>
      <c r="BK108" s="4"/>
      <c r="BL108" s="4"/>
      <c r="BM108" s="4"/>
      <c r="BN108" s="4"/>
      <c r="BO108" s="0"/>
      <c r="BP108" s="0"/>
      <c r="BQ108" s="0"/>
      <c r="BR108" s="1"/>
      <c r="BS108" s="1" t="s">
        <v>113</v>
      </c>
      <c r="BT108" s="0"/>
      <c r="BU108" s="0"/>
      <c r="BV108" s="0"/>
      <c r="BW108" s="0"/>
      <c r="BX108" s="0"/>
      <c r="BY108" s="0"/>
      <c r="BZ108" s="1" t="s">
        <v>592</v>
      </c>
      <c r="CA108" s="1" t="s">
        <v>592</v>
      </c>
      <c r="CB108" s="0"/>
      <c r="CC108" s="0"/>
      <c r="CD108" s="1" t="s">
        <v>110</v>
      </c>
      <c r="CE108" s="1" t="s">
        <v>110</v>
      </c>
      <c r="CF108" s="1" t="s">
        <v>110</v>
      </c>
      <c r="CG108" s="1" t="s">
        <v>110</v>
      </c>
      <c r="CH108" s="1" t="s">
        <v>110</v>
      </c>
      <c r="CI108" s="1" t="s">
        <v>110</v>
      </c>
      <c r="CJ108" s="0"/>
      <c r="CK108" s="0"/>
      <c r="CL108" s="0"/>
      <c r="CM108" s="0"/>
      <c r="CN108" s="0"/>
      <c r="CO108" s="0"/>
      <c r="CP108" s="0"/>
      <c r="CQ108" s="0"/>
      <c r="CR108" s="0"/>
      <c r="CS108" s="0"/>
      <c r="CT108" s="0"/>
      <c r="CU108" s="0"/>
      <c r="CV108" s="0"/>
      <c r="CW108" s="0"/>
      <c r="CX108" s="0"/>
      <c r="CY108" s="0"/>
      <c r="CZ108" s="0"/>
      <c r="DA108" s="0"/>
      <c r="DB108" s="0"/>
      <c r="DC108" s="0"/>
      <c r="DD108" s="0"/>
      <c r="DE108" s="0"/>
      <c r="DF108" s="0"/>
      <c r="DG108" s="0"/>
      <c r="DH108" s="0"/>
      <c r="DI108" s="0"/>
      <c r="DJ108" s="0"/>
      <c r="DK108" s="0"/>
      <c r="DL108" s="0"/>
      <c r="DM108" s="0"/>
      <c r="DN108" s="0"/>
      <c r="DO108" s="0"/>
      <c r="DP108" s="0"/>
      <c r="DQ108" s="0"/>
      <c r="DR108" s="0"/>
      <c r="DS108" s="0"/>
      <c r="DT108" s="0"/>
      <c r="DU108" s="0"/>
      <c r="DV108" s="0"/>
      <c r="DW108" s="0"/>
      <c r="DX108" s="0"/>
      <c r="DY108" s="0"/>
      <c r="DZ108" s="0"/>
      <c r="EA108" s="0"/>
      <c r="EB108" s="0"/>
      <c r="EC108" s="0"/>
      <c r="ED108" s="0"/>
      <c r="EE108" s="0"/>
      <c r="EF108" s="0"/>
      <c r="EG108" s="0"/>
      <c r="EH108" s="0"/>
      <c r="EI108" s="0"/>
      <c r="EJ108" s="0"/>
      <c r="EK108" s="0"/>
      <c r="EL108" s="0"/>
      <c r="EM108" s="0"/>
      <c r="EN108" s="0"/>
      <c r="EO108" s="0"/>
      <c r="EP108" s="0"/>
      <c r="EQ108" s="0"/>
      <c r="ER108" s="0"/>
      <c r="ES108" s="0"/>
      <c r="ET108" s="0"/>
      <c r="EU108" s="0"/>
      <c r="EV108" s="0"/>
      <c r="EW108" s="0"/>
      <c r="EX108" s="0"/>
      <c r="EY108" s="0"/>
      <c r="EZ108" s="0"/>
      <c r="FA108" s="0"/>
      <c r="FB108" s="0"/>
      <c r="FC108" s="0"/>
      <c r="FD108" s="0"/>
      <c r="FE108" s="0"/>
      <c r="FF108" s="0"/>
      <c r="FG108" s="0"/>
      <c r="FH108" s="0"/>
      <c r="FI108" s="0"/>
      <c r="FJ108" s="0"/>
      <c r="FK108" s="0"/>
      <c r="FL108" s="0"/>
      <c r="FM108" s="0"/>
      <c r="FN108" s="0"/>
      <c r="FO108" s="0"/>
      <c r="FP108" s="0"/>
      <c r="FQ108" s="0"/>
      <c r="FR108" s="0"/>
      <c r="FS108" s="0"/>
      <c r="FT108" s="0"/>
      <c r="FU108" s="0"/>
      <c r="FV108" s="0"/>
      <c r="FW108" s="0"/>
      <c r="FX108" s="0"/>
      <c r="FY108" s="0"/>
      <c r="FZ108" s="0"/>
      <c r="GA108" s="0"/>
      <c r="GB108" s="0"/>
      <c r="GC108" s="0"/>
      <c r="GD108" s="0"/>
      <c r="GE108" s="0"/>
      <c r="GF108" s="0"/>
      <c r="GG108" s="0"/>
      <c r="GH108" s="0"/>
      <c r="GI108" s="0"/>
      <c r="GJ108" s="0"/>
      <c r="GK108" s="0"/>
      <c r="GL108" s="0"/>
      <c r="GM108" s="0"/>
      <c r="GN108" s="0"/>
      <c r="GO108" s="0"/>
      <c r="GP108" s="0"/>
      <c r="GQ108" s="0"/>
      <c r="GR108" s="0"/>
      <c r="GS108" s="0"/>
      <c r="GT108" s="0"/>
      <c r="GU108" s="0"/>
      <c r="GV108" s="0"/>
      <c r="GW108" s="0"/>
      <c r="GX108" s="0"/>
      <c r="GY108" s="0"/>
      <c r="GZ108" s="0"/>
      <c r="HA108" s="0"/>
      <c r="HB108" s="0"/>
      <c r="HC108" s="0"/>
      <c r="HD108" s="0"/>
      <c r="HE108" s="0"/>
      <c r="HF108" s="0"/>
      <c r="HG108" s="0"/>
      <c r="HH108" s="0"/>
      <c r="HI108" s="0"/>
      <c r="HJ108" s="0"/>
      <c r="HK108" s="0"/>
      <c r="HL108" s="0"/>
      <c r="HM108" s="0"/>
      <c r="HN108" s="0"/>
      <c r="HO108" s="0"/>
      <c r="HP108" s="0"/>
      <c r="HQ108" s="0"/>
      <c r="HR108" s="0"/>
      <c r="HS108" s="0"/>
      <c r="HT108" s="0"/>
      <c r="HU108" s="0"/>
      <c r="HV108" s="0"/>
      <c r="HW108" s="0"/>
      <c r="HX108" s="0"/>
      <c r="HY108" s="0"/>
      <c r="HZ108" s="0"/>
      <c r="IA108" s="0"/>
      <c r="IB108" s="0"/>
      <c r="IC108" s="0"/>
      <c r="ID108" s="0"/>
      <c r="IE108" s="0"/>
      <c r="IF108" s="0"/>
      <c r="IG108" s="0"/>
      <c r="IH108" s="0"/>
      <c r="II108" s="0"/>
      <c r="IJ108" s="0"/>
      <c r="IK108" s="0"/>
      <c r="IL108" s="0"/>
      <c r="IM108" s="0"/>
      <c r="IN108" s="0"/>
      <c r="IO108" s="0"/>
      <c r="IP108" s="0"/>
      <c r="IQ108" s="0"/>
      <c r="IR108" s="0"/>
      <c r="IS108" s="0"/>
      <c r="IT108" s="0"/>
      <c r="IU108" s="0"/>
      <c r="IV108" s="0"/>
      <c r="IW108" s="0"/>
      <c r="IX108" s="0"/>
      <c r="IY108" s="0"/>
      <c r="IZ108" s="0"/>
      <c r="JA108" s="0"/>
      <c r="JB108" s="0"/>
      <c r="JC108" s="0"/>
      <c r="JD108" s="0"/>
      <c r="JE108" s="0"/>
      <c r="JF108" s="0"/>
      <c r="JG108" s="0"/>
      <c r="JH108" s="0"/>
      <c r="JI108" s="0"/>
      <c r="JJ108" s="0"/>
      <c r="JK108" s="0"/>
      <c r="JL108" s="0"/>
      <c r="JM108" s="0"/>
      <c r="JN108" s="0"/>
      <c r="JO108" s="0"/>
      <c r="JP108" s="0"/>
      <c r="JQ108" s="0"/>
      <c r="JR108" s="0"/>
      <c r="JS108" s="0"/>
      <c r="JT108" s="0"/>
      <c r="JU108" s="0"/>
      <c r="JV108" s="0"/>
      <c r="JW108" s="0"/>
      <c r="JX108" s="0"/>
      <c r="JY108" s="0"/>
      <c r="JZ108" s="0"/>
      <c r="KA108" s="0"/>
      <c r="KB108" s="0"/>
      <c r="KC108" s="0"/>
      <c r="KD108" s="0"/>
      <c r="KE108" s="0"/>
      <c r="KF108" s="0"/>
      <c r="KG108" s="0"/>
      <c r="KH108" s="0"/>
      <c r="KI108" s="0"/>
      <c r="KJ108" s="0"/>
      <c r="KK108" s="0"/>
      <c r="KL108" s="0"/>
      <c r="KM108" s="0"/>
      <c r="KN108" s="0"/>
      <c r="KO108" s="0"/>
      <c r="KP108" s="0"/>
      <c r="KQ108" s="0"/>
      <c r="KR108" s="0"/>
      <c r="KS108" s="0"/>
      <c r="KT108" s="0"/>
      <c r="KU108" s="0"/>
      <c r="KV108" s="0"/>
      <c r="KW108" s="0"/>
      <c r="KX108" s="0"/>
      <c r="KY108" s="0"/>
      <c r="KZ108" s="0"/>
      <c r="LA108" s="0"/>
      <c r="LB108" s="0"/>
      <c r="LC108" s="0"/>
      <c r="LD108" s="0"/>
      <c r="LE108" s="0"/>
      <c r="LF108" s="0"/>
      <c r="LG108" s="0"/>
      <c r="LH108" s="0"/>
      <c r="LI108" s="0"/>
      <c r="LJ108" s="0"/>
      <c r="LK108" s="0"/>
      <c r="LL108" s="0"/>
      <c r="LM108" s="0"/>
      <c r="LN108" s="0"/>
      <c r="LO108" s="0"/>
      <c r="LP108" s="0"/>
      <c r="LQ108" s="0"/>
      <c r="LR108" s="0"/>
      <c r="LS108" s="0"/>
      <c r="LT108" s="0"/>
      <c r="LU108" s="0"/>
      <c r="LV108" s="0"/>
      <c r="LW108" s="0"/>
      <c r="LX108" s="0"/>
      <c r="LY108" s="0"/>
      <c r="LZ108" s="0"/>
      <c r="MA108" s="0"/>
      <c r="MB108" s="0"/>
      <c r="MC108" s="0"/>
      <c r="MD108" s="0"/>
      <c r="ME108" s="0"/>
      <c r="MF108" s="0"/>
      <c r="MG108" s="0"/>
      <c r="MH108" s="0"/>
      <c r="MI108" s="0"/>
      <c r="MJ108" s="0"/>
      <c r="MK108" s="0"/>
      <c r="ML108" s="0"/>
      <c r="MM108" s="0"/>
      <c r="MN108" s="0"/>
      <c r="MO108" s="0"/>
      <c r="MP108" s="0"/>
      <c r="MQ108" s="0"/>
      <c r="MR108" s="0"/>
      <c r="MS108" s="0"/>
      <c r="MT108" s="0"/>
      <c r="MU108" s="0"/>
      <c r="MV108" s="0"/>
      <c r="MW108" s="0"/>
      <c r="MX108" s="0"/>
      <c r="MY108" s="0"/>
      <c r="MZ108" s="0"/>
      <c r="NA108" s="0"/>
      <c r="NB108" s="0"/>
      <c r="NC108" s="0"/>
      <c r="ND108" s="0"/>
      <c r="NE108" s="0"/>
      <c r="NF108" s="0"/>
      <c r="NG108" s="0"/>
      <c r="NH108" s="0"/>
      <c r="NI108" s="0"/>
      <c r="NJ108" s="0"/>
      <c r="NK108" s="0"/>
      <c r="NL108" s="0"/>
      <c r="NM108" s="0"/>
      <c r="NN108" s="0"/>
      <c r="NO108" s="0"/>
      <c r="NP108" s="0"/>
      <c r="NQ108" s="0"/>
      <c r="NR108" s="0"/>
      <c r="NS108" s="0"/>
      <c r="NT108" s="0"/>
      <c r="NU108" s="0"/>
      <c r="NV108" s="0"/>
      <c r="NW108" s="0"/>
      <c r="NX108" s="0"/>
      <c r="NY108" s="0"/>
      <c r="NZ108" s="0"/>
      <c r="OA108" s="0"/>
      <c r="OB108" s="0"/>
      <c r="OC108" s="0"/>
      <c r="OD108" s="0"/>
      <c r="OE108" s="0"/>
      <c r="OF108" s="0"/>
      <c r="OG108" s="0"/>
      <c r="OH108" s="0"/>
      <c r="OI108" s="0"/>
      <c r="OJ108" s="0"/>
      <c r="OK108" s="0"/>
      <c r="OL108" s="0"/>
      <c r="OM108" s="0"/>
      <c r="ON108" s="0"/>
      <c r="OO108" s="0"/>
      <c r="OP108" s="0"/>
      <c r="OQ108" s="0"/>
      <c r="OR108" s="0"/>
      <c r="OS108" s="0"/>
      <c r="OT108" s="0"/>
      <c r="OU108" s="0"/>
      <c r="OV108" s="0"/>
      <c r="OW108" s="0"/>
      <c r="OX108" s="0"/>
      <c r="OY108" s="0"/>
      <c r="OZ108" s="0"/>
      <c r="PA108" s="0"/>
      <c r="PB108" s="0"/>
      <c r="PC108" s="0"/>
      <c r="PD108" s="0"/>
      <c r="PE108" s="0"/>
      <c r="PF108" s="0"/>
      <c r="PG108" s="0"/>
      <c r="PH108" s="0"/>
      <c r="PI108" s="0"/>
      <c r="PJ108" s="0"/>
      <c r="PK108" s="0"/>
      <c r="PL108" s="0"/>
      <c r="PM108" s="0"/>
      <c r="PN108" s="0"/>
      <c r="PO108" s="0"/>
      <c r="PP108" s="0"/>
      <c r="PQ108" s="0"/>
      <c r="PR108" s="0"/>
      <c r="PS108" s="0"/>
      <c r="PT108" s="0"/>
      <c r="PU108" s="0"/>
      <c r="PV108" s="0"/>
      <c r="PW108" s="0"/>
      <c r="PX108" s="0"/>
      <c r="PY108" s="0"/>
      <c r="PZ108" s="0"/>
      <c r="QA108" s="0"/>
      <c r="QB108" s="0"/>
      <c r="QC108" s="0"/>
      <c r="QD108" s="0"/>
      <c r="QE108" s="0"/>
      <c r="QF108" s="0"/>
      <c r="QG108" s="0"/>
      <c r="QH108" s="0"/>
      <c r="QI108" s="0"/>
      <c r="QJ108" s="0"/>
      <c r="QK108" s="0"/>
      <c r="QL108" s="0"/>
      <c r="QM108" s="0"/>
      <c r="QN108" s="0"/>
      <c r="QO108" s="0"/>
      <c r="QP108" s="0"/>
      <c r="QQ108" s="0"/>
      <c r="QR108" s="0"/>
      <c r="QS108" s="0"/>
      <c r="QT108" s="0"/>
      <c r="QU108" s="0"/>
      <c r="QV108" s="0"/>
      <c r="QW108" s="0"/>
      <c r="QX108" s="0"/>
      <c r="QY108" s="0"/>
      <c r="QZ108" s="0"/>
      <c r="RA108" s="0"/>
      <c r="RB108" s="0"/>
      <c r="RC108" s="0"/>
      <c r="RD108" s="0"/>
      <c r="RE108" s="0"/>
      <c r="RF108" s="0"/>
      <c r="RG108" s="0"/>
      <c r="RH108" s="0"/>
      <c r="RI108" s="0"/>
      <c r="RJ108" s="0"/>
      <c r="RK108" s="0"/>
      <c r="RL108" s="0"/>
      <c r="RM108" s="0"/>
      <c r="RN108" s="0"/>
      <c r="RO108" s="0"/>
      <c r="RP108" s="0"/>
      <c r="RQ108" s="0"/>
      <c r="RR108" s="0"/>
      <c r="RS108" s="0"/>
      <c r="RT108" s="0"/>
      <c r="RU108" s="0"/>
      <c r="RV108" s="0"/>
      <c r="RW108" s="0"/>
      <c r="RX108" s="0"/>
      <c r="RY108" s="0"/>
      <c r="RZ108" s="0"/>
      <c r="SA108" s="0"/>
      <c r="SB108" s="0"/>
      <c r="SC108" s="0"/>
      <c r="SD108" s="0"/>
      <c r="SE108" s="0"/>
      <c r="SF108" s="0"/>
      <c r="SG108" s="0"/>
      <c r="SH108" s="0"/>
      <c r="SI108" s="0"/>
      <c r="SJ108" s="0"/>
      <c r="SK108" s="0"/>
      <c r="SL108" s="0"/>
      <c r="SM108" s="0"/>
      <c r="SN108" s="0"/>
      <c r="SO108" s="0"/>
      <c r="SP108" s="0"/>
      <c r="SQ108" s="0"/>
      <c r="SR108" s="0"/>
      <c r="SS108" s="0"/>
      <c r="ST108" s="0"/>
      <c r="SU108" s="0"/>
      <c r="SV108" s="0"/>
      <c r="SW108" s="0"/>
      <c r="SX108" s="0"/>
      <c r="SY108" s="0"/>
      <c r="SZ108" s="0"/>
      <c r="TA108" s="0"/>
      <c r="TB108" s="0"/>
      <c r="TC108" s="0"/>
      <c r="TD108" s="0"/>
      <c r="TE108" s="0"/>
      <c r="TF108" s="0"/>
      <c r="TG108" s="0"/>
      <c r="TH108" s="0"/>
      <c r="TI108" s="0"/>
      <c r="TJ108" s="0"/>
      <c r="TK108" s="0"/>
      <c r="TL108" s="0"/>
      <c r="TM108" s="0"/>
      <c r="TN108" s="0"/>
      <c r="TO108" s="0"/>
      <c r="TP108" s="0"/>
      <c r="TQ108" s="0"/>
      <c r="TR108" s="0"/>
      <c r="TS108" s="0"/>
      <c r="TT108" s="0"/>
      <c r="TU108" s="0"/>
      <c r="TV108" s="0"/>
      <c r="TW108" s="0"/>
      <c r="TX108" s="0"/>
      <c r="TY108" s="0"/>
      <c r="TZ108" s="0"/>
      <c r="UA108" s="0"/>
      <c r="UB108" s="0"/>
      <c r="UC108" s="0"/>
      <c r="UD108" s="0"/>
      <c r="UE108" s="0"/>
      <c r="UF108" s="0"/>
      <c r="UG108" s="0"/>
      <c r="UH108" s="0"/>
      <c r="UI108" s="0"/>
      <c r="UJ108" s="0"/>
      <c r="UK108" s="0"/>
      <c r="UL108" s="0"/>
      <c r="UM108" s="0"/>
      <c r="UN108" s="0"/>
      <c r="UO108" s="0"/>
      <c r="UP108" s="0"/>
      <c r="UQ108" s="0"/>
      <c r="UR108" s="0"/>
      <c r="US108" s="0"/>
      <c r="UT108" s="0"/>
      <c r="UU108" s="0"/>
      <c r="UV108" s="0"/>
      <c r="UW108" s="0"/>
      <c r="UX108" s="0"/>
      <c r="UY108" s="0"/>
      <c r="UZ108" s="0"/>
      <c r="VA108" s="0"/>
      <c r="VB108" s="0"/>
      <c r="VC108" s="0"/>
      <c r="VD108" s="0"/>
      <c r="VE108" s="0"/>
      <c r="VF108" s="0"/>
      <c r="VG108" s="0"/>
      <c r="VH108" s="0"/>
      <c r="VI108" s="0"/>
      <c r="VJ108" s="0"/>
      <c r="VK108" s="0"/>
      <c r="VL108" s="0"/>
      <c r="VM108" s="0"/>
      <c r="VN108" s="0"/>
      <c r="VO108" s="0"/>
      <c r="VP108" s="0"/>
      <c r="VQ108" s="0"/>
      <c r="VR108" s="0"/>
      <c r="VS108" s="0"/>
      <c r="VT108" s="0"/>
      <c r="VU108" s="0"/>
      <c r="VV108" s="0"/>
      <c r="VW108" s="0"/>
      <c r="VX108" s="0"/>
      <c r="VY108" s="0"/>
      <c r="VZ108" s="0"/>
      <c r="WA108" s="0"/>
      <c r="WB108" s="0"/>
      <c r="WC108" s="0"/>
      <c r="WD108" s="0"/>
      <c r="WE108" s="0"/>
      <c r="WF108" s="0"/>
      <c r="WG108" s="0"/>
      <c r="WH108" s="0"/>
      <c r="WI108" s="0"/>
      <c r="WJ108" s="0"/>
      <c r="WK108" s="0"/>
      <c r="WL108" s="0"/>
      <c r="WM108" s="0"/>
      <c r="WN108" s="0"/>
      <c r="WO108" s="0"/>
      <c r="WP108" s="0"/>
      <c r="WQ108" s="0"/>
      <c r="WR108" s="0"/>
      <c r="WS108" s="0"/>
      <c r="WT108" s="0"/>
      <c r="WU108" s="0"/>
      <c r="WV108" s="0"/>
      <c r="WW108" s="0"/>
      <c r="WX108" s="0"/>
      <c r="WY108" s="0"/>
      <c r="WZ108" s="0"/>
      <c r="XA108" s="0"/>
      <c r="XB108" s="0"/>
      <c r="XC108" s="0"/>
      <c r="XD108" s="0"/>
      <c r="XE108" s="0"/>
      <c r="XF108" s="0"/>
      <c r="XG108" s="0"/>
      <c r="XH108" s="0"/>
      <c r="XI108" s="0"/>
      <c r="XJ108" s="0"/>
      <c r="XK108" s="0"/>
      <c r="XL108" s="0"/>
      <c r="XM108" s="0"/>
      <c r="XN108" s="0"/>
      <c r="XO108" s="0"/>
      <c r="XP108" s="0"/>
      <c r="XQ108" s="0"/>
      <c r="XR108" s="0"/>
      <c r="XS108" s="0"/>
      <c r="XT108" s="0"/>
      <c r="XU108" s="0"/>
      <c r="XV108" s="0"/>
      <c r="XW108" s="0"/>
      <c r="XX108" s="0"/>
      <c r="XY108" s="0"/>
      <c r="XZ108" s="0"/>
      <c r="YA108" s="0"/>
      <c r="YB108" s="0"/>
      <c r="YC108" s="0"/>
      <c r="YD108" s="0"/>
      <c r="YE108" s="0"/>
      <c r="YF108" s="0"/>
      <c r="YG108" s="0"/>
      <c r="YH108" s="0"/>
      <c r="YI108" s="0"/>
      <c r="YJ108" s="0"/>
      <c r="YK108" s="0"/>
      <c r="YL108" s="0"/>
      <c r="YM108" s="0"/>
      <c r="YN108" s="0"/>
      <c r="YO108" s="0"/>
      <c r="YP108" s="0"/>
      <c r="YQ108" s="0"/>
      <c r="YR108" s="0"/>
      <c r="YS108" s="0"/>
      <c r="YT108" s="0"/>
      <c r="YU108" s="0"/>
      <c r="YV108" s="0"/>
      <c r="YW108" s="0"/>
      <c r="YX108" s="0"/>
      <c r="YY108" s="0"/>
      <c r="YZ108" s="0"/>
      <c r="ZA108" s="0"/>
      <c r="ZB108" s="0"/>
      <c r="ZC108" s="0"/>
      <c r="ZD108" s="0"/>
      <c r="ZE108" s="0"/>
      <c r="ZF108" s="0"/>
      <c r="ZG108" s="0"/>
      <c r="ZH108" s="0"/>
      <c r="ZI108" s="0"/>
      <c r="ZJ108" s="0"/>
      <c r="ZK108" s="0"/>
      <c r="ZL108" s="0"/>
      <c r="ZM108" s="0"/>
      <c r="ZN108" s="0"/>
      <c r="ZO108" s="0"/>
      <c r="ZP108" s="0"/>
      <c r="ZQ108" s="0"/>
      <c r="ZR108" s="0"/>
      <c r="ZS108" s="0"/>
      <c r="ZT108" s="0"/>
      <c r="ZU108" s="0"/>
      <c r="ZV108" s="0"/>
      <c r="ZW108" s="0"/>
      <c r="ZX108" s="0"/>
      <c r="ZY108" s="0"/>
      <c r="ZZ108" s="0"/>
      <c r="AAA108" s="0"/>
      <c r="AAB108" s="0"/>
      <c r="AAC108" s="0"/>
      <c r="AAD108" s="0"/>
      <c r="AAE108" s="0"/>
      <c r="AAF108" s="0"/>
      <c r="AAG108" s="0"/>
      <c r="AAH108" s="0"/>
      <c r="AAI108" s="0"/>
      <c r="AAJ108" s="0"/>
      <c r="AAK108" s="0"/>
      <c r="AAL108" s="0"/>
      <c r="AAM108" s="0"/>
      <c r="AAN108" s="0"/>
      <c r="AAO108" s="0"/>
      <c r="AAP108" s="0"/>
      <c r="AAQ108" s="0"/>
      <c r="AAR108" s="0"/>
      <c r="AAS108" s="0"/>
      <c r="AAT108" s="0"/>
      <c r="AAU108" s="0"/>
      <c r="AAV108" s="0"/>
      <c r="AAW108" s="0"/>
      <c r="AAX108" s="0"/>
      <c r="AAY108" s="0"/>
      <c r="AAZ108" s="0"/>
      <c r="ABA108" s="0"/>
      <c r="ABB108" s="0"/>
      <c r="ABC108" s="0"/>
      <c r="ABD108" s="0"/>
      <c r="ABE108" s="0"/>
      <c r="ABF108" s="0"/>
      <c r="ABG108" s="0"/>
      <c r="ABH108" s="0"/>
      <c r="ABI108" s="0"/>
      <c r="ABJ108" s="0"/>
      <c r="ABK108" s="0"/>
      <c r="ABL108" s="0"/>
      <c r="ABM108" s="0"/>
      <c r="ABN108" s="0"/>
      <c r="ABO108" s="0"/>
      <c r="ABP108" s="0"/>
      <c r="ABQ108" s="0"/>
      <c r="ABR108" s="0"/>
      <c r="ABS108" s="0"/>
      <c r="ABT108" s="0"/>
      <c r="ABU108" s="0"/>
      <c r="ABV108" s="0"/>
      <c r="ABW108" s="0"/>
      <c r="ABX108" s="0"/>
      <c r="ABY108" s="0"/>
      <c r="ABZ108" s="0"/>
      <c r="ACA108" s="0"/>
      <c r="ACB108" s="0"/>
      <c r="ACC108" s="0"/>
      <c r="ACD108" s="0"/>
      <c r="ACE108" s="0"/>
      <c r="ACF108" s="0"/>
      <c r="ACG108" s="0"/>
      <c r="ACH108" s="0"/>
      <c r="ACI108" s="0"/>
      <c r="ACJ108" s="0"/>
      <c r="ACK108" s="0"/>
      <c r="ACL108" s="0"/>
      <c r="ACM108" s="0"/>
      <c r="ACN108" s="0"/>
      <c r="ACO108" s="0"/>
      <c r="ACP108" s="0"/>
      <c r="ACQ108" s="0"/>
      <c r="ACR108" s="0"/>
      <c r="ACS108" s="0"/>
      <c r="ACT108" s="0"/>
      <c r="ACU108" s="0"/>
      <c r="ACV108" s="0"/>
      <c r="ACW108" s="0"/>
      <c r="ACX108" s="0"/>
      <c r="ACY108" s="0"/>
      <c r="ACZ108" s="0"/>
      <c r="ADA108" s="0"/>
      <c r="ADB108" s="0"/>
      <c r="ADC108" s="0"/>
      <c r="ADD108" s="0"/>
      <c r="ADE108" s="0"/>
      <c r="ADF108" s="0"/>
      <c r="ADG108" s="0"/>
      <c r="ADH108" s="0"/>
      <c r="ADI108" s="0"/>
      <c r="ADJ108" s="0"/>
      <c r="ADK108" s="0"/>
      <c r="ADL108" s="0"/>
      <c r="ADM108" s="0"/>
      <c r="ADN108" s="0"/>
      <c r="ADO108" s="0"/>
      <c r="ADP108" s="0"/>
      <c r="ADQ108" s="0"/>
      <c r="ADR108" s="0"/>
      <c r="ADS108" s="0"/>
      <c r="ADT108" s="0"/>
      <c r="ADU108" s="0"/>
      <c r="ADV108" s="0"/>
      <c r="ADW108" s="0"/>
      <c r="ADX108" s="0"/>
      <c r="ADY108" s="0"/>
      <c r="ADZ108" s="0"/>
      <c r="AEA108" s="0"/>
      <c r="AEB108" s="0"/>
      <c r="AEC108" s="0"/>
      <c r="AED108" s="0"/>
      <c r="AEE108" s="0"/>
      <c r="AEF108" s="0"/>
      <c r="AEG108" s="0"/>
      <c r="AEH108" s="0"/>
      <c r="AEI108" s="0"/>
      <c r="AEJ108" s="0"/>
      <c r="AEK108" s="0"/>
      <c r="AEL108" s="0"/>
      <c r="AEM108" s="0"/>
      <c r="AEN108" s="0"/>
      <c r="AEO108" s="0"/>
      <c r="AEP108" s="0"/>
      <c r="AEQ108" s="0"/>
      <c r="AER108" s="0"/>
      <c r="AES108" s="0"/>
      <c r="AET108" s="0"/>
      <c r="AEU108" s="0"/>
      <c r="AEV108" s="0"/>
      <c r="AEW108" s="0"/>
      <c r="AEX108" s="0"/>
      <c r="AEY108" s="0"/>
      <c r="AEZ108" s="0"/>
      <c r="AFA108" s="0"/>
      <c r="AFB108" s="0"/>
      <c r="AFC108" s="0"/>
      <c r="AFD108" s="0"/>
      <c r="AFE108" s="0"/>
      <c r="AFF108" s="0"/>
      <c r="AFG108" s="0"/>
      <c r="AFH108" s="0"/>
      <c r="AFI108" s="0"/>
      <c r="AFJ108" s="0"/>
      <c r="AFK108" s="0"/>
      <c r="AFL108" s="0"/>
      <c r="AFM108" s="0"/>
      <c r="AFN108" s="0"/>
      <c r="AFO108" s="0"/>
      <c r="AFP108" s="0"/>
      <c r="AFQ108" s="0"/>
      <c r="AFR108" s="0"/>
      <c r="AFS108" s="0"/>
      <c r="AFT108" s="0"/>
      <c r="AFU108" s="0"/>
      <c r="AFV108" s="0"/>
      <c r="AFW108" s="0"/>
      <c r="AFX108" s="0"/>
      <c r="AFY108" s="0"/>
      <c r="AFZ108" s="0"/>
      <c r="AGA108" s="0"/>
      <c r="AGB108" s="0"/>
      <c r="AGC108" s="0"/>
      <c r="AGD108" s="0"/>
      <c r="AGE108" s="0"/>
      <c r="AGF108" s="0"/>
      <c r="AGG108" s="0"/>
      <c r="AGH108" s="0"/>
      <c r="AGI108" s="0"/>
      <c r="AGJ108" s="0"/>
      <c r="AGK108" s="0"/>
      <c r="AGL108" s="0"/>
      <c r="AGM108" s="0"/>
      <c r="AGN108" s="0"/>
      <c r="AGO108" s="0"/>
      <c r="AGP108" s="0"/>
      <c r="AGQ108" s="0"/>
      <c r="AGR108" s="0"/>
      <c r="AGS108" s="0"/>
      <c r="AGT108" s="0"/>
      <c r="AGU108" s="0"/>
      <c r="AGV108" s="0"/>
      <c r="AGW108" s="0"/>
      <c r="AGX108" s="0"/>
      <c r="AGY108" s="0"/>
      <c r="AGZ108" s="0"/>
      <c r="AHA108" s="0"/>
      <c r="AHB108" s="0"/>
      <c r="AHC108" s="0"/>
      <c r="AHD108" s="0"/>
      <c r="AHE108" s="0"/>
      <c r="AHF108" s="0"/>
      <c r="AHG108" s="0"/>
      <c r="AHH108" s="0"/>
      <c r="AHI108" s="0"/>
      <c r="AHJ108" s="0"/>
      <c r="AHK108" s="0"/>
      <c r="AHL108" s="0"/>
      <c r="AHM108" s="0"/>
      <c r="AHN108" s="0"/>
      <c r="AHO108" s="0"/>
      <c r="AHP108" s="0"/>
      <c r="AHQ108" s="0"/>
      <c r="AHR108" s="0"/>
      <c r="AHS108" s="0"/>
      <c r="AHT108" s="0"/>
      <c r="AHU108" s="0"/>
      <c r="AHV108" s="0"/>
      <c r="AHW108" s="0"/>
      <c r="AHX108" s="0"/>
      <c r="AHY108" s="0"/>
      <c r="AHZ108" s="0"/>
      <c r="AIA108" s="0"/>
      <c r="AIB108" s="0"/>
      <c r="AIC108" s="0"/>
      <c r="AID108" s="0"/>
      <c r="AIE108" s="0"/>
      <c r="AIF108" s="0"/>
      <c r="AIG108" s="0"/>
      <c r="AIH108" s="0"/>
      <c r="AII108" s="0"/>
      <c r="AIJ108" s="0"/>
      <c r="AIK108" s="0"/>
      <c r="AIL108" s="0"/>
      <c r="AIM108" s="0"/>
      <c r="AIN108" s="0"/>
      <c r="AIO108" s="0"/>
      <c r="AIP108" s="0"/>
      <c r="AIQ108" s="0"/>
      <c r="AIR108" s="0"/>
      <c r="AIS108" s="0"/>
      <c r="AIT108" s="0"/>
      <c r="AIU108" s="0"/>
      <c r="AIV108" s="0"/>
      <c r="AIW108" s="0"/>
      <c r="AIX108" s="0"/>
      <c r="AIY108" s="0"/>
      <c r="AIZ108" s="0"/>
      <c r="AJA108" s="0"/>
      <c r="AJB108" s="0"/>
      <c r="AJC108" s="0"/>
      <c r="AJD108" s="0"/>
      <c r="AJE108" s="0"/>
      <c r="AJF108" s="0"/>
      <c r="AJG108" s="0"/>
      <c r="AJH108" s="0"/>
      <c r="AJI108" s="0"/>
      <c r="AJJ108" s="0"/>
      <c r="AJK108" s="0"/>
      <c r="AJL108" s="0"/>
      <c r="AJM108" s="0"/>
      <c r="AJN108" s="0"/>
      <c r="AJO108" s="0"/>
      <c r="AJP108" s="0"/>
      <c r="AJQ108" s="0"/>
      <c r="AJR108" s="0"/>
      <c r="AJS108" s="0"/>
      <c r="AJT108" s="0"/>
      <c r="AJU108" s="0"/>
      <c r="AJV108" s="0"/>
      <c r="AJW108" s="0"/>
      <c r="AJX108" s="0"/>
      <c r="AJY108" s="0"/>
      <c r="AJZ108" s="0"/>
      <c r="AKA108" s="0"/>
      <c r="AKB108" s="0"/>
      <c r="AKC108" s="0"/>
      <c r="AKD108" s="0"/>
      <c r="AKE108" s="0"/>
      <c r="AKF108" s="0"/>
      <c r="AKG108" s="0"/>
      <c r="AKH108" s="0"/>
      <c r="AKI108" s="0"/>
      <c r="AKJ108" s="0"/>
      <c r="AKK108" s="0"/>
      <c r="AKL108" s="0"/>
      <c r="AKM108" s="0"/>
      <c r="AKN108" s="0"/>
      <c r="AKO108" s="0"/>
      <c r="AKP108" s="0"/>
      <c r="AKQ108" s="0"/>
      <c r="AKR108" s="0"/>
      <c r="AKS108" s="0"/>
      <c r="AKT108" s="0"/>
      <c r="AKU108" s="0"/>
      <c r="AKV108" s="0"/>
      <c r="AKW108" s="0"/>
      <c r="AKX108" s="0"/>
      <c r="AKY108" s="0"/>
      <c r="AKZ108" s="0"/>
      <c r="ALA108" s="0"/>
      <c r="ALB108" s="0"/>
      <c r="ALC108" s="0"/>
      <c r="ALD108" s="0"/>
      <c r="ALE108" s="0"/>
      <c r="ALF108" s="0"/>
      <c r="ALG108" s="0"/>
      <c r="ALH108" s="0"/>
      <c r="ALI108" s="0"/>
      <c r="ALJ108" s="0"/>
      <c r="ALK108" s="0"/>
      <c r="ALL108" s="0"/>
      <c r="ALM108" s="0"/>
      <c r="ALN108" s="0"/>
      <c r="ALO108" s="0"/>
      <c r="ALP108" s="0"/>
      <c r="ALQ108" s="0"/>
      <c r="ALR108" s="0"/>
      <c r="ALS108" s="0"/>
      <c r="ALT108" s="0"/>
      <c r="ALU108" s="0"/>
      <c r="ALV108" s="0"/>
      <c r="ALW108" s="0"/>
      <c r="ALX108" s="0"/>
      <c r="ALY108" s="0"/>
      <c r="ALZ108" s="0"/>
      <c r="AMA108" s="0"/>
      <c r="AMB108" s="0"/>
      <c r="AMC108" s="0"/>
      <c r="AMD108" s="0"/>
      <c r="AME108" s="0"/>
      <c r="AMF108" s="0"/>
      <c r="AMG108" s="0"/>
      <c r="AMH108" s="0"/>
      <c r="AMI108" s="0"/>
      <c r="AMJ108" s="0"/>
    </row>
    <row r="109" customFormat="false" ht="15" hidden="false" customHeight="true" outlineLevel="0" collapsed="false">
      <c r="A109" s="1" t="n">
        <v>106</v>
      </c>
      <c r="B109" s="1" t="s">
        <v>98</v>
      </c>
      <c r="C109" s="1" t="s">
        <v>764</v>
      </c>
      <c r="D109" s="1" t="s">
        <v>765</v>
      </c>
      <c r="E109" s="1" t="s">
        <v>772</v>
      </c>
      <c r="F109" s="2" t="s">
        <v>773</v>
      </c>
      <c r="G109" s="1" t="s">
        <v>774</v>
      </c>
      <c r="H109" s="1" t="s">
        <v>775</v>
      </c>
      <c r="I109" s="1" t="s">
        <v>776</v>
      </c>
      <c r="J109" s="1" t="s">
        <v>777</v>
      </c>
      <c r="K109" s="4" t="s">
        <v>107</v>
      </c>
      <c r="L109" s="4" t="s">
        <v>108</v>
      </c>
      <c r="M109" s="0"/>
      <c r="N109" s="0"/>
      <c r="O109" s="0"/>
      <c r="P109" s="0"/>
      <c r="Q109" s="0"/>
      <c r="R109" s="0"/>
      <c r="S109" s="0"/>
      <c r="T109" s="0"/>
      <c r="U109" s="0"/>
      <c r="V109" s="0"/>
      <c r="W109" s="0"/>
      <c r="X109" s="0"/>
      <c r="Y109" s="0"/>
      <c r="Z109" s="0"/>
      <c r="AA109" s="0"/>
      <c r="AB109" s="0"/>
      <c r="AC109" s="0"/>
      <c r="AD109" s="0"/>
      <c r="AE109" s="0"/>
      <c r="AF109" s="0"/>
      <c r="AG109" s="0"/>
      <c r="AH109" s="0"/>
      <c r="AI109" s="0"/>
      <c r="AJ109" s="0"/>
      <c r="AK109" s="0"/>
      <c r="AL109" s="0"/>
      <c r="AM109" s="0"/>
      <c r="AN109" s="0"/>
      <c r="AO109" s="0"/>
      <c r="AP109" s="0"/>
      <c r="AQ109" s="0"/>
      <c r="AR109" s="0"/>
      <c r="AS109" s="0"/>
      <c r="AT109" s="0"/>
      <c r="AU109" s="0"/>
      <c r="AV109" s="0"/>
      <c r="AW109" s="0"/>
      <c r="AX109" s="0"/>
      <c r="AY109" s="0"/>
      <c r="AZ109" s="1"/>
      <c r="BA109" s="1"/>
      <c r="BB109" s="4"/>
      <c r="BC109" s="4"/>
      <c r="BD109" s="4"/>
      <c r="BE109" s="0"/>
      <c r="BF109" s="0"/>
      <c r="BG109" s="0"/>
      <c r="BH109" s="0"/>
      <c r="BI109" s="0"/>
      <c r="BJ109" s="4"/>
      <c r="BK109" s="4"/>
      <c r="BL109" s="4"/>
      <c r="BM109" s="4"/>
      <c r="BN109" s="4"/>
      <c r="BO109" s="0"/>
      <c r="BP109" s="0"/>
      <c r="BQ109" s="0"/>
      <c r="BR109" s="1"/>
      <c r="BS109" s="1" t="s">
        <v>113</v>
      </c>
      <c r="BT109" s="0"/>
      <c r="BU109" s="0"/>
      <c r="BV109" s="0"/>
      <c r="BW109" s="0"/>
      <c r="BX109" s="0"/>
      <c r="BY109" s="0"/>
      <c r="BZ109" s="1" t="s">
        <v>592</v>
      </c>
      <c r="CA109" s="1" t="s">
        <v>592</v>
      </c>
      <c r="CB109" s="0"/>
      <c r="CC109" s="0"/>
      <c r="CD109" s="1" t="s">
        <v>110</v>
      </c>
      <c r="CE109" s="1" t="s">
        <v>110</v>
      </c>
      <c r="CF109" s="1" t="s">
        <v>110</v>
      </c>
      <c r="CG109" s="1" t="s">
        <v>110</v>
      </c>
      <c r="CH109" s="1" t="s">
        <v>110</v>
      </c>
      <c r="CI109" s="1" t="s">
        <v>110</v>
      </c>
      <c r="CJ109" s="0"/>
      <c r="CK109" s="0"/>
      <c r="CL109" s="0"/>
      <c r="CM109" s="0"/>
      <c r="CN109" s="0"/>
      <c r="CO109" s="0"/>
      <c r="CP109" s="0"/>
      <c r="CQ109" s="0"/>
      <c r="CR109" s="0"/>
      <c r="CS109" s="0"/>
      <c r="CT109" s="0"/>
      <c r="CU109" s="0"/>
      <c r="CV109" s="0"/>
      <c r="CW109" s="0"/>
      <c r="CX109" s="0"/>
      <c r="CY109" s="0"/>
      <c r="CZ109" s="0"/>
      <c r="DA109" s="0"/>
      <c r="DB109" s="0"/>
      <c r="DC109" s="0"/>
      <c r="DD109" s="0"/>
      <c r="DE109" s="0"/>
      <c r="DF109" s="0"/>
      <c r="DG109" s="0"/>
      <c r="DH109" s="0"/>
      <c r="DI109" s="0"/>
      <c r="DJ109" s="0"/>
      <c r="DK109" s="0"/>
      <c r="DL109" s="0"/>
      <c r="DM109" s="0"/>
      <c r="DN109" s="0"/>
      <c r="DO109" s="0"/>
      <c r="DP109" s="0"/>
      <c r="DQ109" s="0"/>
      <c r="DR109" s="0"/>
      <c r="DS109" s="0"/>
      <c r="DT109" s="0"/>
      <c r="DU109" s="0"/>
      <c r="DV109" s="0"/>
      <c r="DW109" s="0"/>
      <c r="DX109" s="0"/>
      <c r="DY109" s="0"/>
      <c r="DZ109" s="0"/>
      <c r="EA109" s="0"/>
      <c r="EB109" s="0"/>
      <c r="EC109" s="0"/>
      <c r="ED109" s="0"/>
      <c r="EE109" s="0"/>
      <c r="EF109" s="0"/>
      <c r="EG109" s="0"/>
      <c r="EH109" s="0"/>
      <c r="EI109" s="0"/>
      <c r="EJ109" s="0"/>
      <c r="EK109" s="0"/>
      <c r="EL109" s="0"/>
      <c r="EM109" s="0"/>
      <c r="EN109" s="0"/>
      <c r="EO109" s="0"/>
      <c r="EP109" s="0"/>
      <c r="EQ109" s="0"/>
      <c r="ER109" s="0"/>
      <c r="ES109" s="0"/>
      <c r="ET109" s="0"/>
      <c r="EU109" s="0"/>
      <c r="EV109" s="0"/>
      <c r="EW109" s="0"/>
      <c r="EX109" s="0"/>
      <c r="EY109" s="0"/>
      <c r="EZ109" s="0"/>
      <c r="FA109" s="0"/>
      <c r="FB109" s="0"/>
      <c r="FC109" s="0"/>
      <c r="FD109" s="0"/>
      <c r="FE109" s="0"/>
      <c r="FF109" s="0"/>
      <c r="FG109" s="0"/>
      <c r="FH109" s="0"/>
      <c r="FI109" s="0"/>
      <c r="FJ109" s="0"/>
      <c r="FK109" s="0"/>
      <c r="FL109" s="0"/>
      <c r="FM109" s="0"/>
      <c r="FN109" s="0"/>
      <c r="FO109" s="0"/>
      <c r="FP109" s="0"/>
      <c r="FQ109" s="0"/>
      <c r="FR109" s="0"/>
      <c r="FS109" s="0"/>
      <c r="FT109" s="0"/>
      <c r="FU109" s="0"/>
      <c r="FV109" s="0"/>
      <c r="FW109" s="0"/>
      <c r="FX109" s="0"/>
      <c r="FY109" s="0"/>
      <c r="FZ109" s="0"/>
      <c r="GA109" s="0"/>
      <c r="GB109" s="0"/>
      <c r="GC109" s="0"/>
      <c r="GD109" s="0"/>
      <c r="GE109" s="0"/>
      <c r="GF109" s="0"/>
      <c r="GG109" s="0"/>
      <c r="GH109" s="0"/>
      <c r="GI109" s="0"/>
      <c r="GJ109" s="0"/>
      <c r="GK109" s="0"/>
      <c r="GL109" s="0"/>
      <c r="GM109" s="0"/>
      <c r="GN109" s="0"/>
      <c r="GO109" s="0"/>
      <c r="GP109" s="0"/>
      <c r="GQ109" s="0"/>
      <c r="GR109" s="0"/>
      <c r="GS109" s="0"/>
      <c r="GT109" s="0"/>
      <c r="GU109" s="0"/>
      <c r="GV109" s="0"/>
      <c r="GW109" s="0"/>
      <c r="GX109" s="0"/>
      <c r="GY109" s="0"/>
      <c r="GZ109" s="0"/>
      <c r="HA109" s="0"/>
      <c r="HB109" s="0"/>
      <c r="HC109" s="0"/>
      <c r="HD109" s="0"/>
      <c r="HE109" s="0"/>
      <c r="HF109" s="0"/>
      <c r="HG109" s="0"/>
      <c r="HH109" s="0"/>
      <c r="HI109" s="0"/>
      <c r="HJ109" s="0"/>
      <c r="HK109" s="0"/>
      <c r="HL109" s="0"/>
      <c r="HM109" s="0"/>
      <c r="HN109" s="0"/>
      <c r="HO109" s="0"/>
      <c r="HP109" s="0"/>
      <c r="HQ109" s="0"/>
      <c r="HR109" s="0"/>
      <c r="HS109" s="0"/>
      <c r="HT109" s="0"/>
      <c r="HU109" s="0"/>
      <c r="HV109" s="0"/>
      <c r="HW109" s="0"/>
      <c r="HX109" s="0"/>
      <c r="HY109" s="0"/>
      <c r="HZ109" s="0"/>
      <c r="IA109" s="0"/>
      <c r="IB109" s="0"/>
      <c r="IC109" s="0"/>
      <c r="ID109" s="0"/>
      <c r="IE109" s="0"/>
      <c r="IF109" s="0"/>
      <c r="IG109" s="0"/>
      <c r="IH109" s="0"/>
      <c r="II109" s="0"/>
      <c r="IJ109" s="0"/>
      <c r="IK109" s="0"/>
      <c r="IL109" s="0"/>
      <c r="IM109" s="0"/>
      <c r="IN109" s="0"/>
      <c r="IO109" s="0"/>
      <c r="IP109" s="0"/>
      <c r="IQ109" s="0"/>
      <c r="IR109" s="0"/>
      <c r="IS109" s="0"/>
      <c r="IT109" s="0"/>
      <c r="IU109" s="0"/>
      <c r="IV109" s="0"/>
      <c r="IW109" s="0"/>
      <c r="IX109" s="0"/>
      <c r="IY109" s="0"/>
      <c r="IZ109" s="0"/>
      <c r="JA109" s="0"/>
      <c r="JB109" s="0"/>
      <c r="JC109" s="0"/>
      <c r="JD109" s="0"/>
      <c r="JE109" s="0"/>
      <c r="JF109" s="0"/>
      <c r="JG109" s="0"/>
      <c r="JH109" s="0"/>
      <c r="JI109" s="0"/>
      <c r="JJ109" s="0"/>
      <c r="JK109" s="0"/>
      <c r="JL109" s="0"/>
      <c r="JM109" s="0"/>
      <c r="JN109" s="0"/>
      <c r="JO109" s="0"/>
      <c r="JP109" s="0"/>
      <c r="JQ109" s="0"/>
      <c r="JR109" s="0"/>
      <c r="JS109" s="0"/>
      <c r="JT109" s="0"/>
      <c r="JU109" s="0"/>
      <c r="JV109" s="0"/>
      <c r="JW109" s="0"/>
      <c r="JX109" s="0"/>
      <c r="JY109" s="0"/>
      <c r="JZ109" s="0"/>
      <c r="KA109" s="0"/>
      <c r="KB109" s="0"/>
      <c r="KC109" s="0"/>
      <c r="KD109" s="0"/>
      <c r="KE109" s="0"/>
      <c r="KF109" s="0"/>
      <c r="KG109" s="0"/>
      <c r="KH109" s="0"/>
      <c r="KI109" s="0"/>
      <c r="KJ109" s="0"/>
      <c r="KK109" s="0"/>
      <c r="KL109" s="0"/>
      <c r="KM109" s="0"/>
      <c r="KN109" s="0"/>
      <c r="KO109" s="0"/>
      <c r="KP109" s="0"/>
      <c r="KQ109" s="0"/>
      <c r="KR109" s="0"/>
      <c r="KS109" s="0"/>
      <c r="KT109" s="0"/>
      <c r="KU109" s="0"/>
      <c r="KV109" s="0"/>
      <c r="KW109" s="0"/>
      <c r="KX109" s="0"/>
      <c r="KY109" s="0"/>
      <c r="KZ109" s="0"/>
      <c r="LA109" s="0"/>
      <c r="LB109" s="0"/>
      <c r="LC109" s="0"/>
      <c r="LD109" s="0"/>
      <c r="LE109" s="0"/>
      <c r="LF109" s="0"/>
      <c r="LG109" s="0"/>
      <c r="LH109" s="0"/>
      <c r="LI109" s="0"/>
      <c r="LJ109" s="0"/>
      <c r="LK109" s="0"/>
      <c r="LL109" s="0"/>
      <c r="LM109" s="0"/>
      <c r="LN109" s="0"/>
      <c r="LO109" s="0"/>
      <c r="LP109" s="0"/>
      <c r="LQ109" s="0"/>
      <c r="LR109" s="0"/>
      <c r="LS109" s="0"/>
      <c r="LT109" s="0"/>
      <c r="LU109" s="0"/>
      <c r="LV109" s="0"/>
      <c r="LW109" s="0"/>
      <c r="LX109" s="0"/>
      <c r="LY109" s="0"/>
      <c r="LZ109" s="0"/>
      <c r="MA109" s="0"/>
      <c r="MB109" s="0"/>
      <c r="MC109" s="0"/>
      <c r="MD109" s="0"/>
      <c r="ME109" s="0"/>
      <c r="MF109" s="0"/>
      <c r="MG109" s="0"/>
      <c r="MH109" s="0"/>
      <c r="MI109" s="0"/>
      <c r="MJ109" s="0"/>
      <c r="MK109" s="0"/>
      <c r="ML109" s="0"/>
      <c r="MM109" s="0"/>
      <c r="MN109" s="0"/>
      <c r="MO109" s="0"/>
      <c r="MP109" s="0"/>
      <c r="MQ109" s="0"/>
      <c r="MR109" s="0"/>
      <c r="MS109" s="0"/>
      <c r="MT109" s="0"/>
      <c r="MU109" s="0"/>
      <c r="MV109" s="0"/>
      <c r="MW109" s="0"/>
      <c r="MX109" s="0"/>
      <c r="MY109" s="0"/>
      <c r="MZ109" s="0"/>
      <c r="NA109" s="0"/>
      <c r="NB109" s="0"/>
      <c r="NC109" s="0"/>
      <c r="ND109" s="0"/>
      <c r="NE109" s="0"/>
      <c r="NF109" s="0"/>
      <c r="NG109" s="0"/>
      <c r="NH109" s="0"/>
      <c r="NI109" s="0"/>
      <c r="NJ109" s="0"/>
      <c r="NK109" s="0"/>
      <c r="NL109" s="0"/>
      <c r="NM109" s="0"/>
      <c r="NN109" s="0"/>
      <c r="NO109" s="0"/>
      <c r="NP109" s="0"/>
      <c r="NQ109" s="0"/>
      <c r="NR109" s="0"/>
      <c r="NS109" s="0"/>
      <c r="NT109" s="0"/>
      <c r="NU109" s="0"/>
      <c r="NV109" s="0"/>
      <c r="NW109" s="0"/>
      <c r="NX109" s="0"/>
      <c r="NY109" s="0"/>
      <c r="NZ109" s="0"/>
      <c r="OA109" s="0"/>
      <c r="OB109" s="0"/>
      <c r="OC109" s="0"/>
      <c r="OD109" s="0"/>
      <c r="OE109" s="0"/>
      <c r="OF109" s="0"/>
      <c r="OG109" s="0"/>
      <c r="OH109" s="0"/>
      <c r="OI109" s="0"/>
      <c r="OJ109" s="0"/>
      <c r="OK109" s="0"/>
      <c r="OL109" s="0"/>
      <c r="OM109" s="0"/>
      <c r="ON109" s="0"/>
      <c r="OO109" s="0"/>
      <c r="OP109" s="0"/>
      <c r="OQ109" s="0"/>
      <c r="OR109" s="0"/>
      <c r="OS109" s="0"/>
      <c r="OT109" s="0"/>
      <c r="OU109" s="0"/>
      <c r="OV109" s="0"/>
      <c r="OW109" s="0"/>
      <c r="OX109" s="0"/>
      <c r="OY109" s="0"/>
      <c r="OZ109" s="0"/>
      <c r="PA109" s="0"/>
      <c r="PB109" s="0"/>
      <c r="PC109" s="0"/>
      <c r="PD109" s="0"/>
      <c r="PE109" s="0"/>
      <c r="PF109" s="0"/>
      <c r="PG109" s="0"/>
      <c r="PH109" s="0"/>
      <c r="PI109" s="0"/>
      <c r="PJ109" s="0"/>
      <c r="PK109" s="0"/>
      <c r="PL109" s="0"/>
      <c r="PM109" s="0"/>
      <c r="PN109" s="0"/>
      <c r="PO109" s="0"/>
      <c r="PP109" s="0"/>
      <c r="PQ109" s="0"/>
      <c r="PR109" s="0"/>
      <c r="PS109" s="0"/>
      <c r="PT109" s="0"/>
      <c r="PU109" s="0"/>
      <c r="PV109" s="0"/>
      <c r="PW109" s="0"/>
      <c r="PX109" s="0"/>
      <c r="PY109" s="0"/>
      <c r="PZ109" s="0"/>
      <c r="QA109" s="0"/>
      <c r="QB109" s="0"/>
      <c r="QC109" s="0"/>
      <c r="QD109" s="0"/>
      <c r="QE109" s="0"/>
      <c r="QF109" s="0"/>
      <c r="QG109" s="0"/>
      <c r="QH109" s="0"/>
      <c r="QI109" s="0"/>
      <c r="QJ109" s="0"/>
      <c r="QK109" s="0"/>
      <c r="QL109" s="0"/>
      <c r="QM109" s="0"/>
      <c r="QN109" s="0"/>
      <c r="QO109" s="0"/>
      <c r="QP109" s="0"/>
      <c r="QQ109" s="0"/>
      <c r="QR109" s="0"/>
      <c r="QS109" s="0"/>
      <c r="QT109" s="0"/>
      <c r="QU109" s="0"/>
      <c r="QV109" s="0"/>
      <c r="QW109" s="0"/>
      <c r="QX109" s="0"/>
      <c r="QY109" s="0"/>
      <c r="QZ109" s="0"/>
      <c r="RA109" s="0"/>
      <c r="RB109" s="0"/>
      <c r="RC109" s="0"/>
      <c r="RD109" s="0"/>
      <c r="RE109" s="0"/>
      <c r="RF109" s="0"/>
      <c r="RG109" s="0"/>
      <c r="RH109" s="0"/>
      <c r="RI109" s="0"/>
      <c r="RJ109" s="0"/>
      <c r="RK109" s="0"/>
      <c r="RL109" s="0"/>
      <c r="RM109" s="0"/>
      <c r="RN109" s="0"/>
      <c r="RO109" s="0"/>
      <c r="RP109" s="0"/>
      <c r="RQ109" s="0"/>
      <c r="RR109" s="0"/>
      <c r="RS109" s="0"/>
      <c r="RT109" s="0"/>
      <c r="RU109" s="0"/>
      <c r="RV109" s="0"/>
      <c r="RW109" s="0"/>
      <c r="RX109" s="0"/>
      <c r="RY109" s="0"/>
      <c r="RZ109" s="0"/>
      <c r="SA109" s="0"/>
      <c r="SB109" s="0"/>
      <c r="SC109" s="0"/>
      <c r="SD109" s="0"/>
      <c r="SE109" s="0"/>
      <c r="SF109" s="0"/>
      <c r="SG109" s="0"/>
      <c r="SH109" s="0"/>
      <c r="SI109" s="0"/>
      <c r="SJ109" s="0"/>
      <c r="SK109" s="0"/>
      <c r="SL109" s="0"/>
      <c r="SM109" s="0"/>
      <c r="SN109" s="0"/>
      <c r="SO109" s="0"/>
      <c r="SP109" s="0"/>
      <c r="SQ109" s="0"/>
      <c r="SR109" s="0"/>
      <c r="SS109" s="0"/>
      <c r="ST109" s="0"/>
      <c r="SU109" s="0"/>
      <c r="SV109" s="0"/>
      <c r="SW109" s="0"/>
      <c r="SX109" s="0"/>
      <c r="SY109" s="0"/>
      <c r="SZ109" s="0"/>
      <c r="TA109" s="0"/>
      <c r="TB109" s="0"/>
      <c r="TC109" s="0"/>
      <c r="TD109" s="0"/>
      <c r="TE109" s="0"/>
      <c r="TF109" s="0"/>
      <c r="TG109" s="0"/>
      <c r="TH109" s="0"/>
      <c r="TI109" s="0"/>
      <c r="TJ109" s="0"/>
      <c r="TK109" s="0"/>
      <c r="TL109" s="0"/>
      <c r="TM109" s="0"/>
      <c r="TN109" s="0"/>
      <c r="TO109" s="0"/>
      <c r="TP109" s="0"/>
      <c r="TQ109" s="0"/>
      <c r="TR109" s="0"/>
      <c r="TS109" s="0"/>
      <c r="TT109" s="0"/>
      <c r="TU109" s="0"/>
      <c r="TV109" s="0"/>
      <c r="TW109" s="0"/>
      <c r="TX109" s="0"/>
      <c r="TY109" s="0"/>
      <c r="TZ109" s="0"/>
      <c r="UA109" s="0"/>
      <c r="UB109" s="0"/>
      <c r="UC109" s="0"/>
      <c r="UD109" s="0"/>
      <c r="UE109" s="0"/>
      <c r="UF109" s="0"/>
      <c r="UG109" s="0"/>
      <c r="UH109" s="0"/>
      <c r="UI109" s="0"/>
      <c r="UJ109" s="0"/>
      <c r="UK109" s="0"/>
      <c r="UL109" s="0"/>
      <c r="UM109" s="0"/>
      <c r="UN109" s="0"/>
      <c r="UO109" s="0"/>
      <c r="UP109" s="0"/>
      <c r="UQ109" s="0"/>
      <c r="UR109" s="0"/>
      <c r="US109" s="0"/>
      <c r="UT109" s="0"/>
      <c r="UU109" s="0"/>
      <c r="UV109" s="0"/>
      <c r="UW109" s="0"/>
      <c r="UX109" s="0"/>
      <c r="UY109" s="0"/>
      <c r="UZ109" s="0"/>
      <c r="VA109" s="0"/>
      <c r="VB109" s="0"/>
      <c r="VC109" s="0"/>
      <c r="VD109" s="0"/>
      <c r="VE109" s="0"/>
      <c r="VF109" s="0"/>
      <c r="VG109" s="0"/>
      <c r="VH109" s="0"/>
      <c r="VI109" s="0"/>
      <c r="VJ109" s="0"/>
      <c r="VK109" s="0"/>
      <c r="VL109" s="0"/>
      <c r="VM109" s="0"/>
      <c r="VN109" s="0"/>
      <c r="VO109" s="0"/>
      <c r="VP109" s="0"/>
      <c r="VQ109" s="0"/>
      <c r="VR109" s="0"/>
      <c r="VS109" s="0"/>
      <c r="VT109" s="0"/>
      <c r="VU109" s="0"/>
      <c r="VV109" s="0"/>
      <c r="VW109" s="0"/>
      <c r="VX109" s="0"/>
      <c r="VY109" s="0"/>
      <c r="VZ109" s="0"/>
      <c r="WA109" s="0"/>
      <c r="WB109" s="0"/>
      <c r="WC109" s="0"/>
      <c r="WD109" s="0"/>
      <c r="WE109" s="0"/>
      <c r="WF109" s="0"/>
      <c r="WG109" s="0"/>
      <c r="WH109" s="0"/>
      <c r="WI109" s="0"/>
      <c r="WJ109" s="0"/>
      <c r="WK109" s="0"/>
      <c r="WL109" s="0"/>
      <c r="WM109" s="0"/>
      <c r="WN109" s="0"/>
      <c r="WO109" s="0"/>
      <c r="WP109" s="0"/>
      <c r="WQ109" s="0"/>
      <c r="WR109" s="0"/>
      <c r="WS109" s="0"/>
      <c r="WT109" s="0"/>
      <c r="WU109" s="0"/>
      <c r="WV109" s="0"/>
      <c r="WW109" s="0"/>
      <c r="WX109" s="0"/>
      <c r="WY109" s="0"/>
      <c r="WZ109" s="0"/>
      <c r="XA109" s="0"/>
      <c r="XB109" s="0"/>
      <c r="XC109" s="0"/>
      <c r="XD109" s="0"/>
      <c r="XE109" s="0"/>
      <c r="XF109" s="0"/>
      <c r="XG109" s="0"/>
      <c r="XH109" s="0"/>
      <c r="XI109" s="0"/>
      <c r="XJ109" s="0"/>
      <c r="XK109" s="0"/>
      <c r="XL109" s="0"/>
      <c r="XM109" s="0"/>
      <c r="XN109" s="0"/>
      <c r="XO109" s="0"/>
      <c r="XP109" s="0"/>
      <c r="XQ109" s="0"/>
      <c r="XR109" s="0"/>
      <c r="XS109" s="0"/>
      <c r="XT109" s="0"/>
      <c r="XU109" s="0"/>
      <c r="XV109" s="0"/>
      <c r="XW109" s="0"/>
      <c r="XX109" s="0"/>
      <c r="XY109" s="0"/>
      <c r="XZ109" s="0"/>
      <c r="YA109" s="0"/>
      <c r="YB109" s="0"/>
      <c r="YC109" s="0"/>
      <c r="YD109" s="0"/>
      <c r="YE109" s="0"/>
      <c r="YF109" s="0"/>
      <c r="YG109" s="0"/>
      <c r="YH109" s="0"/>
      <c r="YI109" s="0"/>
      <c r="YJ109" s="0"/>
      <c r="YK109" s="0"/>
      <c r="YL109" s="0"/>
      <c r="YM109" s="0"/>
      <c r="YN109" s="0"/>
      <c r="YO109" s="0"/>
      <c r="YP109" s="0"/>
      <c r="YQ109" s="0"/>
      <c r="YR109" s="0"/>
      <c r="YS109" s="0"/>
      <c r="YT109" s="0"/>
      <c r="YU109" s="0"/>
      <c r="YV109" s="0"/>
      <c r="YW109" s="0"/>
      <c r="YX109" s="0"/>
      <c r="YY109" s="0"/>
      <c r="YZ109" s="0"/>
      <c r="ZA109" s="0"/>
      <c r="ZB109" s="0"/>
      <c r="ZC109" s="0"/>
      <c r="ZD109" s="0"/>
      <c r="ZE109" s="0"/>
      <c r="ZF109" s="0"/>
      <c r="ZG109" s="0"/>
      <c r="ZH109" s="0"/>
      <c r="ZI109" s="0"/>
      <c r="ZJ109" s="0"/>
      <c r="ZK109" s="0"/>
      <c r="ZL109" s="0"/>
      <c r="ZM109" s="0"/>
      <c r="ZN109" s="0"/>
      <c r="ZO109" s="0"/>
      <c r="ZP109" s="0"/>
      <c r="ZQ109" s="0"/>
      <c r="ZR109" s="0"/>
      <c r="ZS109" s="0"/>
      <c r="ZT109" s="0"/>
      <c r="ZU109" s="0"/>
      <c r="ZV109" s="0"/>
      <c r="ZW109" s="0"/>
      <c r="ZX109" s="0"/>
      <c r="ZY109" s="0"/>
      <c r="ZZ109" s="0"/>
      <c r="AAA109" s="0"/>
      <c r="AAB109" s="0"/>
      <c r="AAC109" s="0"/>
      <c r="AAD109" s="0"/>
      <c r="AAE109" s="0"/>
      <c r="AAF109" s="0"/>
      <c r="AAG109" s="0"/>
      <c r="AAH109" s="0"/>
      <c r="AAI109" s="0"/>
      <c r="AAJ109" s="0"/>
      <c r="AAK109" s="0"/>
      <c r="AAL109" s="0"/>
      <c r="AAM109" s="0"/>
      <c r="AAN109" s="0"/>
      <c r="AAO109" s="0"/>
      <c r="AAP109" s="0"/>
      <c r="AAQ109" s="0"/>
      <c r="AAR109" s="0"/>
      <c r="AAS109" s="0"/>
      <c r="AAT109" s="0"/>
      <c r="AAU109" s="0"/>
      <c r="AAV109" s="0"/>
      <c r="AAW109" s="0"/>
      <c r="AAX109" s="0"/>
      <c r="AAY109" s="0"/>
      <c r="AAZ109" s="0"/>
      <c r="ABA109" s="0"/>
      <c r="ABB109" s="0"/>
      <c r="ABC109" s="0"/>
      <c r="ABD109" s="0"/>
      <c r="ABE109" s="0"/>
      <c r="ABF109" s="0"/>
      <c r="ABG109" s="0"/>
      <c r="ABH109" s="0"/>
      <c r="ABI109" s="0"/>
      <c r="ABJ109" s="0"/>
      <c r="ABK109" s="0"/>
      <c r="ABL109" s="0"/>
      <c r="ABM109" s="0"/>
      <c r="ABN109" s="0"/>
      <c r="ABO109" s="0"/>
      <c r="ABP109" s="0"/>
      <c r="ABQ109" s="0"/>
      <c r="ABR109" s="0"/>
      <c r="ABS109" s="0"/>
      <c r="ABT109" s="0"/>
      <c r="ABU109" s="0"/>
      <c r="ABV109" s="0"/>
      <c r="ABW109" s="0"/>
      <c r="ABX109" s="0"/>
      <c r="ABY109" s="0"/>
      <c r="ABZ109" s="0"/>
      <c r="ACA109" s="0"/>
      <c r="ACB109" s="0"/>
      <c r="ACC109" s="0"/>
      <c r="ACD109" s="0"/>
      <c r="ACE109" s="0"/>
      <c r="ACF109" s="0"/>
      <c r="ACG109" s="0"/>
      <c r="ACH109" s="0"/>
      <c r="ACI109" s="0"/>
      <c r="ACJ109" s="0"/>
      <c r="ACK109" s="0"/>
      <c r="ACL109" s="0"/>
      <c r="ACM109" s="0"/>
      <c r="ACN109" s="0"/>
      <c r="ACO109" s="0"/>
      <c r="ACP109" s="0"/>
      <c r="ACQ109" s="0"/>
      <c r="ACR109" s="0"/>
      <c r="ACS109" s="0"/>
      <c r="ACT109" s="0"/>
      <c r="ACU109" s="0"/>
      <c r="ACV109" s="0"/>
      <c r="ACW109" s="0"/>
      <c r="ACX109" s="0"/>
      <c r="ACY109" s="0"/>
      <c r="ACZ109" s="0"/>
      <c r="ADA109" s="0"/>
      <c r="ADB109" s="0"/>
      <c r="ADC109" s="0"/>
      <c r="ADD109" s="0"/>
      <c r="ADE109" s="0"/>
      <c r="ADF109" s="0"/>
      <c r="ADG109" s="0"/>
      <c r="ADH109" s="0"/>
      <c r="ADI109" s="0"/>
      <c r="ADJ109" s="0"/>
      <c r="ADK109" s="0"/>
      <c r="ADL109" s="0"/>
      <c r="ADM109" s="0"/>
      <c r="ADN109" s="0"/>
      <c r="ADO109" s="0"/>
      <c r="ADP109" s="0"/>
      <c r="ADQ109" s="0"/>
      <c r="ADR109" s="0"/>
      <c r="ADS109" s="0"/>
      <c r="ADT109" s="0"/>
      <c r="ADU109" s="0"/>
      <c r="ADV109" s="0"/>
      <c r="ADW109" s="0"/>
      <c r="ADX109" s="0"/>
      <c r="ADY109" s="0"/>
      <c r="ADZ109" s="0"/>
      <c r="AEA109" s="0"/>
      <c r="AEB109" s="0"/>
      <c r="AEC109" s="0"/>
      <c r="AED109" s="0"/>
      <c r="AEE109" s="0"/>
      <c r="AEF109" s="0"/>
      <c r="AEG109" s="0"/>
      <c r="AEH109" s="0"/>
      <c r="AEI109" s="0"/>
      <c r="AEJ109" s="0"/>
      <c r="AEK109" s="0"/>
      <c r="AEL109" s="0"/>
      <c r="AEM109" s="0"/>
      <c r="AEN109" s="0"/>
      <c r="AEO109" s="0"/>
      <c r="AEP109" s="0"/>
      <c r="AEQ109" s="0"/>
      <c r="AER109" s="0"/>
      <c r="AES109" s="0"/>
      <c r="AET109" s="0"/>
      <c r="AEU109" s="0"/>
      <c r="AEV109" s="0"/>
      <c r="AEW109" s="0"/>
      <c r="AEX109" s="0"/>
      <c r="AEY109" s="0"/>
      <c r="AEZ109" s="0"/>
      <c r="AFA109" s="0"/>
      <c r="AFB109" s="0"/>
      <c r="AFC109" s="0"/>
      <c r="AFD109" s="0"/>
      <c r="AFE109" s="0"/>
      <c r="AFF109" s="0"/>
      <c r="AFG109" s="0"/>
      <c r="AFH109" s="0"/>
      <c r="AFI109" s="0"/>
      <c r="AFJ109" s="0"/>
      <c r="AFK109" s="0"/>
      <c r="AFL109" s="0"/>
      <c r="AFM109" s="0"/>
      <c r="AFN109" s="0"/>
      <c r="AFO109" s="0"/>
      <c r="AFP109" s="0"/>
      <c r="AFQ109" s="0"/>
      <c r="AFR109" s="0"/>
      <c r="AFS109" s="0"/>
      <c r="AFT109" s="0"/>
      <c r="AFU109" s="0"/>
      <c r="AFV109" s="0"/>
      <c r="AFW109" s="0"/>
      <c r="AFX109" s="0"/>
      <c r="AFY109" s="0"/>
      <c r="AFZ109" s="0"/>
      <c r="AGA109" s="0"/>
      <c r="AGB109" s="0"/>
      <c r="AGC109" s="0"/>
      <c r="AGD109" s="0"/>
      <c r="AGE109" s="0"/>
      <c r="AGF109" s="0"/>
      <c r="AGG109" s="0"/>
      <c r="AGH109" s="0"/>
      <c r="AGI109" s="0"/>
      <c r="AGJ109" s="0"/>
      <c r="AGK109" s="0"/>
      <c r="AGL109" s="0"/>
      <c r="AGM109" s="0"/>
      <c r="AGN109" s="0"/>
      <c r="AGO109" s="0"/>
      <c r="AGP109" s="0"/>
      <c r="AGQ109" s="0"/>
      <c r="AGR109" s="0"/>
      <c r="AGS109" s="0"/>
      <c r="AGT109" s="0"/>
      <c r="AGU109" s="0"/>
      <c r="AGV109" s="0"/>
      <c r="AGW109" s="0"/>
      <c r="AGX109" s="0"/>
      <c r="AGY109" s="0"/>
      <c r="AGZ109" s="0"/>
      <c r="AHA109" s="0"/>
      <c r="AHB109" s="0"/>
      <c r="AHC109" s="0"/>
      <c r="AHD109" s="0"/>
      <c r="AHE109" s="0"/>
      <c r="AHF109" s="0"/>
      <c r="AHG109" s="0"/>
      <c r="AHH109" s="0"/>
      <c r="AHI109" s="0"/>
      <c r="AHJ109" s="0"/>
      <c r="AHK109" s="0"/>
      <c r="AHL109" s="0"/>
      <c r="AHM109" s="0"/>
      <c r="AHN109" s="0"/>
      <c r="AHO109" s="0"/>
      <c r="AHP109" s="0"/>
      <c r="AHQ109" s="0"/>
      <c r="AHR109" s="0"/>
      <c r="AHS109" s="0"/>
      <c r="AHT109" s="0"/>
      <c r="AHU109" s="0"/>
      <c r="AHV109" s="0"/>
      <c r="AHW109" s="0"/>
      <c r="AHX109" s="0"/>
      <c r="AHY109" s="0"/>
      <c r="AHZ109" s="0"/>
      <c r="AIA109" s="0"/>
      <c r="AIB109" s="0"/>
      <c r="AIC109" s="0"/>
      <c r="AID109" s="0"/>
      <c r="AIE109" s="0"/>
      <c r="AIF109" s="0"/>
      <c r="AIG109" s="0"/>
      <c r="AIH109" s="0"/>
      <c r="AII109" s="0"/>
      <c r="AIJ109" s="0"/>
      <c r="AIK109" s="0"/>
      <c r="AIL109" s="0"/>
      <c r="AIM109" s="0"/>
      <c r="AIN109" s="0"/>
      <c r="AIO109" s="0"/>
      <c r="AIP109" s="0"/>
      <c r="AIQ109" s="0"/>
      <c r="AIR109" s="0"/>
      <c r="AIS109" s="0"/>
      <c r="AIT109" s="0"/>
      <c r="AIU109" s="0"/>
      <c r="AIV109" s="0"/>
      <c r="AIW109" s="0"/>
      <c r="AIX109" s="0"/>
      <c r="AIY109" s="0"/>
      <c r="AIZ109" s="0"/>
      <c r="AJA109" s="0"/>
      <c r="AJB109" s="0"/>
      <c r="AJC109" s="0"/>
      <c r="AJD109" s="0"/>
      <c r="AJE109" s="0"/>
      <c r="AJF109" s="0"/>
      <c r="AJG109" s="0"/>
      <c r="AJH109" s="0"/>
      <c r="AJI109" s="0"/>
      <c r="AJJ109" s="0"/>
      <c r="AJK109" s="0"/>
      <c r="AJL109" s="0"/>
      <c r="AJM109" s="0"/>
      <c r="AJN109" s="0"/>
      <c r="AJO109" s="0"/>
      <c r="AJP109" s="0"/>
      <c r="AJQ109" s="0"/>
      <c r="AJR109" s="0"/>
      <c r="AJS109" s="0"/>
      <c r="AJT109" s="0"/>
      <c r="AJU109" s="0"/>
      <c r="AJV109" s="0"/>
      <c r="AJW109" s="0"/>
      <c r="AJX109" s="0"/>
      <c r="AJY109" s="0"/>
      <c r="AJZ109" s="0"/>
      <c r="AKA109" s="0"/>
      <c r="AKB109" s="0"/>
      <c r="AKC109" s="0"/>
      <c r="AKD109" s="0"/>
      <c r="AKE109" s="0"/>
      <c r="AKF109" s="0"/>
      <c r="AKG109" s="0"/>
      <c r="AKH109" s="0"/>
      <c r="AKI109" s="0"/>
      <c r="AKJ109" s="0"/>
      <c r="AKK109" s="0"/>
      <c r="AKL109" s="0"/>
      <c r="AKM109" s="0"/>
      <c r="AKN109" s="0"/>
      <c r="AKO109" s="0"/>
      <c r="AKP109" s="0"/>
      <c r="AKQ109" s="0"/>
      <c r="AKR109" s="0"/>
      <c r="AKS109" s="0"/>
      <c r="AKT109" s="0"/>
      <c r="AKU109" s="0"/>
      <c r="AKV109" s="0"/>
      <c r="AKW109" s="0"/>
      <c r="AKX109" s="0"/>
      <c r="AKY109" s="0"/>
      <c r="AKZ109" s="0"/>
      <c r="ALA109" s="0"/>
      <c r="ALB109" s="0"/>
      <c r="ALC109" s="0"/>
      <c r="ALD109" s="0"/>
      <c r="ALE109" s="0"/>
      <c r="ALF109" s="0"/>
      <c r="ALG109" s="0"/>
      <c r="ALH109" s="0"/>
      <c r="ALI109" s="0"/>
      <c r="ALJ109" s="0"/>
      <c r="ALK109" s="0"/>
      <c r="ALL109" s="0"/>
      <c r="ALM109" s="0"/>
      <c r="ALN109" s="0"/>
      <c r="ALO109" s="0"/>
      <c r="ALP109" s="0"/>
      <c r="ALQ109" s="0"/>
      <c r="ALR109" s="0"/>
      <c r="ALS109" s="0"/>
      <c r="ALT109" s="0"/>
      <c r="ALU109" s="0"/>
      <c r="ALV109" s="0"/>
      <c r="ALW109" s="0"/>
      <c r="ALX109" s="0"/>
      <c r="ALY109" s="0"/>
      <c r="ALZ109" s="0"/>
      <c r="AMA109" s="0"/>
      <c r="AMB109" s="0"/>
      <c r="AMC109" s="0"/>
      <c r="AMD109" s="0"/>
      <c r="AME109" s="0"/>
      <c r="AMF109" s="0"/>
      <c r="AMG109" s="0"/>
      <c r="AMH109" s="0"/>
      <c r="AMI109" s="0"/>
      <c r="AMJ109" s="0"/>
    </row>
    <row r="110" customFormat="false" ht="15" hidden="false" customHeight="true" outlineLevel="0" collapsed="false">
      <c r="A110" s="1" t="n">
        <v>107</v>
      </c>
      <c r="B110" s="1" t="s">
        <v>98</v>
      </c>
      <c r="C110" s="1" t="s">
        <v>764</v>
      </c>
      <c r="D110" s="1" t="s">
        <v>765</v>
      </c>
      <c r="E110" s="1" t="s">
        <v>778</v>
      </c>
      <c r="F110" s="2" t="s">
        <v>779</v>
      </c>
      <c r="G110" s="1" t="s">
        <v>780</v>
      </c>
      <c r="H110" s="1" t="s">
        <v>781</v>
      </c>
      <c r="I110" s="1" t="s">
        <v>782</v>
      </c>
      <c r="J110" s="1" t="s">
        <v>777</v>
      </c>
      <c r="K110" s="4" t="s">
        <v>107</v>
      </c>
      <c r="L110" s="4" t="s">
        <v>108</v>
      </c>
      <c r="M110" s="0"/>
      <c r="N110" s="0"/>
      <c r="O110" s="0"/>
      <c r="P110" s="0"/>
      <c r="Q110" s="0"/>
      <c r="R110" s="0"/>
      <c r="S110" s="0"/>
      <c r="T110" s="0"/>
      <c r="U110" s="0"/>
      <c r="V110" s="0"/>
      <c r="W110" s="0"/>
      <c r="X110" s="0"/>
      <c r="Y110" s="0"/>
      <c r="Z110" s="0"/>
      <c r="AA110" s="0"/>
      <c r="AB110" s="0"/>
      <c r="AC110" s="0"/>
      <c r="AD110" s="0"/>
      <c r="AE110" s="0"/>
      <c r="AF110" s="0"/>
      <c r="AG110" s="0"/>
      <c r="AH110" s="0"/>
      <c r="AI110" s="0"/>
      <c r="AJ110" s="0"/>
      <c r="AK110" s="0"/>
      <c r="AL110" s="0"/>
      <c r="AM110" s="0"/>
      <c r="AN110" s="0"/>
      <c r="AO110" s="0"/>
      <c r="AP110" s="0"/>
      <c r="AQ110" s="0"/>
      <c r="AR110" s="0"/>
      <c r="AS110" s="0"/>
      <c r="AT110" s="0"/>
      <c r="AU110" s="0"/>
      <c r="AV110" s="0"/>
      <c r="AW110" s="0"/>
      <c r="AX110" s="0"/>
      <c r="AY110" s="0"/>
      <c r="AZ110" s="1"/>
      <c r="BA110" s="1"/>
      <c r="BB110" s="4"/>
      <c r="BC110" s="4"/>
      <c r="BD110" s="4"/>
      <c r="BE110" s="0"/>
      <c r="BF110" s="0"/>
      <c r="BG110" s="0"/>
      <c r="BH110" s="0"/>
      <c r="BI110" s="0"/>
      <c r="BJ110" s="4"/>
      <c r="BK110" s="4"/>
      <c r="BL110" s="4"/>
      <c r="BM110" s="4"/>
      <c r="BN110" s="4"/>
      <c r="BO110" s="0"/>
      <c r="BP110" s="0"/>
      <c r="BQ110" s="0"/>
      <c r="BR110" s="1"/>
      <c r="BS110" s="1" t="s">
        <v>113</v>
      </c>
      <c r="BT110" s="0"/>
      <c r="BU110" s="0"/>
      <c r="BV110" s="0"/>
      <c r="BW110" s="0"/>
      <c r="BX110" s="0"/>
      <c r="BY110" s="0"/>
      <c r="BZ110" s="1" t="s">
        <v>592</v>
      </c>
      <c r="CA110" s="1" t="s">
        <v>592</v>
      </c>
      <c r="CB110" s="0"/>
      <c r="CC110" s="0"/>
      <c r="CD110" s="1" t="s">
        <v>110</v>
      </c>
      <c r="CE110" s="1" t="s">
        <v>110</v>
      </c>
      <c r="CF110" s="1" t="s">
        <v>110</v>
      </c>
      <c r="CG110" s="1" t="s">
        <v>110</v>
      </c>
      <c r="CH110" s="1" t="s">
        <v>110</v>
      </c>
      <c r="CI110" s="1" t="s">
        <v>110</v>
      </c>
      <c r="CJ110" s="0"/>
      <c r="CK110" s="0"/>
      <c r="CL110" s="0"/>
      <c r="CM110" s="0"/>
      <c r="CN110" s="0"/>
      <c r="CO110" s="0"/>
      <c r="CP110" s="0"/>
      <c r="CQ110" s="0"/>
      <c r="CR110" s="0"/>
      <c r="CS110" s="0"/>
      <c r="CT110" s="0"/>
      <c r="CU110" s="0"/>
      <c r="CV110" s="0"/>
      <c r="CW110" s="0"/>
      <c r="CX110" s="0"/>
      <c r="CY110" s="0"/>
      <c r="CZ110" s="0"/>
      <c r="DA110" s="0"/>
      <c r="DB110" s="0"/>
      <c r="DC110" s="0"/>
      <c r="DD110" s="0"/>
      <c r="DE110" s="0"/>
      <c r="DF110" s="0"/>
      <c r="DG110" s="0"/>
      <c r="DH110" s="0"/>
      <c r="DI110" s="0"/>
      <c r="DJ110" s="0"/>
      <c r="DK110" s="0"/>
      <c r="DL110" s="0"/>
      <c r="DM110" s="0"/>
      <c r="DN110" s="0"/>
      <c r="DO110" s="0"/>
      <c r="DP110" s="0"/>
      <c r="DQ110" s="0"/>
      <c r="DR110" s="0"/>
      <c r="DS110" s="0"/>
      <c r="DT110" s="0"/>
      <c r="DU110" s="0"/>
      <c r="DV110" s="0"/>
      <c r="DW110" s="0"/>
      <c r="DX110" s="0"/>
      <c r="DY110" s="0"/>
      <c r="DZ110" s="0"/>
      <c r="EA110" s="0"/>
      <c r="EB110" s="0"/>
      <c r="EC110" s="0"/>
      <c r="ED110" s="0"/>
      <c r="EE110" s="0"/>
      <c r="EF110" s="0"/>
      <c r="EG110" s="0"/>
      <c r="EH110" s="0"/>
      <c r="EI110" s="0"/>
      <c r="EJ110" s="0"/>
      <c r="EK110" s="0"/>
      <c r="EL110" s="0"/>
      <c r="EM110" s="0"/>
      <c r="EN110" s="0"/>
      <c r="EO110" s="0"/>
      <c r="EP110" s="0"/>
      <c r="EQ110" s="0"/>
      <c r="ER110" s="0"/>
      <c r="ES110" s="0"/>
      <c r="ET110" s="0"/>
      <c r="EU110" s="0"/>
      <c r="EV110" s="0"/>
      <c r="EW110" s="0"/>
      <c r="EX110" s="0"/>
      <c r="EY110" s="0"/>
      <c r="EZ110" s="0"/>
      <c r="FA110" s="0"/>
      <c r="FB110" s="0"/>
      <c r="FC110" s="0"/>
      <c r="FD110" s="0"/>
      <c r="FE110" s="0"/>
      <c r="FF110" s="0"/>
      <c r="FG110" s="0"/>
      <c r="FH110" s="0"/>
      <c r="FI110" s="0"/>
      <c r="FJ110" s="0"/>
      <c r="FK110" s="0"/>
      <c r="FL110" s="0"/>
      <c r="FM110" s="0"/>
      <c r="FN110" s="0"/>
      <c r="FO110" s="0"/>
      <c r="FP110" s="0"/>
      <c r="FQ110" s="0"/>
      <c r="FR110" s="0"/>
      <c r="FS110" s="0"/>
      <c r="FT110" s="0"/>
      <c r="FU110" s="0"/>
      <c r="FV110" s="0"/>
      <c r="FW110" s="0"/>
      <c r="FX110" s="0"/>
      <c r="FY110" s="0"/>
      <c r="FZ110" s="0"/>
      <c r="GA110" s="0"/>
      <c r="GB110" s="0"/>
      <c r="GC110" s="0"/>
      <c r="GD110" s="0"/>
      <c r="GE110" s="0"/>
      <c r="GF110" s="0"/>
      <c r="GG110" s="0"/>
      <c r="GH110" s="0"/>
      <c r="GI110" s="0"/>
      <c r="GJ110" s="0"/>
      <c r="GK110" s="0"/>
      <c r="GL110" s="0"/>
      <c r="GM110" s="0"/>
      <c r="GN110" s="0"/>
      <c r="GO110" s="0"/>
      <c r="GP110" s="0"/>
      <c r="GQ110" s="0"/>
      <c r="GR110" s="0"/>
      <c r="GS110" s="0"/>
      <c r="GT110" s="0"/>
      <c r="GU110" s="0"/>
      <c r="GV110" s="0"/>
      <c r="GW110" s="0"/>
      <c r="GX110" s="0"/>
      <c r="GY110" s="0"/>
      <c r="GZ110" s="0"/>
      <c r="HA110" s="0"/>
      <c r="HB110" s="0"/>
      <c r="HC110" s="0"/>
      <c r="HD110" s="0"/>
      <c r="HE110" s="0"/>
      <c r="HF110" s="0"/>
      <c r="HG110" s="0"/>
      <c r="HH110" s="0"/>
      <c r="HI110" s="0"/>
      <c r="HJ110" s="0"/>
      <c r="HK110" s="0"/>
      <c r="HL110" s="0"/>
      <c r="HM110" s="0"/>
      <c r="HN110" s="0"/>
      <c r="HO110" s="0"/>
      <c r="HP110" s="0"/>
      <c r="HQ110" s="0"/>
      <c r="HR110" s="0"/>
      <c r="HS110" s="0"/>
      <c r="HT110" s="0"/>
      <c r="HU110" s="0"/>
      <c r="HV110" s="0"/>
      <c r="HW110" s="0"/>
      <c r="HX110" s="0"/>
      <c r="HY110" s="0"/>
      <c r="HZ110" s="0"/>
      <c r="IA110" s="0"/>
      <c r="IB110" s="0"/>
      <c r="IC110" s="0"/>
      <c r="ID110" s="0"/>
      <c r="IE110" s="0"/>
      <c r="IF110" s="0"/>
      <c r="IG110" s="0"/>
      <c r="IH110" s="0"/>
      <c r="II110" s="0"/>
      <c r="IJ110" s="0"/>
      <c r="IK110" s="0"/>
      <c r="IL110" s="0"/>
      <c r="IM110" s="0"/>
      <c r="IN110" s="0"/>
      <c r="IO110" s="0"/>
      <c r="IP110" s="0"/>
      <c r="IQ110" s="0"/>
      <c r="IR110" s="0"/>
      <c r="IS110" s="0"/>
      <c r="IT110" s="0"/>
      <c r="IU110" s="0"/>
      <c r="IV110" s="0"/>
      <c r="IW110" s="0"/>
      <c r="IX110" s="0"/>
      <c r="IY110" s="0"/>
      <c r="IZ110" s="0"/>
      <c r="JA110" s="0"/>
      <c r="JB110" s="0"/>
      <c r="JC110" s="0"/>
      <c r="JD110" s="0"/>
      <c r="JE110" s="0"/>
      <c r="JF110" s="0"/>
      <c r="JG110" s="0"/>
      <c r="JH110" s="0"/>
      <c r="JI110" s="0"/>
      <c r="JJ110" s="0"/>
      <c r="JK110" s="0"/>
      <c r="JL110" s="0"/>
      <c r="JM110" s="0"/>
      <c r="JN110" s="0"/>
      <c r="JO110" s="0"/>
      <c r="JP110" s="0"/>
      <c r="JQ110" s="0"/>
      <c r="JR110" s="0"/>
      <c r="JS110" s="0"/>
      <c r="JT110" s="0"/>
      <c r="JU110" s="0"/>
      <c r="JV110" s="0"/>
      <c r="JW110" s="0"/>
      <c r="JX110" s="0"/>
      <c r="JY110" s="0"/>
      <c r="JZ110" s="0"/>
      <c r="KA110" s="0"/>
      <c r="KB110" s="0"/>
      <c r="KC110" s="0"/>
      <c r="KD110" s="0"/>
      <c r="KE110" s="0"/>
      <c r="KF110" s="0"/>
      <c r="KG110" s="0"/>
      <c r="KH110" s="0"/>
      <c r="KI110" s="0"/>
      <c r="KJ110" s="0"/>
      <c r="KK110" s="0"/>
      <c r="KL110" s="0"/>
      <c r="KM110" s="0"/>
      <c r="KN110" s="0"/>
      <c r="KO110" s="0"/>
      <c r="KP110" s="0"/>
      <c r="KQ110" s="0"/>
      <c r="KR110" s="0"/>
      <c r="KS110" s="0"/>
      <c r="KT110" s="0"/>
      <c r="KU110" s="0"/>
      <c r="KV110" s="0"/>
      <c r="KW110" s="0"/>
      <c r="KX110" s="0"/>
      <c r="KY110" s="0"/>
      <c r="KZ110" s="0"/>
      <c r="LA110" s="0"/>
      <c r="LB110" s="0"/>
      <c r="LC110" s="0"/>
      <c r="LD110" s="0"/>
      <c r="LE110" s="0"/>
      <c r="LF110" s="0"/>
      <c r="LG110" s="0"/>
      <c r="LH110" s="0"/>
      <c r="LI110" s="0"/>
      <c r="LJ110" s="0"/>
      <c r="LK110" s="0"/>
      <c r="LL110" s="0"/>
      <c r="LM110" s="0"/>
      <c r="LN110" s="0"/>
      <c r="LO110" s="0"/>
      <c r="LP110" s="0"/>
      <c r="LQ110" s="0"/>
      <c r="LR110" s="0"/>
      <c r="LS110" s="0"/>
      <c r="LT110" s="0"/>
      <c r="LU110" s="0"/>
      <c r="LV110" s="0"/>
      <c r="LW110" s="0"/>
      <c r="LX110" s="0"/>
      <c r="LY110" s="0"/>
      <c r="LZ110" s="0"/>
      <c r="MA110" s="0"/>
      <c r="MB110" s="0"/>
      <c r="MC110" s="0"/>
      <c r="MD110" s="0"/>
      <c r="ME110" s="0"/>
      <c r="MF110" s="0"/>
      <c r="MG110" s="0"/>
      <c r="MH110" s="0"/>
      <c r="MI110" s="0"/>
      <c r="MJ110" s="0"/>
      <c r="MK110" s="0"/>
      <c r="ML110" s="0"/>
      <c r="MM110" s="0"/>
      <c r="MN110" s="0"/>
      <c r="MO110" s="0"/>
      <c r="MP110" s="0"/>
      <c r="MQ110" s="0"/>
      <c r="MR110" s="0"/>
      <c r="MS110" s="0"/>
      <c r="MT110" s="0"/>
      <c r="MU110" s="0"/>
      <c r="MV110" s="0"/>
      <c r="MW110" s="0"/>
      <c r="MX110" s="0"/>
      <c r="MY110" s="0"/>
      <c r="MZ110" s="0"/>
      <c r="NA110" s="0"/>
      <c r="NB110" s="0"/>
      <c r="NC110" s="0"/>
      <c r="ND110" s="0"/>
      <c r="NE110" s="0"/>
      <c r="NF110" s="0"/>
      <c r="NG110" s="0"/>
      <c r="NH110" s="0"/>
      <c r="NI110" s="0"/>
      <c r="NJ110" s="0"/>
      <c r="NK110" s="0"/>
      <c r="NL110" s="0"/>
      <c r="NM110" s="0"/>
      <c r="NN110" s="0"/>
      <c r="NO110" s="0"/>
      <c r="NP110" s="0"/>
      <c r="NQ110" s="0"/>
      <c r="NR110" s="0"/>
      <c r="NS110" s="0"/>
      <c r="NT110" s="0"/>
      <c r="NU110" s="0"/>
      <c r="NV110" s="0"/>
      <c r="NW110" s="0"/>
      <c r="NX110" s="0"/>
      <c r="NY110" s="0"/>
      <c r="NZ110" s="0"/>
      <c r="OA110" s="0"/>
      <c r="OB110" s="0"/>
      <c r="OC110" s="0"/>
      <c r="OD110" s="0"/>
      <c r="OE110" s="0"/>
      <c r="OF110" s="0"/>
      <c r="OG110" s="0"/>
      <c r="OH110" s="0"/>
      <c r="OI110" s="0"/>
      <c r="OJ110" s="0"/>
      <c r="OK110" s="0"/>
      <c r="OL110" s="0"/>
      <c r="OM110" s="0"/>
      <c r="ON110" s="0"/>
      <c r="OO110" s="0"/>
      <c r="OP110" s="0"/>
      <c r="OQ110" s="0"/>
      <c r="OR110" s="0"/>
      <c r="OS110" s="0"/>
      <c r="OT110" s="0"/>
      <c r="OU110" s="0"/>
      <c r="OV110" s="0"/>
      <c r="OW110" s="0"/>
      <c r="OX110" s="0"/>
      <c r="OY110" s="0"/>
      <c r="OZ110" s="0"/>
      <c r="PA110" s="0"/>
      <c r="PB110" s="0"/>
      <c r="PC110" s="0"/>
      <c r="PD110" s="0"/>
      <c r="PE110" s="0"/>
      <c r="PF110" s="0"/>
      <c r="PG110" s="0"/>
      <c r="PH110" s="0"/>
      <c r="PI110" s="0"/>
      <c r="PJ110" s="0"/>
      <c r="PK110" s="0"/>
      <c r="PL110" s="0"/>
      <c r="PM110" s="0"/>
      <c r="PN110" s="0"/>
      <c r="PO110" s="0"/>
      <c r="PP110" s="0"/>
      <c r="PQ110" s="0"/>
      <c r="PR110" s="0"/>
      <c r="PS110" s="0"/>
      <c r="PT110" s="0"/>
      <c r="PU110" s="0"/>
      <c r="PV110" s="0"/>
      <c r="PW110" s="0"/>
      <c r="PX110" s="0"/>
      <c r="PY110" s="0"/>
      <c r="PZ110" s="0"/>
      <c r="QA110" s="0"/>
      <c r="QB110" s="0"/>
      <c r="QC110" s="0"/>
      <c r="QD110" s="0"/>
      <c r="QE110" s="0"/>
      <c r="QF110" s="0"/>
      <c r="QG110" s="0"/>
      <c r="QH110" s="0"/>
      <c r="QI110" s="0"/>
      <c r="QJ110" s="0"/>
      <c r="QK110" s="0"/>
      <c r="QL110" s="0"/>
      <c r="QM110" s="0"/>
      <c r="QN110" s="0"/>
      <c r="QO110" s="0"/>
      <c r="QP110" s="0"/>
      <c r="QQ110" s="0"/>
      <c r="QR110" s="0"/>
      <c r="QS110" s="0"/>
      <c r="QT110" s="0"/>
      <c r="QU110" s="0"/>
      <c r="QV110" s="0"/>
      <c r="QW110" s="0"/>
      <c r="QX110" s="0"/>
      <c r="QY110" s="0"/>
      <c r="QZ110" s="0"/>
      <c r="RA110" s="0"/>
      <c r="RB110" s="0"/>
      <c r="RC110" s="0"/>
      <c r="RD110" s="0"/>
      <c r="RE110" s="0"/>
      <c r="RF110" s="0"/>
      <c r="RG110" s="0"/>
      <c r="RH110" s="0"/>
      <c r="RI110" s="0"/>
      <c r="RJ110" s="0"/>
      <c r="RK110" s="0"/>
      <c r="RL110" s="0"/>
      <c r="RM110" s="0"/>
      <c r="RN110" s="0"/>
      <c r="RO110" s="0"/>
      <c r="RP110" s="0"/>
      <c r="RQ110" s="0"/>
      <c r="RR110" s="0"/>
      <c r="RS110" s="0"/>
      <c r="RT110" s="0"/>
      <c r="RU110" s="0"/>
      <c r="RV110" s="0"/>
      <c r="RW110" s="0"/>
      <c r="RX110" s="0"/>
      <c r="RY110" s="0"/>
      <c r="RZ110" s="0"/>
      <c r="SA110" s="0"/>
      <c r="SB110" s="0"/>
      <c r="SC110" s="0"/>
      <c r="SD110" s="0"/>
      <c r="SE110" s="0"/>
      <c r="SF110" s="0"/>
      <c r="SG110" s="0"/>
      <c r="SH110" s="0"/>
      <c r="SI110" s="0"/>
      <c r="SJ110" s="0"/>
      <c r="SK110" s="0"/>
      <c r="SL110" s="0"/>
      <c r="SM110" s="0"/>
      <c r="SN110" s="0"/>
      <c r="SO110" s="0"/>
      <c r="SP110" s="0"/>
      <c r="SQ110" s="0"/>
      <c r="SR110" s="0"/>
      <c r="SS110" s="0"/>
      <c r="ST110" s="0"/>
      <c r="SU110" s="0"/>
      <c r="SV110" s="0"/>
      <c r="SW110" s="0"/>
      <c r="SX110" s="0"/>
      <c r="SY110" s="0"/>
      <c r="SZ110" s="0"/>
      <c r="TA110" s="0"/>
      <c r="TB110" s="0"/>
      <c r="TC110" s="0"/>
      <c r="TD110" s="0"/>
      <c r="TE110" s="0"/>
      <c r="TF110" s="0"/>
      <c r="TG110" s="0"/>
      <c r="TH110" s="0"/>
      <c r="TI110" s="0"/>
      <c r="TJ110" s="0"/>
      <c r="TK110" s="0"/>
      <c r="TL110" s="0"/>
      <c r="TM110" s="0"/>
      <c r="TN110" s="0"/>
      <c r="TO110" s="0"/>
      <c r="TP110" s="0"/>
      <c r="TQ110" s="0"/>
      <c r="TR110" s="0"/>
      <c r="TS110" s="0"/>
      <c r="TT110" s="0"/>
      <c r="TU110" s="0"/>
      <c r="TV110" s="0"/>
      <c r="TW110" s="0"/>
      <c r="TX110" s="0"/>
      <c r="TY110" s="0"/>
      <c r="TZ110" s="0"/>
      <c r="UA110" s="0"/>
      <c r="UB110" s="0"/>
      <c r="UC110" s="0"/>
      <c r="UD110" s="0"/>
      <c r="UE110" s="0"/>
      <c r="UF110" s="0"/>
      <c r="UG110" s="0"/>
      <c r="UH110" s="0"/>
      <c r="UI110" s="0"/>
      <c r="UJ110" s="0"/>
      <c r="UK110" s="0"/>
      <c r="UL110" s="0"/>
      <c r="UM110" s="0"/>
      <c r="UN110" s="0"/>
      <c r="UO110" s="0"/>
      <c r="UP110" s="0"/>
      <c r="UQ110" s="0"/>
      <c r="UR110" s="0"/>
      <c r="US110" s="0"/>
      <c r="UT110" s="0"/>
      <c r="UU110" s="0"/>
      <c r="UV110" s="0"/>
      <c r="UW110" s="0"/>
      <c r="UX110" s="0"/>
      <c r="UY110" s="0"/>
      <c r="UZ110" s="0"/>
      <c r="VA110" s="0"/>
      <c r="VB110" s="0"/>
      <c r="VC110" s="0"/>
      <c r="VD110" s="0"/>
      <c r="VE110" s="0"/>
      <c r="VF110" s="0"/>
      <c r="VG110" s="0"/>
      <c r="VH110" s="0"/>
      <c r="VI110" s="0"/>
      <c r="VJ110" s="0"/>
      <c r="VK110" s="0"/>
      <c r="VL110" s="0"/>
      <c r="VM110" s="0"/>
      <c r="VN110" s="0"/>
      <c r="VO110" s="0"/>
      <c r="VP110" s="0"/>
      <c r="VQ110" s="0"/>
      <c r="VR110" s="0"/>
      <c r="VS110" s="0"/>
      <c r="VT110" s="0"/>
      <c r="VU110" s="0"/>
      <c r="VV110" s="0"/>
      <c r="VW110" s="0"/>
      <c r="VX110" s="0"/>
      <c r="VY110" s="0"/>
      <c r="VZ110" s="0"/>
      <c r="WA110" s="0"/>
      <c r="WB110" s="0"/>
      <c r="WC110" s="0"/>
      <c r="WD110" s="0"/>
      <c r="WE110" s="0"/>
      <c r="WF110" s="0"/>
      <c r="WG110" s="0"/>
      <c r="WH110" s="0"/>
      <c r="WI110" s="0"/>
      <c r="WJ110" s="0"/>
      <c r="WK110" s="0"/>
      <c r="WL110" s="0"/>
      <c r="WM110" s="0"/>
      <c r="WN110" s="0"/>
      <c r="WO110" s="0"/>
      <c r="WP110" s="0"/>
      <c r="WQ110" s="0"/>
      <c r="WR110" s="0"/>
      <c r="WS110" s="0"/>
      <c r="WT110" s="0"/>
      <c r="WU110" s="0"/>
      <c r="WV110" s="0"/>
      <c r="WW110" s="0"/>
      <c r="WX110" s="0"/>
      <c r="WY110" s="0"/>
      <c r="WZ110" s="0"/>
      <c r="XA110" s="0"/>
      <c r="XB110" s="0"/>
      <c r="XC110" s="0"/>
      <c r="XD110" s="0"/>
      <c r="XE110" s="0"/>
      <c r="XF110" s="0"/>
      <c r="XG110" s="0"/>
      <c r="XH110" s="0"/>
      <c r="XI110" s="0"/>
      <c r="XJ110" s="0"/>
      <c r="XK110" s="0"/>
      <c r="XL110" s="0"/>
      <c r="XM110" s="0"/>
      <c r="XN110" s="0"/>
      <c r="XO110" s="0"/>
      <c r="XP110" s="0"/>
      <c r="XQ110" s="0"/>
      <c r="XR110" s="0"/>
      <c r="XS110" s="0"/>
      <c r="XT110" s="0"/>
      <c r="XU110" s="0"/>
      <c r="XV110" s="0"/>
      <c r="XW110" s="0"/>
      <c r="XX110" s="0"/>
      <c r="XY110" s="0"/>
      <c r="XZ110" s="0"/>
      <c r="YA110" s="0"/>
      <c r="YB110" s="0"/>
      <c r="YC110" s="0"/>
      <c r="YD110" s="0"/>
      <c r="YE110" s="0"/>
      <c r="YF110" s="0"/>
      <c r="YG110" s="0"/>
      <c r="YH110" s="0"/>
      <c r="YI110" s="0"/>
      <c r="YJ110" s="0"/>
      <c r="YK110" s="0"/>
      <c r="YL110" s="0"/>
      <c r="YM110" s="0"/>
      <c r="YN110" s="0"/>
      <c r="YO110" s="0"/>
      <c r="YP110" s="0"/>
      <c r="YQ110" s="0"/>
      <c r="YR110" s="0"/>
      <c r="YS110" s="0"/>
      <c r="YT110" s="0"/>
      <c r="YU110" s="0"/>
      <c r="YV110" s="0"/>
      <c r="YW110" s="0"/>
      <c r="YX110" s="0"/>
      <c r="YY110" s="0"/>
      <c r="YZ110" s="0"/>
      <c r="ZA110" s="0"/>
      <c r="ZB110" s="0"/>
      <c r="ZC110" s="0"/>
      <c r="ZD110" s="0"/>
      <c r="ZE110" s="0"/>
      <c r="ZF110" s="0"/>
      <c r="ZG110" s="0"/>
      <c r="ZH110" s="0"/>
      <c r="ZI110" s="0"/>
      <c r="ZJ110" s="0"/>
      <c r="ZK110" s="0"/>
      <c r="ZL110" s="0"/>
      <c r="ZM110" s="0"/>
      <c r="ZN110" s="0"/>
      <c r="ZO110" s="0"/>
      <c r="ZP110" s="0"/>
      <c r="ZQ110" s="0"/>
      <c r="ZR110" s="0"/>
      <c r="ZS110" s="0"/>
      <c r="ZT110" s="0"/>
      <c r="ZU110" s="0"/>
      <c r="ZV110" s="0"/>
      <c r="ZW110" s="0"/>
      <c r="ZX110" s="0"/>
      <c r="ZY110" s="0"/>
      <c r="ZZ110" s="0"/>
      <c r="AAA110" s="0"/>
      <c r="AAB110" s="0"/>
      <c r="AAC110" s="0"/>
      <c r="AAD110" s="0"/>
      <c r="AAE110" s="0"/>
      <c r="AAF110" s="0"/>
      <c r="AAG110" s="0"/>
      <c r="AAH110" s="0"/>
      <c r="AAI110" s="0"/>
      <c r="AAJ110" s="0"/>
      <c r="AAK110" s="0"/>
      <c r="AAL110" s="0"/>
      <c r="AAM110" s="0"/>
      <c r="AAN110" s="0"/>
      <c r="AAO110" s="0"/>
      <c r="AAP110" s="0"/>
      <c r="AAQ110" s="0"/>
      <c r="AAR110" s="0"/>
      <c r="AAS110" s="0"/>
      <c r="AAT110" s="0"/>
      <c r="AAU110" s="0"/>
      <c r="AAV110" s="0"/>
      <c r="AAW110" s="0"/>
      <c r="AAX110" s="0"/>
      <c r="AAY110" s="0"/>
      <c r="AAZ110" s="0"/>
      <c r="ABA110" s="0"/>
      <c r="ABB110" s="0"/>
      <c r="ABC110" s="0"/>
      <c r="ABD110" s="0"/>
      <c r="ABE110" s="0"/>
      <c r="ABF110" s="0"/>
      <c r="ABG110" s="0"/>
      <c r="ABH110" s="0"/>
      <c r="ABI110" s="0"/>
      <c r="ABJ110" s="0"/>
      <c r="ABK110" s="0"/>
      <c r="ABL110" s="0"/>
      <c r="ABM110" s="0"/>
      <c r="ABN110" s="0"/>
      <c r="ABO110" s="0"/>
      <c r="ABP110" s="0"/>
      <c r="ABQ110" s="0"/>
      <c r="ABR110" s="0"/>
      <c r="ABS110" s="0"/>
      <c r="ABT110" s="0"/>
      <c r="ABU110" s="0"/>
      <c r="ABV110" s="0"/>
      <c r="ABW110" s="0"/>
      <c r="ABX110" s="0"/>
      <c r="ABY110" s="0"/>
      <c r="ABZ110" s="0"/>
      <c r="ACA110" s="0"/>
      <c r="ACB110" s="0"/>
      <c r="ACC110" s="0"/>
      <c r="ACD110" s="0"/>
      <c r="ACE110" s="0"/>
      <c r="ACF110" s="0"/>
      <c r="ACG110" s="0"/>
      <c r="ACH110" s="0"/>
      <c r="ACI110" s="0"/>
      <c r="ACJ110" s="0"/>
      <c r="ACK110" s="0"/>
      <c r="ACL110" s="0"/>
      <c r="ACM110" s="0"/>
      <c r="ACN110" s="0"/>
      <c r="ACO110" s="0"/>
      <c r="ACP110" s="0"/>
      <c r="ACQ110" s="0"/>
      <c r="ACR110" s="0"/>
      <c r="ACS110" s="0"/>
      <c r="ACT110" s="0"/>
      <c r="ACU110" s="0"/>
      <c r="ACV110" s="0"/>
      <c r="ACW110" s="0"/>
      <c r="ACX110" s="0"/>
      <c r="ACY110" s="0"/>
      <c r="ACZ110" s="0"/>
      <c r="ADA110" s="0"/>
      <c r="ADB110" s="0"/>
      <c r="ADC110" s="0"/>
      <c r="ADD110" s="0"/>
      <c r="ADE110" s="0"/>
      <c r="ADF110" s="0"/>
      <c r="ADG110" s="0"/>
      <c r="ADH110" s="0"/>
      <c r="ADI110" s="0"/>
      <c r="ADJ110" s="0"/>
      <c r="ADK110" s="0"/>
      <c r="ADL110" s="0"/>
      <c r="ADM110" s="0"/>
      <c r="ADN110" s="0"/>
      <c r="ADO110" s="0"/>
      <c r="ADP110" s="0"/>
      <c r="ADQ110" s="0"/>
      <c r="ADR110" s="0"/>
      <c r="ADS110" s="0"/>
      <c r="ADT110" s="0"/>
      <c r="ADU110" s="0"/>
      <c r="ADV110" s="0"/>
      <c r="ADW110" s="0"/>
      <c r="ADX110" s="0"/>
      <c r="ADY110" s="0"/>
      <c r="ADZ110" s="0"/>
      <c r="AEA110" s="0"/>
      <c r="AEB110" s="0"/>
      <c r="AEC110" s="0"/>
      <c r="AED110" s="0"/>
      <c r="AEE110" s="0"/>
      <c r="AEF110" s="0"/>
      <c r="AEG110" s="0"/>
      <c r="AEH110" s="0"/>
      <c r="AEI110" s="0"/>
      <c r="AEJ110" s="0"/>
      <c r="AEK110" s="0"/>
      <c r="AEL110" s="0"/>
      <c r="AEM110" s="0"/>
      <c r="AEN110" s="0"/>
      <c r="AEO110" s="0"/>
      <c r="AEP110" s="0"/>
      <c r="AEQ110" s="0"/>
      <c r="AER110" s="0"/>
      <c r="AES110" s="0"/>
      <c r="AET110" s="0"/>
      <c r="AEU110" s="0"/>
      <c r="AEV110" s="0"/>
      <c r="AEW110" s="0"/>
      <c r="AEX110" s="0"/>
      <c r="AEY110" s="0"/>
      <c r="AEZ110" s="0"/>
      <c r="AFA110" s="0"/>
      <c r="AFB110" s="0"/>
      <c r="AFC110" s="0"/>
      <c r="AFD110" s="0"/>
      <c r="AFE110" s="0"/>
      <c r="AFF110" s="0"/>
      <c r="AFG110" s="0"/>
      <c r="AFH110" s="0"/>
      <c r="AFI110" s="0"/>
      <c r="AFJ110" s="0"/>
      <c r="AFK110" s="0"/>
      <c r="AFL110" s="0"/>
      <c r="AFM110" s="0"/>
      <c r="AFN110" s="0"/>
      <c r="AFO110" s="0"/>
      <c r="AFP110" s="0"/>
      <c r="AFQ110" s="0"/>
      <c r="AFR110" s="0"/>
      <c r="AFS110" s="0"/>
      <c r="AFT110" s="0"/>
      <c r="AFU110" s="0"/>
      <c r="AFV110" s="0"/>
      <c r="AFW110" s="0"/>
      <c r="AFX110" s="0"/>
      <c r="AFY110" s="0"/>
      <c r="AFZ110" s="0"/>
      <c r="AGA110" s="0"/>
      <c r="AGB110" s="0"/>
      <c r="AGC110" s="0"/>
      <c r="AGD110" s="0"/>
      <c r="AGE110" s="0"/>
      <c r="AGF110" s="0"/>
      <c r="AGG110" s="0"/>
      <c r="AGH110" s="0"/>
      <c r="AGI110" s="0"/>
      <c r="AGJ110" s="0"/>
      <c r="AGK110" s="0"/>
      <c r="AGL110" s="0"/>
      <c r="AGM110" s="0"/>
      <c r="AGN110" s="0"/>
      <c r="AGO110" s="0"/>
      <c r="AGP110" s="0"/>
      <c r="AGQ110" s="0"/>
      <c r="AGR110" s="0"/>
      <c r="AGS110" s="0"/>
      <c r="AGT110" s="0"/>
      <c r="AGU110" s="0"/>
      <c r="AGV110" s="0"/>
      <c r="AGW110" s="0"/>
      <c r="AGX110" s="0"/>
      <c r="AGY110" s="0"/>
      <c r="AGZ110" s="0"/>
      <c r="AHA110" s="0"/>
      <c r="AHB110" s="0"/>
      <c r="AHC110" s="0"/>
      <c r="AHD110" s="0"/>
      <c r="AHE110" s="0"/>
      <c r="AHF110" s="0"/>
      <c r="AHG110" s="0"/>
      <c r="AHH110" s="0"/>
      <c r="AHI110" s="0"/>
      <c r="AHJ110" s="0"/>
      <c r="AHK110" s="0"/>
      <c r="AHL110" s="0"/>
      <c r="AHM110" s="0"/>
      <c r="AHN110" s="0"/>
      <c r="AHO110" s="0"/>
      <c r="AHP110" s="0"/>
      <c r="AHQ110" s="0"/>
      <c r="AHR110" s="0"/>
      <c r="AHS110" s="0"/>
      <c r="AHT110" s="0"/>
      <c r="AHU110" s="0"/>
      <c r="AHV110" s="0"/>
      <c r="AHW110" s="0"/>
      <c r="AHX110" s="0"/>
      <c r="AHY110" s="0"/>
      <c r="AHZ110" s="0"/>
      <c r="AIA110" s="0"/>
      <c r="AIB110" s="0"/>
      <c r="AIC110" s="0"/>
      <c r="AID110" s="0"/>
      <c r="AIE110" s="0"/>
      <c r="AIF110" s="0"/>
      <c r="AIG110" s="0"/>
      <c r="AIH110" s="0"/>
      <c r="AII110" s="0"/>
      <c r="AIJ110" s="0"/>
      <c r="AIK110" s="0"/>
      <c r="AIL110" s="0"/>
      <c r="AIM110" s="0"/>
      <c r="AIN110" s="0"/>
      <c r="AIO110" s="0"/>
      <c r="AIP110" s="0"/>
      <c r="AIQ110" s="0"/>
      <c r="AIR110" s="0"/>
      <c r="AIS110" s="0"/>
      <c r="AIT110" s="0"/>
      <c r="AIU110" s="0"/>
      <c r="AIV110" s="0"/>
      <c r="AIW110" s="0"/>
      <c r="AIX110" s="0"/>
      <c r="AIY110" s="0"/>
      <c r="AIZ110" s="0"/>
      <c r="AJA110" s="0"/>
      <c r="AJB110" s="0"/>
      <c r="AJC110" s="0"/>
      <c r="AJD110" s="0"/>
      <c r="AJE110" s="0"/>
      <c r="AJF110" s="0"/>
      <c r="AJG110" s="0"/>
      <c r="AJH110" s="0"/>
      <c r="AJI110" s="0"/>
      <c r="AJJ110" s="0"/>
      <c r="AJK110" s="0"/>
      <c r="AJL110" s="0"/>
      <c r="AJM110" s="0"/>
      <c r="AJN110" s="0"/>
      <c r="AJO110" s="0"/>
      <c r="AJP110" s="0"/>
      <c r="AJQ110" s="0"/>
      <c r="AJR110" s="0"/>
      <c r="AJS110" s="0"/>
      <c r="AJT110" s="0"/>
      <c r="AJU110" s="0"/>
      <c r="AJV110" s="0"/>
      <c r="AJW110" s="0"/>
      <c r="AJX110" s="0"/>
      <c r="AJY110" s="0"/>
      <c r="AJZ110" s="0"/>
      <c r="AKA110" s="0"/>
      <c r="AKB110" s="0"/>
      <c r="AKC110" s="0"/>
      <c r="AKD110" s="0"/>
      <c r="AKE110" s="0"/>
      <c r="AKF110" s="0"/>
      <c r="AKG110" s="0"/>
      <c r="AKH110" s="0"/>
      <c r="AKI110" s="0"/>
      <c r="AKJ110" s="0"/>
      <c r="AKK110" s="0"/>
      <c r="AKL110" s="0"/>
      <c r="AKM110" s="0"/>
      <c r="AKN110" s="0"/>
      <c r="AKO110" s="0"/>
      <c r="AKP110" s="0"/>
      <c r="AKQ110" s="0"/>
      <c r="AKR110" s="0"/>
      <c r="AKS110" s="0"/>
      <c r="AKT110" s="0"/>
      <c r="AKU110" s="0"/>
      <c r="AKV110" s="0"/>
      <c r="AKW110" s="0"/>
      <c r="AKX110" s="0"/>
      <c r="AKY110" s="0"/>
      <c r="AKZ110" s="0"/>
      <c r="ALA110" s="0"/>
      <c r="ALB110" s="0"/>
      <c r="ALC110" s="0"/>
      <c r="ALD110" s="0"/>
      <c r="ALE110" s="0"/>
      <c r="ALF110" s="0"/>
      <c r="ALG110" s="0"/>
      <c r="ALH110" s="0"/>
      <c r="ALI110" s="0"/>
      <c r="ALJ110" s="0"/>
      <c r="ALK110" s="0"/>
      <c r="ALL110" s="0"/>
      <c r="ALM110" s="0"/>
      <c r="ALN110" s="0"/>
      <c r="ALO110" s="0"/>
      <c r="ALP110" s="0"/>
      <c r="ALQ110" s="0"/>
      <c r="ALR110" s="0"/>
      <c r="ALS110" s="0"/>
      <c r="ALT110" s="0"/>
      <c r="ALU110" s="0"/>
      <c r="ALV110" s="0"/>
      <c r="ALW110" s="0"/>
      <c r="ALX110" s="0"/>
      <c r="ALY110" s="0"/>
      <c r="ALZ110" s="0"/>
      <c r="AMA110" s="0"/>
      <c r="AMB110" s="0"/>
      <c r="AMC110" s="0"/>
      <c r="AMD110" s="0"/>
      <c r="AME110" s="0"/>
      <c r="AMF110" s="0"/>
      <c r="AMG110" s="0"/>
      <c r="AMH110" s="0"/>
      <c r="AMI110" s="0"/>
      <c r="AMJ110" s="0"/>
    </row>
    <row r="111" customFormat="false" ht="15" hidden="false" customHeight="true" outlineLevel="0" collapsed="false">
      <c r="A111" s="1" t="n">
        <v>108</v>
      </c>
      <c r="B111" s="1" t="s">
        <v>98</v>
      </c>
      <c r="C111" s="1" t="s">
        <v>783</v>
      </c>
      <c r="D111" s="1" t="s">
        <v>784</v>
      </c>
      <c r="E111" s="1" t="s">
        <v>785</v>
      </c>
      <c r="F111" s="2" t="s">
        <v>786</v>
      </c>
      <c r="G111" s="1" t="s">
        <v>787</v>
      </c>
      <c r="H111" s="1" t="s">
        <v>788</v>
      </c>
      <c r="I111" s="1" t="s">
        <v>789</v>
      </c>
      <c r="J111" s="1" t="s">
        <v>790</v>
      </c>
      <c r="K111" s="4" t="s">
        <v>107</v>
      </c>
      <c r="L111" s="4" t="s">
        <v>108</v>
      </c>
      <c r="M111" s="0"/>
      <c r="N111" s="0"/>
      <c r="O111" s="0"/>
      <c r="P111" s="0"/>
      <c r="Q111" s="0"/>
      <c r="R111" s="0"/>
      <c r="S111" s="0"/>
      <c r="T111" s="0"/>
      <c r="U111" s="0"/>
      <c r="V111" s="0"/>
      <c r="W111" s="0"/>
      <c r="X111" s="0"/>
      <c r="Y111" s="0"/>
      <c r="Z111" s="0"/>
      <c r="AA111" s="0"/>
      <c r="AB111" s="0"/>
      <c r="AC111" s="0"/>
      <c r="AD111" s="0"/>
      <c r="AE111" s="0"/>
      <c r="AF111" s="0"/>
      <c r="AG111" s="0"/>
      <c r="AH111" s="0"/>
      <c r="AI111" s="0"/>
      <c r="AJ111" s="0"/>
      <c r="AK111" s="0"/>
      <c r="AL111" s="0"/>
      <c r="AM111" s="0"/>
      <c r="AN111" s="0"/>
      <c r="AO111" s="0"/>
      <c r="AP111" s="0"/>
      <c r="AQ111" s="0"/>
      <c r="AR111" s="0"/>
      <c r="AS111" s="0"/>
      <c r="AT111" s="0"/>
      <c r="AU111" s="0"/>
      <c r="AV111" s="0"/>
      <c r="AW111" s="0"/>
      <c r="AX111" s="0"/>
      <c r="AY111" s="0"/>
      <c r="AZ111" s="1"/>
      <c r="BA111" s="1"/>
      <c r="BB111" s="4"/>
      <c r="BC111" s="4"/>
      <c r="BD111" s="4"/>
      <c r="BE111" s="4" t="s">
        <v>729</v>
      </c>
      <c r="BF111" s="0"/>
      <c r="BG111" s="4" t="s">
        <v>791</v>
      </c>
      <c r="BH111" s="4" t="s">
        <v>791</v>
      </c>
      <c r="BI111" s="4" t="s">
        <v>576</v>
      </c>
      <c r="BJ111" s="4"/>
      <c r="BK111" s="4"/>
      <c r="BL111" s="4"/>
      <c r="BM111" s="4"/>
      <c r="BN111" s="4"/>
      <c r="BO111" s="0"/>
      <c r="BP111" s="0"/>
      <c r="BQ111" s="0"/>
      <c r="BR111" s="1"/>
      <c r="BS111" s="1" t="s">
        <v>113</v>
      </c>
      <c r="BT111" s="0"/>
      <c r="BU111" s="0"/>
      <c r="BV111" s="0"/>
      <c r="BW111" s="0"/>
      <c r="BX111" s="0"/>
      <c r="BY111" s="0"/>
      <c r="BZ111" s="1" t="s">
        <v>592</v>
      </c>
      <c r="CA111" s="1" t="s">
        <v>592</v>
      </c>
      <c r="CB111" s="0"/>
      <c r="CC111" s="0"/>
      <c r="CD111" s="1" t="s">
        <v>110</v>
      </c>
      <c r="CE111" s="1" t="s">
        <v>110</v>
      </c>
      <c r="CF111" s="1" t="s">
        <v>110</v>
      </c>
      <c r="CG111" s="1" t="s">
        <v>110</v>
      </c>
      <c r="CH111" s="1" t="s">
        <v>110</v>
      </c>
      <c r="CI111" s="1" t="s">
        <v>110</v>
      </c>
      <c r="CJ111" s="0"/>
      <c r="CK111" s="0"/>
      <c r="CL111" s="0"/>
      <c r="CM111" s="0"/>
      <c r="CN111" s="0"/>
      <c r="CO111" s="0"/>
      <c r="CP111" s="0"/>
      <c r="CQ111" s="0"/>
      <c r="CR111" s="0"/>
      <c r="CS111" s="0"/>
      <c r="CT111" s="0"/>
      <c r="CU111" s="0"/>
      <c r="CV111" s="0"/>
      <c r="CW111" s="0"/>
      <c r="CX111" s="0"/>
      <c r="CY111" s="0"/>
      <c r="CZ111" s="0"/>
      <c r="DA111" s="0"/>
      <c r="DB111" s="0"/>
      <c r="DC111" s="0"/>
      <c r="DD111" s="0"/>
      <c r="DE111" s="0"/>
      <c r="DF111" s="0"/>
      <c r="DG111" s="0"/>
      <c r="DH111" s="0"/>
      <c r="DI111" s="0"/>
      <c r="DJ111" s="0"/>
      <c r="DK111" s="0"/>
      <c r="DL111" s="0"/>
      <c r="DM111" s="0"/>
      <c r="DN111" s="0"/>
      <c r="DO111" s="0"/>
      <c r="DP111" s="0"/>
      <c r="DQ111" s="0"/>
      <c r="DR111" s="0"/>
      <c r="DS111" s="0"/>
      <c r="DT111" s="0"/>
      <c r="DU111" s="0"/>
      <c r="DV111" s="0"/>
      <c r="DW111" s="0"/>
      <c r="DX111" s="0"/>
      <c r="DY111" s="0"/>
      <c r="DZ111" s="0"/>
      <c r="EA111" s="0"/>
      <c r="EB111" s="0"/>
      <c r="EC111" s="0"/>
      <c r="ED111" s="0"/>
      <c r="EE111" s="0"/>
      <c r="EF111" s="0"/>
      <c r="EG111" s="0"/>
      <c r="EH111" s="0"/>
      <c r="EI111" s="0"/>
      <c r="EJ111" s="0"/>
      <c r="EK111" s="0"/>
      <c r="EL111" s="0"/>
      <c r="EM111" s="0"/>
      <c r="EN111" s="0"/>
      <c r="EO111" s="0"/>
      <c r="EP111" s="0"/>
      <c r="EQ111" s="0"/>
      <c r="ER111" s="0"/>
      <c r="ES111" s="0"/>
      <c r="ET111" s="0"/>
      <c r="EU111" s="0"/>
      <c r="EV111" s="0"/>
      <c r="EW111" s="0"/>
      <c r="EX111" s="0"/>
      <c r="EY111" s="0"/>
      <c r="EZ111" s="0"/>
      <c r="FA111" s="0"/>
      <c r="FB111" s="0"/>
      <c r="FC111" s="0"/>
      <c r="FD111" s="0"/>
      <c r="FE111" s="0"/>
      <c r="FF111" s="0"/>
      <c r="FG111" s="0"/>
      <c r="FH111" s="0"/>
      <c r="FI111" s="0"/>
      <c r="FJ111" s="0"/>
      <c r="FK111" s="0"/>
      <c r="FL111" s="0"/>
      <c r="FM111" s="0"/>
      <c r="FN111" s="0"/>
      <c r="FO111" s="0"/>
      <c r="FP111" s="0"/>
      <c r="FQ111" s="0"/>
      <c r="FR111" s="0"/>
      <c r="FS111" s="0"/>
      <c r="FT111" s="0"/>
      <c r="FU111" s="0"/>
      <c r="FV111" s="0"/>
      <c r="FW111" s="0"/>
      <c r="FX111" s="0"/>
      <c r="FY111" s="0"/>
      <c r="FZ111" s="0"/>
      <c r="GA111" s="0"/>
      <c r="GB111" s="0"/>
      <c r="GC111" s="0"/>
      <c r="GD111" s="0"/>
      <c r="GE111" s="0"/>
      <c r="GF111" s="0"/>
      <c r="GG111" s="0"/>
      <c r="GH111" s="0"/>
      <c r="GI111" s="0"/>
      <c r="GJ111" s="0"/>
      <c r="GK111" s="0"/>
      <c r="GL111" s="0"/>
      <c r="GM111" s="0"/>
      <c r="GN111" s="0"/>
      <c r="GO111" s="0"/>
      <c r="GP111" s="0"/>
      <c r="GQ111" s="0"/>
      <c r="GR111" s="0"/>
      <c r="GS111" s="0"/>
      <c r="GT111" s="0"/>
      <c r="GU111" s="0"/>
      <c r="GV111" s="0"/>
      <c r="GW111" s="0"/>
      <c r="GX111" s="0"/>
      <c r="GY111" s="0"/>
      <c r="GZ111" s="0"/>
      <c r="HA111" s="0"/>
      <c r="HB111" s="0"/>
      <c r="HC111" s="0"/>
      <c r="HD111" s="0"/>
      <c r="HE111" s="0"/>
      <c r="HF111" s="0"/>
      <c r="HG111" s="0"/>
      <c r="HH111" s="0"/>
      <c r="HI111" s="0"/>
      <c r="HJ111" s="0"/>
      <c r="HK111" s="0"/>
      <c r="HL111" s="0"/>
      <c r="HM111" s="0"/>
      <c r="HN111" s="0"/>
      <c r="HO111" s="0"/>
      <c r="HP111" s="0"/>
      <c r="HQ111" s="0"/>
      <c r="HR111" s="0"/>
      <c r="HS111" s="0"/>
      <c r="HT111" s="0"/>
      <c r="HU111" s="0"/>
      <c r="HV111" s="0"/>
      <c r="HW111" s="0"/>
      <c r="HX111" s="0"/>
      <c r="HY111" s="0"/>
      <c r="HZ111" s="0"/>
      <c r="IA111" s="0"/>
      <c r="IB111" s="0"/>
      <c r="IC111" s="0"/>
      <c r="ID111" s="0"/>
      <c r="IE111" s="0"/>
      <c r="IF111" s="0"/>
      <c r="IG111" s="0"/>
      <c r="IH111" s="0"/>
      <c r="II111" s="0"/>
      <c r="IJ111" s="0"/>
      <c r="IK111" s="0"/>
      <c r="IL111" s="0"/>
      <c r="IM111" s="0"/>
      <c r="IN111" s="0"/>
      <c r="IO111" s="0"/>
      <c r="IP111" s="0"/>
      <c r="IQ111" s="0"/>
      <c r="IR111" s="0"/>
      <c r="IS111" s="0"/>
      <c r="IT111" s="0"/>
      <c r="IU111" s="0"/>
      <c r="IV111" s="0"/>
      <c r="IW111" s="0"/>
      <c r="IX111" s="0"/>
      <c r="IY111" s="0"/>
      <c r="IZ111" s="0"/>
      <c r="JA111" s="0"/>
      <c r="JB111" s="0"/>
      <c r="JC111" s="0"/>
      <c r="JD111" s="0"/>
      <c r="JE111" s="0"/>
      <c r="JF111" s="0"/>
      <c r="JG111" s="0"/>
      <c r="JH111" s="0"/>
      <c r="JI111" s="0"/>
      <c r="JJ111" s="0"/>
      <c r="JK111" s="0"/>
      <c r="JL111" s="0"/>
      <c r="JM111" s="0"/>
      <c r="JN111" s="0"/>
      <c r="JO111" s="0"/>
      <c r="JP111" s="0"/>
      <c r="JQ111" s="0"/>
      <c r="JR111" s="0"/>
      <c r="JS111" s="0"/>
      <c r="JT111" s="0"/>
      <c r="JU111" s="0"/>
      <c r="JV111" s="0"/>
      <c r="JW111" s="0"/>
      <c r="JX111" s="0"/>
      <c r="JY111" s="0"/>
      <c r="JZ111" s="0"/>
      <c r="KA111" s="0"/>
      <c r="KB111" s="0"/>
      <c r="KC111" s="0"/>
      <c r="KD111" s="0"/>
      <c r="KE111" s="0"/>
      <c r="KF111" s="0"/>
      <c r="KG111" s="0"/>
      <c r="KH111" s="0"/>
      <c r="KI111" s="0"/>
      <c r="KJ111" s="0"/>
      <c r="KK111" s="0"/>
      <c r="KL111" s="0"/>
      <c r="KM111" s="0"/>
      <c r="KN111" s="0"/>
      <c r="KO111" s="0"/>
      <c r="KP111" s="0"/>
      <c r="KQ111" s="0"/>
      <c r="KR111" s="0"/>
      <c r="KS111" s="0"/>
      <c r="KT111" s="0"/>
      <c r="KU111" s="0"/>
      <c r="KV111" s="0"/>
      <c r="KW111" s="0"/>
      <c r="KX111" s="0"/>
      <c r="KY111" s="0"/>
      <c r="KZ111" s="0"/>
      <c r="LA111" s="0"/>
      <c r="LB111" s="0"/>
      <c r="LC111" s="0"/>
      <c r="LD111" s="0"/>
      <c r="LE111" s="0"/>
      <c r="LF111" s="0"/>
      <c r="LG111" s="0"/>
      <c r="LH111" s="0"/>
      <c r="LI111" s="0"/>
      <c r="LJ111" s="0"/>
      <c r="LK111" s="0"/>
      <c r="LL111" s="0"/>
      <c r="LM111" s="0"/>
      <c r="LN111" s="0"/>
      <c r="LO111" s="0"/>
      <c r="LP111" s="0"/>
      <c r="LQ111" s="0"/>
      <c r="LR111" s="0"/>
      <c r="LS111" s="0"/>
      <c r="LT111" s="0"/>
      <c r="LU111" s="0"/>
      <c r="LV111" s="0"/>
      <c r="LW111" s="0"/>
      <c r="LX111" s="0"/>
      <c r="LY111" s="0"/>
      <c r="LZ111" s="0"/>
      <c r="MA111" s="0"/>
      <c r="MB111" s="0"/>
      <c r="MC111" s="0"/>
      <c r="MD111" s="0"/>
      <c r="ME111" s="0"/>
      <c r="MF111" s="0"/>
      <c r="MG111" s="0"/>
      <c r="MH111" s="0"/>
      <c r="MI111" s="0"/>
      <c r="MJ111" s="0"/>
      <c r="MK111" s="0"/>
      <c r="ML111" s="0"/>
      <c r="MM111" s="0"/>
      <c r="MN111" s="0"/>
      <c r="MO111" s="0"/>
      <c r="MP111" s="0"/>
      <c r="MQ111" s="0"/>
      <c r="MR111" s="0"/>
      <c r="MS111" s="0"/>
      <c r="MT111" s="0"/>
      <c r="MU111" s="0"/>
      <c r="MV111" s="0"/>
      <c r="MW111" s="0"/>
      <c r="MX111" s="0"/>
      <c r="MY111" s="0"/>
      <c r="MZ111" s="0"/>
      <c r="NA111" s="0"/>
      <c r="NB111" s="0"/>
      <c r="NC111" s="0"/>
      <c r="ND111" s="0"/>
      <c r="NE111" s="0"/>
      <c r="NF111" s="0"/>
      <c r="NG111" s="0"/>
      <c r="NH111" s="0"/>
      <c r="NI111" s="0"/>
      <c r="NJ111" s="0"/>
      <c r="NK111" s="0"/>
      <c r="NL111" s="0"/>
      <c r="NM111" s="0"/>
      <c r="NN111" s="0"/>
      <c r="NO111" s="0"/>
      <c r="NP111" s="0"/>
      <c r="NQ111" s="0"/>
      <c r="NR111" s="0"/>
      <c r="NS111" s="0"/>
      <c r="NT111" s="0"/>
      <c r="NU111" s="0"/>
      <c r="NV111" s="0"/>
      <c r="NW111" s="0"/>
      <c r="NX111" s="0"/>
      <c r="NY111" s="0"/>
      <c r="NZ111" s="0"/>
      <c r="OA111" s="0"/>
      <c r="OB111" s="0"/>
      <c r="OC111" s="0"/>
      <c r="OD111" s="0"/>
      <c r="OE111" s="0"/>
      <c r="OF111" s="0"/>
      <c r="OG111" s="0"/>
      <c r="OH111" s="0"/>
      <c r="OI111" s="0"/>
      <c r="OJ111" s="0"/>
      <c r="OK111" s="0"/>
      <c r="OL111" s="0"/>
      <c r="OM111" s="0"/>
      <c r="ON111" s="0"/>
      <c r="OO111" s="0"/>
      <c r="OP111" s="0"/>
      <c r="OQ111" s="0"/>
      <c r="OR111" s="0"/>
      <c r="OS111" s="0"/>
      <c r="OT111" s="0"/>
      <c r="OU111" s="0"/>
      <c r="OV111" s="0"/>
      <c r="OW111" s="0"/>
      <c r="OX111" s="0"/>
      <c r="OY111" s="0"/>
      <c r="OZ111" s="0"/>
      <c r="PA111" s="0"/>
      <c r="PB111" s="0"/>
      <c r="PC111" s="0"/>
      <c r="PD111" s="0"/>
      <c r="PE111" s="0"/>
      <c r="PF111" s="0"/>
      <c r="PG111" s="0"/>
      <c r="PH111" s="0"/>
      <c r="PI111" s="0"/>
      <c r="PJ111" s="0"/>
      <c r="PK111" s="0"/>
      <c r="PL111" s="0"/>
      <c r="PM111" s="0"/>
      <c r="PN111" s="0"/>
      <c r="PO111" s="0"/>
      <c r="PP111" s="0"/>
      <c r="PQ111" s="0"/>
      <c r="PR111" s="0"/>
      <c r="PS111" s="0"/>
      <c r="PT111" s="0"/>
      <c r="PU111" s="0"/>
      <c r="PV111" s="0"/>
      <c r="PW111" s="0"/>
      <c r="PX111" s="0"/>
      <c r="PY111" s="0"/>
      <c r="PZ111" s="0"/>
      <c r="QA111" s="0"/>
      <c r="QB111" s="0"/>
      <c r="QC111" s="0"/>
      <c r="QD111" s="0"/>
      <c r="QE111" s="0"/>
      <c r="QF111" s="0"/>
      <c r="QG111" s="0"/>
      <c r="QH111" s="0"/>
      <c r="QI111" s="0"/>
      <c r="QJ111" s="0"/>
      <c r="QK111" s="0"/>
      <c r="QL111" s="0"/>
      <c r="QM111" s="0"/>
      <c r="QN111" s="0"/>
      <c r="QO111" s="0"/>
      <c r="QP111" s="0"/>
      <c r="QQ111" s="0"/>
      <c r="QR111" s="0"/>
      <c r="QS111" s="0"/>
      <c r="QT111" s="0"/>
      <c r="QU111" s="0"/>
      <c r="QV111" s="0"/>
      <c r="QW111" s="0"/>
      <c r="QX111" s="0"/>
      <c r="QY111" s="0"/>
      <c r="QZ111" s="0"/>
      <c r="RA111" s="0"/>
      <c r="RB111" s="0"/>
      <c r="RC111" s="0"/>
      <c r="RD111" s="0"/>
      <c r="RE111" s="0"/>
      <c r="RF111" s="0"/>
      <c r="RG111" s="0"/>
      <c r="RH111" s="0"/>
      <c r="RI111" s="0"/>
      <c r="RJ111" s="0"/>
      <c r="RK111" s="0"/>
      <c r="RL111" s="0"/>
      <c r="RM111" s="0"/>
      <c r="RN111" s="0"/>
      <c r="RO111" s="0"/>
      <c r="RP111" s="0"/>
      <c r="RQ111" s="0"/>
      <c r="RR111" s="0"/>
      <c r="RS111" s="0"/>
      <c r="RT111" s="0"/>
      <c r="RU111" s="0"/>
      <c r="RV111" s="0"/>
      <c r="RW111" s="0"/>
      <c r="RX111" s="0"/>
      <c r="RY111" s="0"/>
      <c r="RZ111" s="0"/>
      <c r="SA111" s="0"/>
      <c r="SB111" s="0"/>
      <c r="SC111" s="0"/>
      <c r="SD111" s="0"/>
      <c r="SE111" s="0"/>
      <c r="SF111" s="0"/>
      <c r="SG111" s="0"/>
      <c r="SH111" s="0"/>
      <c r="SI111" s="0"/>
      <c r="SJ111" s="0"/>
      <c r="SK111" s="0"/>
      <c r="SL111" s="0"/>
      <c r="SM111" s="0"/>
      <c r="SN111" s="0"/>
      <c r="SO111" s="0"/>
      <c r="SP111" s="0"/>
      <c r="SQ111" s="0"/>
      <c r="SR111" s="0"/>
      <c r="SS111" s="0"/>
      <c r="ST111" s="0"/>
      <c r="SU111" s="0"/>
      <c r="SV111" s="0"/>
      <c r="SW111" s="0"/>
      <c r="SX111" s="0"/>
      <c r="SY111" s="0"/>
      <c r="SZ111" s="0"/>
      <c r="TA111" s="0"/>
      <c r="TB111" s="0"/>
      <c r="TC111" s="0"/>
      <c r="TD111" s="0"/>
      <c r="TE111" s="0"/>
      <c r="TF111" s="0"/>
      <c r="TG111" s="0"/>
      <c r="TH111" s="0"/>
      <c r="TI111" s="0"/>
      <c r="TJ111" s="0"/>
      <c r="TK111" s="0"/>
      <c r="TL111" s="0"/>
      <c r="TM111" s="0"/>
      <c r="TN111" s="0"/>
      <c r="TO111" s="0"/>
      <c r="TP111" s="0"/>
      <c r="TQ111" s="0"/>
      <c r="TR111" s="0"/>
      <c r="TS111" s="0"/>
      <c r="TT111" s="0"/>
      <c r="TU111" s="0"/>
      <c r="TV111" s="0"/>
      <c r="TW111" s="0"/>
      <c r="TX111" s="0"/>
      <c r="TY111" s="0"/>
      <c r="TZ111" s="0"/>
      <c r="UA111" s="0"/>
      <c r="UB111" s="0"/>
      <c r="UC111" s="0"/>
      <c r="UD111" s="0"/>
      <c r="UE111" s="0"/>
      <c r="UF111" s="0"/>
      <c r="UG111" s="0"/>
      <c r="UH111" s="0"/>
      <c r="UI111" s="0"/>
      <c r="UJ111" s="0"/>
      <c r="UK111" s="0"/>
      <c r="UL111" s="0"/>
      <c r="UM111" s="0"/>
      <c r="UN111" s="0"/>
      <c r="UO111" s="0"/>
      <c r="UP111" s="0"/>
      <c r="UQ111" s="0"/>
      <c r="UR111" s="0"/>
      <c r="US111" s="0"/>
      <c r="UT111" s="0"/>
      <c r="UU111" s="0"/>
      <c r="UV111" s="0"/>
      <c r="UW111" s="0"/>
      <c r="UX111" s="0"/>
      <c r="UY111" s="0"/>
      <c r="UZ111" s="0"/>
      <c r="VA111" s="0"/>
      <c r="VB111" s="0"/>
      <c r="VC111" s="0"/>
      <c r="VD111" s="0"/>
      <c r="VE111" s="0"/>
      <c r="VF111" s="0"/>
      <c r="VG111" s="0"/>
      <c r="VH111" s="0"/>
      <c r="VI111" s="0"/>
      <c r="VJ111" s="0"/>
      <c r="VK111" s="0"/>
      <c r="VL111" s="0"/>
      <c r="VM111" s="0"/>
      <c r="VN111" s="0"/>
      <c r="VO111" s="0"/>
      <c r="VP111" s="0"/>
      <c r="VQ111" s="0"/>
      <c r="VR111" s="0"/>
      <c r="VS111" s="0"/>
      <c r="VT111" s="0"/>
      <c r="VU111" s="0"/>
      <c r="VV111" s="0"/>
      <c r="VW111" s="0"/>
      <c r="VX111" s="0"/>
      <c r="VY111" s="0"/>
      <c r="VZ111" s="0"/>
      <c r="WA111" s="0"/>
      <c r="WB111" s="0"/>
      <c r="WC111" s="0"/>
      <c r="WD111" s="0"/>
      <c r="WE111" s="0"/>
      <c r="WF111" s="0"/>
      <c r="WG111" s="0"/>
      <c r="WH111" s="0"/>
      <c r="WI111" s="0"/>
      <c r="WJ111" s="0"/>
      <c r="WK111" s="0"/>
      <c r="WL111" s="0"/>
      <c r="WM111" s="0"/>
      <c r="WN111" s="0"/>
      <c r="WO111" s="0"/>
      <c r="WP111" s="0"/>
      <c r="WQ111" s="0"/>
      <c r="WR111" s="0"/>
      <c r="WS111" s="0"/>
      <c r="WT111" s="0"/>
      <c r="WU111" s="0"/>
      <c r="WV111" s="0"/>
      <c r="WW111" s="0"/>
      <c r="WX111" s="0"/>
      <c r="WY111" s="0"/>
      <c r="WZ111" s="0"/>
      <c r="XA111" s="0"/>
      <c r="XB111" s="0"/>
      <c r="XC111" s="0"/>
      <c r="XD111" s="0"/>
      <c r="XE111" s="0"/>
      <c r="XF111" s="0"/>
      <c r="XG111" s="0"/>
      <c r="XH111" s="0"/>
      <c r="XI111" s="0"/>
      <c r="XJ111" s="0"/>
      <c r="XK111" s="0"/>
      <c r="XL111" s="0"/>
      <c r="XM111" s="0"/>
      <c r="XN111" s="0"/>
      <c r="XO111" s="0"/>
      <c r="XP111" s="0"/>
      <c r="XQ111" s="0"/>
      <c r="XR111" s="0"/>
      <c r="XS111" s="0"/>
      <c r="XT111" s="0"/>
      <c r="XU111" s="0"/>
      <c r="XV111" s="0"/>
      <c r="XW111" s="0"/>
      <c r="XX111" s="0"/>
      <c r="XY111" s="0"/>
      <c r="XZ111" s="0"/>
      <c r="YA111" s="0"/>
      <c r="YB111" s="0"/>
      <c r="YC111" s="0"/>
      <c r="YD111" s="0"/>
      <c r="YE111" s="0"/>
      <c r="YF111" s="0"/>
      <c r="YG111" s="0"/>
      <c r="YH111" s="0"/>
      <c r="YI111" s="0"/>
      <c r="YJ111" s="0"/>
      <c r="YK111" s="0"/>
      <c r="YL111" s="0"/>
      <c r="YM111" s="0"/>
      <c r="YN111" s="0"/>
      <c r="YO111" s="0"/>
      <c r="YP111" s="0"/>
      <c r="YQ111" s="0"/>
      <c r="YR111" s="0"/>
      <c r="YS111" s="0"/>
      <c r="YT111" s="0"/>
      <c r="YU111" s="0"/>
      <c r="YV111" s="0"/>
      <c r="YW111" s="0"/>
      <c r="YX111" s="0"/>
      <c r="YY111" s="0"/>
      <c r="YZ111" s="0"/>
      <c r="ZA111" s="0"/>
      <c r="ZB111" s="0"/>
      <c r="ZC111" s="0"/>
      <c r="ZD111" s="0"/>
      <c r="ZE111" s="0"/>
      <c r="ZF111" s="0"/>
      <c r="ZG111" s="0"/>
      <c r="ZH111" s="0"/>
      <c r="ZI111" s="0"/>
      <c r="ZJ111" s="0"/>
      <c r="ZK111" s="0"/>
      <c r="ZL111" s="0"/>
      <c r="ZM111" s="0"/>
      <c r="ZN111" s="0"/>
      <c r="ZO111" s="0"/>
      <c r="ZP111" s="0"/>
      <c r="ZQ111" s="0"/>
      <c r="ZR111" s="0"/>
      <c r="ZS111" s="0"/>
      <c r="ZT111" s="0"/>
      <c r="ZU111" s="0"/>
      <c r="ZV111" s="0"/>
      <c r="ZW111" s="0"/>
      <c r="ZX111" s="0"/>
      <c r="ZY111" s="0"/>
      <c r="ZZ111" s="0"/>
      <c r="AAA111" s="0"/>
      <c r="AAB111" s="0"/>
      <c r="AAC111" s="0"/>
      <c r="AAD111" s="0"/>
      <c r="AAE111" s="0"/>
      <c r="AAF111" s="0"/>
      <c r="AAG111" s="0"/>
      <c r="AAH111" s="0"/>
      <c r="AAI111" s="0"/>
      <c r="AAJ111" s="0"/>
      <c r="AAK111" s="0"/>
      <c r="AAL111" s="0"/>
      <c r="AAM111" s="0"/>
      <c r="AAN111" s="0"/>
      <c r="AAO111" s="0"/>
      <c r="AAP111" s="0"/>
      <c r="AAQ111" s="0"/>
      <c r="AAR111" s="0"/>
      <c r="AAS111" s="0"/>
      <c r="AAT111" s="0"/>
      <c r="AAU111" s="0"/>
      <c r="AAV111" s="0"/>
      <c r="AAW111" s="0"/>
      <c r="AAX111" s="0"/>
      <c r="AAY111" s="0"/>
      <c r="AAZ111" s="0"/>
      <c r="ABA111" s="0"/>
      <c r="ABB111" s="0"/>
      <c r="ABC111" s="0"/>
      <c r="ABD111" s="0"/>
      <c r="ABE111" s="0"/>
      <c r="ABF111" s="0"/>
      <c r="ABG111" s="0"/>
      <c r="ABH111" s="0"/>
      <c r="ABI111" s="0"/>
      <c r="ABJ111" s="0"/>
      <c r="ABK111" s="0"/>
      <c r="ABL111" s="0"/>
      <c r="ABM111" s="0"/>
      <c r="ABN111" s="0"/>
      <c r="ABO111" s="0"/>
      <c r="ABP111" s="0"/>
      <c r="ABQ111" s="0"/>
      <c r="ABR111" s="0"/>
      <c r="ABS111" s="0"/>
      <c r="ABT111" s="0"/>
      <c r="ABU111" s="0"/>
      <c r="ABV111" s="0"/>
      <c r="ABW111" s="0"/>
      <c r="ABX111" s="0"/>
      <c r="ABY111" s="0"/>
      <c r="ABZ111" s="0"/>
      <c r="ACA111" s="0"/>
      <c r="ACB111" s="0"/>
      <c r="ACC111" s="0"/>
      <c r="ACD111" s="0"/>
      <c r="ACE111" s="0"/>
      <c r="ACF111" s="0"/>
      <c r="ACG111" s="0"/>
      <c r="ACH111" s="0"/>
      <c r="ACI111" s="0"/>
      <c r="ACJ111" s="0"/>
      <c r="ACK111" s="0"/>
      <c r="ACL111" s="0"/>
      <c r="ACM111" s="0"/>
      <c r="ACN111" s="0"/>
      <c r="ACO111" s="0"/>
      <c r="ACP111" s="0"/>
      <c r="ACQ111" s="0"/>
      <c r="ACR111" s="0"/>
      <c r="ACS111" s="0"/>
      <c r="ACT111" s="0"/>
      <c r="ACU111" s="0"/>
      <c r="ACV111" s="0"/>
      <c r="ACW111" s="0"/>
      <c r="ACX111" s="0"/>
      <c r="ACY111" s="0"/>
      <c r="ACZ111" s="0"/>
      <c r="ADA111" s="0"/>
      <c r="ADB111" s="0"/>
      <c r="ADC111" s="0"/>
      <c r="ADD111" s="0"/>
      <c r="ADE111" s="0"/>
      <c r="ADF111" s="0"/>
      <c r="ADG111" s="0"/>
      <c r="ADH111" s="0"/>
      <c r="ADI111" s="0"/>
      <c r="ADJ111" s="0"/>
      <c r="ADK111" s="0"/>
      <c r="ADL111" s="0"/>
      <c r="ADM111" s="0"/>
      <c r="ADN111" s="0"/>
      <c r="ADO111" s="0"/>
      <c r="ADP111" s="0"/>
      <c r="ADQ111" s="0"/>
      <c r="ADR111" s="0"/>
      <c r="ADS111" s="0"/>
      <c r="ADT111" s="0"/>
      <c r="ADU111" s="0"/>
      <c r="ADV111" s="0"/>
      <c r="ADW111" s="0"/>
      <c r="ADX111" s="0"/>
      <c r="ADY111" s="0"/>
      <c r="ADZ111" s="0"/>
      <c r="AEA111" s="0"/>
      <c r="AEB111" s="0"/>
      <c r="AEC111" s="0"/>
      <c r="AED111" s="0"/>
      <c r="AEE111" s="0"/>
      <c r="AEF111" s="0"/>
      <c r="AEG111" s="0"/>
      <c r="AEH111" s="0"/>
      <c r="AEI111" s="0"/>
      <c r="AEJ111" s="0"/>
      <c r="AEK111" s="0"/>
      <c r="AEL111" s="0"/>
      <c r="AEM111" s="0"/>
      <c r="AEN111" s="0"/>
      <c r="AEO111" s="0"/>
      <c r="AEP111" s="0"/>
      <c r="AEQ111" s="0"/>
      <c r="AER111" s="0"/>
      <c r="AES111" s="0"/>
      <c r="AET111" s="0"/>
      <c r="AEU111" s="0"/>
      <c r="AEV111" s="0"/>
      <c r="AEW111" s="0"/>
      <c r="AEX111" s="0"/>
      <c r="AEY111" s="0"/>
      <c r="AEZ111" s="0"/>
      <c r="AFA111" s="0"/>
      <c r="AFB111" s="0"/>
      <c r="AFC111" s="0"/>
      <c r="AFD111" s="0"/>
      <c r="AFE111" s="0"/>
      <c r="AFF111" s="0"/>
      <c r="AFG111" s="0"/>
      <c r="AFH111" s="0"/>
      <c r="AFI111" s="0"/>
      <c r="AFJ111" s="0"/>
      <c r="AFK111" s="0"/>
      <c r="AFL111" s="0"/>
      <c r="AFM111" s="0"/>
      <c r="AFN111" s="0"/>
      <c r="AFO111" s="0"/>
      <c r="AFP111" s="0"/>
      <c r="AFQ111" s="0"/>
      <c r="AFR111" s="0"/>
      <c r="AFS111" s="0"/>
      <c r="AFT111" s="0"/>
      <c r="AFU111" s="0"/>
      <c r="AFV111" s="0"/>
      <c r="AFW111" s="0"/>
      <c r="AFX111" s="0"/>
      <c r="AFY111" s="0"/>
      <c r="AFZ111" s="0"/>
      <c r="AGA111" s="0"/>
      <c r="AGB111" s="0"/>
      <c r="AGC111" s="0"/>
      <c r="AGD111" s="0"/>
      <c r="AGE111" s="0"/>
      <c r="AGF111" s="0"/>
      <c r="AGG111" s="0"/>
      <c r="AGH111" s="0"/>
      <c r="AGI111" s="0"/>
      <c r="AGJ111" s="0"/>
      <c r="AGK111" s="0"/>
      <c r="AGL111" s="0"/>
      <c r="AGM111" s="0"/>
      <c r="AGN111" s="0"/>
      <c r="AGO111" s="0"/>
      <c r="AGP111" s="0"/>
      <c r="AGQ111" s="0"/>
      <c r="AGR111" s="0"/>
      <c r="AGS111" s="0"/>
      <c r="AGT111" s="0"/>
      <c r="AGU111" s="0"/>
      <c r="AGV111" s="0"/>
      <c r="AGW111" s="0"/>
      <c r="AGX111" s="0"/>
      <c r="AGY111" s="0"/>
      <c r="AGZ111" s="0"/>
      <c r="AHA111" s="0"/>
      <c r="AHB111" s="0"/>
      <c r="AHC111" s="0"/>
      <c r="AHD111" s="0"/>
      <c r="AHE111" s="0"/>
      <c r="AHF111" s="0"/>
      <c r="AHG111" s="0"/>
      <c r="AHH111" s="0"/>
      <c r="AHI111" s="0"/>
      <c r="AHJ111" s="0"/>
      <c r="AHK111" s="0"/>
      <c r="AHL111" s="0"/>
      <c r="AHM111" s="0"/>
      <c r="AHN111" s="0"/>
      <c r="AHO111" s="0"/>
      <c r="AHP111" s="0"/>
      <c r="AHQ111" s="0"/>
      <c r="AHR111" s="0"/>
      <c r="AHS111" s="0"/>
      <c r="AHT111" s="0"/>
      <c r="AHU111" s="0"/>
      <c r="AHV111" s="0"/>
      <c r="AHW111" s="0"/>
      <c r="AHX111" s="0"/>
      <c r="AHY111" s="0"/>
      <c r="AHZ111" s="0"/>
      <c r="AIA111" s="0"/>
      <c r="AIB111" s="0"/>
      <c r="AIC111" s="0"/>
      <c r="AID111" s="0"/>
      <c r="AIE111" s="0"/>
      <c r="AIF111" s="0"/>
      <c r="AIG111" s="0"/>
      <c r="AIH111" s="0"/>
      <c r="AII111" s="0"/>
      <c r="AIJ111" s="0"/>
      <c r="AIK111" s="0"/>
      <c r="AIL111" s="0"/>
      <c r="AIM111" s="0"/>
      <c r="AIN111" s="0"/>
      <c r="AIO111" s="0"/>
      <c r="AIP111" s="0"/>
      <c r="AIQ111" s="0"/>
      <c r="AIR111" s="0"/>
      <c r="AIS111" s="0"/>
      <c r="AIT111" s="0"/>
      <c r="AIU111" s="0"/>
      <c r="AIV111" s="0"/>
      <c r="AIW111" s="0"/>
      <c r="AIX111" s="0"/>
      <c r="AIY111" s="0"/>
      <c r="AIZ111" s="0"/>
      <c r="AJA111" s="0"/>
      <c r="AJB111" s="0"/>
      <c r="AJC111" s="0"/>
      <c r="AJD111" s="0"/>
      <c r="AJE111" s="0"/>
      <c r="AJF111" s="0"/>
      <c r="AJG111" s="0"/>
      <c r="AJH111" s="0"/>
      <c r="AJI111" s="0"/>
      <c r="AJJ111" s="0"/>
      <c r="AJK111" s="0"/>
      <c r="AJL111" s="0"/>
      <c r="AJM111" s="0"/>
      <c r="AJN111" s="0"/>
      <c r="AJO111" s="0"/>
      <c r="AJP111" s="0"/>
      <c r="AJQ111" s="0"/>
      <c r="AJR111" s="0"/>
      <c r="AJS111" s="0"/>
      <c r="AJT111" s="0"/>
      <c r="AJU111" s="0"/>
      <c r="AJV111" s="0"/>
      <c r="AJW111" s="0"/>
      <c r="AJX111" s="0"/>
      <c r="AJY111" s="0"/>
      <c r="AJZ111" s="0"/>
      <c r="AKA111" s="0"/>
      <c r="AKB111" s="0"/>
      <c r="AKC111" s="0"/>
      <c r="AKD111" s="0"/>
      <c r="AKE111" s="0"/>
      <c r="AKF111" s="0"/>
      <c r="AKG111" s="0"/>
      <c r="AKH111" s="0"/>
      <c r="AKI111" s="0"/>
      <c r="AKJ111" s="0"/>
      <c r="AKK111" s="0"/>
      <c r="AKL111" s="0"/>
      <c r="AKM111" s="0"/>
      <c r="AKN111" s="0"/>
      <c r="AKO111" s="0"/>
      <c r="AKP111" s="0"/>
      <c r="AKQ111" s="0"/>
      <c r="AKR111" s="0"/>
      <c r="AKS111" s="0"/>
      <c r="AKT111" s="0"/>
      <c r="AKU111" s="0"/>
      <c r="AKV111" s="0"/>
      <c r="AKW111" s="0"/>
      <c r="AKX111" s="0"/>
      <c r="AKY111" s="0"/>
      <c r="AKZ111" s="0"/>
      <c r="ALA111" s="0"/>
      <c r="ALB111" s="0"/>
      <c r="ALC111" s="0"/>
      <c r="ALD111" s="0"/>
      <c r="ALE111" s="0"/>
      <c r="ALF111" s="0"/>
      <c r="ALG111" s="0"/>
      <c r="ALH111" s="0"/>
      <c r="ALI111" s="0"/>
      <c r="ALJ111" s="0"/>
      <c r="ALK111" s="0"/>
      <c r="ALL111" s="0"/>
      <c r="ALM111" s="0"/>
      <c r="ALN111" s="0"/>
      <c r="ALO111" s="0"/>
      <c r="ALP111" s="0"/>
      <c r="ALQ111" s="0"/>
      <c r="ALR111" s="0"/>
      <c r="ALS111" s="0"/>
      <c r="ALT111" s="0"/>
      <c r="ALU111" s="0"/>
      <c r="ALV111" s="0"/>
      <c r="ALW111" s="0"/>
      <c r="ALX111" s="0"/>
      <c r="ALY111" s="0"/>
      <c r="ALZ111" s="0"/>
      <c r="AMA111" s="0"/>
      <c r="AMB111" s="0"/>
      <c r="AMC111" s="0"/>
      <c r="AMD111" s="0"/>
      <c r="AME111" s="0"/>
      <c r="AMF111" s="0"/>
      <c r="AMG111" s="0"/>
      <c r="AMH111" s="0"/>
      <c r="AMI111" s="0"/>
      <c r="AMJ111" s="0"/>
    </row>
    <row r="112" customFormat="false" ht="15" hidden="false" customHeight="true" outlineLevel="0" collapsed="false">
      <c r="A112" s="1" t="n">
        <v>109</v>
      </c>
      <c r="B112" s="1" t="s">
        <v>98</v>
      </c>
      <c r="C112" s="1" t="s">
        <v>783</v>
      </c>
      <c r="D112" s="1" t="s">
        <v>784</v>
      </c>
      <c r="E112" s="1" t="s">
        <v>792</v>
      </c>
      <c r="F112" s="2" t="s">
        <v>793</v>
      </c>
      <c r="G112" s="1" t="s">
        <v>794</v>
      </c>
      <c r="H112" s="1" t="s">
        <v>795</v>
      </c>
      <c r="I112" s="1" t="s">
        <v>796</v>
      </c>
      <c r="J112" s="1" t="s">
        <v>797</v>
      </c>
      <c r="K112" s="4" t="s">
        <v>107</v>
      </c>
      <c r="L112" s="4" t="s">
        <v>108</v>
      </c>
      <c r="M112" s="0"/>
      <c r="N112" s="0"/>
      <c r="O112" s="0"/>
      <c r="P112" s="0"/>
      <c r="Q112" s="0"/>
      <c r="R112" s="0"/>
      <c r="S112" s="0"/>
      <c r="T112" s="0"/>
      <c r="U112" s="0"/>
      <c r="V112" s="0"/>
      <c r="W112" s="0"/>
      <c r="X112" s="0"/>
      <c r="Y112" s="0"/>
      <c r="Z112" s="0"/>
      <c r="AA112" s="0"/>
      <c r="AB112" s="0"/>
      <c r="AC112" s="0"/>
      <c r="AD112" s="0"/>
      <c r="AE112" s="0"/>
      <c r="AF112" s="0"/>
      <c r="AG112" s="0"/>
      <c r="AH112" s="0"/>
      <c r="AI112" s="0"/>
      <c r="AJ112" s="0"/>
      <c r="AK112" s="0"/>
      <c r="AL112" s="0"/>
      <c r="AM112" s="0"/>
      <c r="AN112" s="0"/>
      <c r="AO112" s="0"/>
      <c r="AP112" s="0"/>
      <c r="AQ112" s="0"/>
      <c r="AR112" s="0"/>
      <c r="AS112" s="0"/>
      <c r="AT112" s="0"/>
      <c r="AU112" s="0"/>
      <c r="AV112" s="0"/>
      <c r="AW112" s="0"/>
      <c r="AX112" s="0"/>
      <c r="AY112" s="0"/>
      <c r="AZ112" s="1"/>
      <c r="BA112" s="1"/>
      <c r="BB112" s="4"/>
      <c r="BC112" s="4"/>
      <c r="BD112" s="4"/>
      <c r="BE112" s="4" t="s">
        <v>729</v>
      </c>
      <c r="BF112" s="0"/>
      <c r="BG112" s="4" t="s">
        <v>791</v>
      </c>
      <c r="BH112" s="4" t="s">
        <v>791</v>
      </c>
      <c r="BI112" s="4" t="s">
        <v>576</v>
      </c>
      <c r="BJ112" s="4"/>
      <c r="BK112" s="4"/>
      <c r="BL112" s="4"/>
      <c r="BM112" s="4"/>
      <c r="BN112" s="4"/>
      <c r="BO112" s="0"/>
      <c r="BP112" s="0"/>
      <c r="BQ112" s="0"/>
      <c r="BR112" s="1"/>
      <c r="BS112" s="1" t="s">
        <v>113</v>
      </c>
      <c r="BT112" s="0"/>
      <c r="BU112" s="0"/>
      <c r="BV112" s="0"/>
      <c r="BW112" s="0"/>
      <c r="BX112" s="0"/>
      <c r="BY112" s="0"/>
      <c r="BZ112" s="1" t="s">
        <v>592</v>
      </c>
      <c r="CA112" s="1" t="s">
        <v>592</v>
      </c>
      <c r="CB112" s="0"/>
      <c r="CC112" s="0"/>
      <c r="CD112" s="1" t="s">
        <v>110</v>
      </c>
      <c r="CE112" s="1" t="s">
        <v>110</v>
      </c>
      <c r="CF112" s="1" t="s">
        <v>110</v>
      </c>
      <c r="CG112" s="1" t="s">
        <v>110</v>
      </c>
      <c r="CH112" s="1" t="s">
        <v>110</v>
      </c>
      <c r="CI112" s="1" t="s">
        <v>110</v>
      </c>
      <c r="CJ112" s="0"/>
      <c r="CK112" s="0"/>
      <c r="CL112" s="0"/>
      <c r="CM112" s="0"/>
      <c r="CN112" s="0"/>
      <c r="CO112" s="0"/>
      <c r="CP112" s="0"/>
      <c r="CQ112" s="0"/>
      <c r="CR112" s="0"/>
      <c r="CS112" s="0"/>
      <c r="CT112" s="0"/>
      <c r="CU112" s="0"/>
      <c r="CV112" s="0"/>
      <c r="CW112" s="0"/>
      <c r="CX112" s="0"/>
      <c r="CY112" s="0"/>
      <c r="CZ112" s="0"/>
      <c r="DA112" s="0"/>
      <c r="DB112" s="0"/>
      <c r="DC112" s="0"/>
      <c r="DD112" s="0"/>
      <c r="DE112" s="0"/>
      <c r="DF112" s="0"/>
      <c r="DG112" s="0"/>
      <c r="DH112" s="0"/>
      <c r="DI112" s="0"/>
      <c r="DJ112" s="0"/>
      <c r="DK112" s="0"/>
      <c r="DL112" s="0"/>
      <c r="DM112" s="0"/>
      <c r="DN112" s="0"/>
      <c r="DO112" s="0"/>
      <c r="DP112" s="0"/>
      <c r="DQ112" s="0"/>
      <c r="DR112" s="0"/>
      <c r="DS112" s="0"/>
      <c r="DT112" s="0"/>
      <c r="DU112" s="0"/>
      <c r="DV112" s="0"/>
      <c r="DW112" s="0"/>
      <c r="DX112" s="0"/>
      <c r="DY112" s="0"/>
      <c r="DZ112" s="0"/>
      <c r="EA112" s="0"/>
      <c r="EB112" s="0"/>
      <c r="EC112" s="0"/>
      <c r="ED112" s="0"/>
      <c r="EE112" s="0"/>
      <c r="EF112" s="0"/>
      <c r="EG112" s="0"/>
      <c r="EH112" s="0"/>
      <c r="EI112" s="0"/>
      <c r="EJ112" s="0"/>
      <c r="EK112" s="0"/>
      <c r="EL112" s="0"/>
      <c r="EM112" s="0"/>
      <c r="EN112" s="0"/>
      <c r="EO112" s="0"/>
      <c r="EP112" s="0"/>
      <c r="EQ112" s="0"/>
      <c r="ER112" s="0"/>
      <c r="ES112" s="0"/>
      <c r="ET112" s="0"/>
      <c r="EU112" s="0"/>
      <c r="EV112" s="0"/>
      <c r="EW112" s="0"/>
      <c r="EX112" s="0"/>
      <c r="EY112" s="0"/>
      <c r="EZ112" s="0"/>
      <c r="FA112" s="0"/>
      <c r="FB112" s="0"/>
      <c r="FC112" s="0"/>
      <c r="FD112" s="0"/>
      <c r="FE112" s="0"/>
      <c r="FF112" s="0"/>
      <c r="FG112" s="0"/>
      <c r="FH112" s="0"/>
      <c r="FI112" s="0"/>
      <c r="FJ112" s="0"/>
      <c r="FK112" s="0"/>
      <c r="FL112" s="0"/>
      <c r="FM112" s="0"/>
      <c r="FN112" s="0"/>
      <c r="FO112" s="0"/>
      <c r="FP112" s="0"/>
      <c r="FQ112" s="0"/>
      <c r="FR112" s="0"/>
      <c r="FS112" s="0"/>
      <c r="FT112" s="0"/>
      <c r="FU112" s="0"/>
      <c r="FV112" s="0"/>
      <c r="FW112" s="0"/>
      <c r="FX112" s="0"/>
      <c r="FY112" s="0"/>
      <c r="FZ112" s="0"/>
      <c r="GA112" s="0"/>
      <c r="GB112" s="0"/>
      <c r="GC112" s="0"/>
      <c r="GD112" s="0"/>
      <c r="GE112" s="0"/>
      <c r="GF112" s="0"/>
      <c r="GG112" s="0"/>
      <c r="GH112" s="0"/>
      <c r="GI112" s="0"/>
      <c r="GJ112" s="0"/>
      <c r="GK112" s="0"/>
      <c r="GL112" s="0"/>
      <c r="GM112" s="0"/>
      <c r="GN112" s="0"/>
      <c r="GO112" s="0"/>
      <c r="GP112" s="0"/>
      <c r="GQ112" s="0"/>
      <c r="GR112" s="0"/>
      <c r="GS112" s="0"/>
      <c r="GT112" s="0"/>
      <c r="GU112" s="0"/>
      <c r="GV112" s="0"/>
      <c r="GW112" s="0"/>
      <c r="GX112" s="0"/>
      <c r="GY112" s="0"/>
      <c r="GZ112" s="0"/>
      <c r="HA112" s="0"/>
      <c r="HB112" s="0"/>
      <c r="HC112" s="0"/>
      <c r="HD112" s="0"/>
      <c r="HE112" s="0"/>
      <c r="HF112" s="0"/>
      <c r="HG112" s="0"/>
      <c r="HH112" s="0"/>
      <c r="HI112" s="0"/>
      <c r="HJ112" s="0"/>
      <c r="HK112" s="0"/>
      <c r="HL112" s="0"/>
      <c r="HM112" s="0"/>
      <c r="HN112" s="0"/>
      <c r="HO112" s="0"/>
      <c r="HP112" s="0"/>
      <c r="HQ112" s="0"/>
      <c r="HR112" s="0"/>
      <c r="HS112" s="0"/>
      <c r="HT112" s="0"/>
      <c r="HU112" s="0"/>
      <c r="HV112" s="0"/>
      <c r="HW112" s="0"/>
      <c r="HX112" s="0"/>
      <c r="HY112" s="0"/>
      <c r="HZ112" s="0"/>
      <c r="IA112" s="0"/>
      <c r="IB112" s="0"/>
      <c r="IC112" s="0"/>
      <c r="ID112" s="0"/>
      <c r="IE112" s="0"/>
      <c r="IF112" s="0"/>
      <c r="IG112" s="0"/>
      <c r="IH112" s="0"/>
      <c r="II112" s="0"/>
      <c r="IJ112" s="0"/>
      <c r="IK112" s="0"/>
      <c r="IL112" s="0"/>
      <c r="IM112" s="0"/>
      <c r="IN112" s="0"/>
      <c r="IO112" s="0"/>
      <c r="IP112" s="0"/>
      <c r="IQ112" s="0"/>
      <c r="IR112" s="0"/>
      <c r="IS112" s="0"/>
      <c r="IT112" s="0"/>
      <c r="IU112" s="0"/>
      <c r="IV112" s="0"/>
      <c r="IW112" s="0"/>
      <c r="IX112" s="0"/>
      <c r="IY112" s="0"/>
      <c r="IZ112" s="0"/>
      <c r="JA112" s="0"/>
      <c r="JB112" s="0"/>
      <c r="JC112" s="0"/>
      <c r="JD112" s="0"/>
      <c r="JE112" s="0"/>
      <c r="JF112" s="0"/>
      <c r="JG112" s="0"/>
      <c r="JH112" s="0"/>
      <c r="JI112" s="0"/>
      <c r="JJ112" s="0"/>
      <c r="JK112" s="0"/>
      <c r="JL112" s="0"/>
      <c r="JM112" s="0"/>
      <c r="JN112" s="0"/>
      <c r="JO112" s="0"/>
      <c r="JP112" s="0"/>
      <c r="JQ112" s="0"/>
      <c r="JR112" s="0"/>
      <c r="JS112" s="0"/>
      <c r="JT112" s="0"/>
      <c r="JU112" s="0"/>
      <c r="JV112" s="0"/>
      <c r="JW112" s="0"/>
      <c r="JX112" s="0"/>
      <c r="JY112" s="0"/>
      <c r="JZ112" s="0"/>
      <c r="KA112" s="0"/>
      <c r="KB112" s="0"/>
      <c r="KC112" s="0"/>
      <c r="KD112" s="0"/>
      <c r="KE112" s="0"/>
      <c r="KF112" s="0"/>
      <c r="KG112" s="0"/>
      <c r="KH112" s="0"/>
      <c r="KI112" s="0"/>
      <c r="KJ112" s="0"/>
      <c r="KK112" s="0"/>
      <c r="KL112" s="0"/>
      <c r="KM112" s="0"/>
      <c r="KN112" s="0"/>
      <c r="KO112" s="0"/>
      <c r="KP112" s="0"/>
      <c r="KQ112" s="0"/>
      <c r="KR112" s="0"/>
      <c r="KS112" s="0"/>
      <c r="KT112" s="0"/>
      <c r="KU112" s="0"/>
      <c r="KV112" s="0"/>
      <c r="KW112" s="0"/>
      <c r="KX112" s="0"/>
      <c r="KY112" s="0"/>
      <c r="KZ112" s="0"/>
      <c r="LA112" s="0"/>
      <c r="LB112" s="0"/>
      <c r="LC112" s="0"/>
      <c r="LD112" s="0"/>
      <c r="LE112" s="0"/>
      <c r="LF112" s="0"/>
      <c r="LG112" s="0"/>
      <c r="LH112" s="0"/>
      <c r="LI112" s="0"/>
      <c r="LJ112" s="0"/>
      <c r="LK112" s="0"/>
      <c r="LL112" s="0"/>
      <c r="LM112" s="0"/>
      <c r="LN112" s="0"/>
      <c r="LO112" s="0"/>
      <c r="LP112" s="0"/>
      <c r="LQ112" s="0"/>
      <c r="LR112" s="0"/>
      <c r="LS112" s="0"/>
      <c r="LT112" s="0"/>
      <c r="LU112" s="0"/>
      <c r="LV112" s="0"/>
      <c r="LW112" s="0"/>
      <c r="LX112" s="0"/>
      <c r="LY112" s="0"/>
      <c r="LZ112" s="0"/>
      <c r="MA112" s="0"/>
      <c r="MB112" s="0"/>
      <c r="MC112" s="0"/>
      <c r="MD112" s="0"/>
      <c r="ME112" s="0"/>
      <c r="MF112" s="0"/>
      <c r="MG112" s="0"/>
      <c r="MH112" s="0"/>
      <c r="MI112" s="0"/>
      <c r="MJ112" s="0"/>
      <c r="MK112" s="0"/>
      <c r="ML112" s="0"/>
      <c r="MM112" s="0"/>
      <c r="MN112" s="0"/>
      <c r="MO112" s="0"/>
      <c r="MP112" s="0"/>
      <c r="MQ112" s="0"/>
      <c r="MR112" s="0"/>
      <c r="MS112" s="0"/>
      <c r="MT112" s="0"/>
      <c r="MU112" s="0"/>
      <c r="MV112" s="0"/>
      <c r="MW112" s="0"/>
      <c r="MX112" s="0"/>
      <c r="MY112" s="0"/>
      <c r="MZ112" s="0"/>
      <c r="NA112" s="0"/>
      <c r="NB112" s="0"/>
      <c r="NC112" s="0"/>
      <c r="ND112" s="0"/>
      <c r="NE112" s="0"/>
      <c r="NF112" s="0"/>
      <c r="NG112" s="0"/>
      <c r="NH112" s="0"/>
      <c r="NI112" s="0"/>
      <c r="NJ112" s="0"/>
      <c r="NK112" s="0"/>
      <c r="NL112" s="0"/>
      <c r="NM112" s="0"/>
      <c r="NN112" s="0"/>
      <c r="NO112" s="0"/>
      <c r="NP112" s="0"/>
      <c r="NQ112" s="0"/>
      <c r="NR112" s="0"/>
      <c r="NS112" s="0"/>
      <c r="NT112" s="0"/>
      <c r="NU112" s="0"/>
      <c r="NV112" s="0"/>
      <c r="NW112" s="0"/>
      <c r="NX112" s="0"/>
      <c r="NY112" s="0"/>
      <c r="NZ112" s="0"/>
      <c r="OA112" s="0"/>
      <c r="OB112" s="0"/>
      <c r="OC112" s="0"/>
      <c r="OD112" s="0"/>
      <c r="OE112" s="0"/>
      <c r="OF112" s="0"/>
      <c r="OG112" s="0"/>
      <c r="OH112" s="0"/>
      <c r="OI112" s="0"/>
      <c r="OJ112" s="0"/>
      <c r="OK112" s="0"/>
      <c r="OL112" s="0"/>
      <c r="OM112" s="0"/>
      <c r="ON112" s="0"/>
      <c r="OO112" s="0"/>
      <c r="OP112" s="0"/>
      <c r="OQ112" s="0"/>
      <c r="OR112" s="0"/>
      <c r="OS112" s="0"/>
      <c r="OT112" s="0"/>
      <c r="OU112" s="0"/>
      <c r="OV112" s="0"/>
      <c r="OW112" s="0"/>
      <c r="OX112" s="0"/>
      <c r="OY112" s="0"/>
      <c r="OZ112" s="0"/>
      <c r="PA112" s="0"/>
      <c r="PB112" s="0"/>
      <c r="PC112" s="0"/>
      <c r="PD112" s="0"/>
      <c r="PE112" s="0"/>
      <c r="PF112" s="0"/>
      <c r="PG112" s="0"/>
      <c r="PH112" s="0"/>
      <c r="PI112" s="0"/>
      <c r="PJ112" s="0"/>
      <c r="PK112" s="0"/>
      <c r="PL112" s="0"/>
      <c r="PM112" s="0"/>
      <c r="PN112" s="0"/>
      <c r="PO112" s="0"/>
      <c r="PP112" s="0"/>
      <c r="PQ112" s="0"/>
      <c r="PR112" s="0"/>
      <c r="PS112" s="0"/>
      <c r="PT112" s="0"/>
      <c r="PU112" s="0"/>
      <c r="PV112" s="0"/>
      <c r="PW112" s="0"/>
      <c r="PX112" s="0"/>
      <c r="PY112" s="0"/>
      <c r="PZ112" s="0"/>
      <c r="QA112" s="0"/>
      <c r="QB112" s="0"/>
      <c r="QC112" s="0"/>
      <c r="QD112" s="0"/>
      <c r="QE112" s="0"/>
      <c r="QF112" s="0"/>
      <c r="QG112" s="0"/>
      <c r="QH112" s="0"/>
      <c r="QI112" s="0"/>
      <c r="QJ112" s="0"/>
      <c r="QK112" s="0"/>
      <c r="QL112" s="0"/>
      <c r="QM112" s="0"/>
      <c r="QN112" s="0"/>
      <c r="QO112" s="0"/>
      <c r="QP112" s="0"/>
      <c r="QQ112" s="0"/>
      <c r="QR112" s="0"/>
      <c r="QS112" s="0"/>
      <c r="QT112" s="0"/>
      <c r="QU112" s="0"/>
      <c r="QV112" s="0"/>
      <c r="QW112" s="0"/>
      <c r="QX112" s="0"/>
      <c r="QY112" s="0"/>
      <c r="QZ112" s="0"/>
      <c r="RA112" s="0"/>
      <c r="RB112" s="0"/>
      <c r="RC112" s="0"/>
      <c r="RD112" s="0"/>
      <c r="RE112" s="0"/>
      <c r="RF112" s="0"/>
      <c r="RG112" s="0"/>
      <c r="RH112" s="0"/>
      <c r="RI112" s="0"/>
      <c r="RJ112" s="0"/>
      <c r="RK112" s="0"/>
      <c r="RL112" s="0"/>
      <c r="RM112" s="0"/>
      <c r="RN112" s="0"/>
      <c r="RO112" s="0"/>
      <c r="RP112" s="0"/>
      <c r="RQ112" s="0"/>
      <c r="RR112" s="0"/>
      <c r="RS112" s="0"/>
      <c r="RT112" s="0"/>
      <c r="RU112" s="0"/>
      <c r="RV112" s="0"/>
      <c r="RW112" s="0"/>
      <c r="RX112" s="0"/>
      <c r="RY112" s="0"/>
      <c r="RZ112" s="0"/>
      <c r="SA112" s="0"/>
      <c r="SB112" s="0"/>
      <c r="SC112" s="0"/>
      <c r="SD112" s="0"/>
      <c r="SE112" s="0"/>
      <c r="SF112" s="0"/>
      <c r="SG112" s="0"/>
      <c r="SH112" s="0"/>
      <c r="SI112" s="0"/>
      <c r="SJ112" s="0"/>
      <c r="SK112" s="0"/>
      <c r="SL112" s="0"/>
      <c r="SM112" s="0"/>
      <c r="SN112" s="0"/>
      <c r="SO112" s="0"/>
      <c r="SP112" s="0"/>
      <c r="SQ112" s="0"/>
      <c r="SR112" s="0"/>
      <c r="SS112" s="0"/>
      <c r="ST112" s="0"/>
      <c r="SU112" s="0"/>
      <c r="SV112" s="0"/>
      <c r="SW112" s="0"/>
      <c r="SX112" s="0"/>
      <c r="SY112" s="0"/>
      <c r="SZ112" s="0"/>
      <c r="TA112" s="0"/>
      <c r="TB112" s="0"/>
      <c r="TC112" s="0"/>
      <c r="TD112" s="0"/>
      <c r="TE112" s="0"/>
      <c r="TF112" s="0"/>
      <c r="TG112" s="0"/>
      <c r="TH112" s="0"/>
      <c r="TI112" s="0"/>
      <c r="TJ112" s="0"/>
      <c r="TK112" s="0"/>
      <c r="TL112" s="0"/>
      <c r="TM112" s="0"/>
      <c r="TN112" s="0"/>
      <c r="TO112" s="0"/>
      <c r="TP112" s="0"/>
      <c r="TQ112" s="0"/>
      <c r="TR112" s="0"/>
      <c r="TS112" s="0"/>
      <c r="TT112" s="0"/>
      <c r="TU112" s="0"/>
      <c r="TV112" s="0"/>
      <c r="TW112" s="0"/>
      <c r="TX112" s="0"/>
      <c r="TY112" s="0"/>
      <c r="TZ112" s="0"/>
      <c r="UA112" s="0"/>
      <c r="UB112" s="0"/>
      <c r="UC112" s="0"/>
      <c r="UD112" s="0"/>
      <c r="UE112" s="0"/>
      <c r="UF112" s="0"/>
      <c r="UG112" s="0"/>
      <c r="UH112" s="0"/>
      <c r="UI112" s="0"/>
      <c r="UJ112" s="0"/>
      <c r="UK112" s="0"/>
      <c r="UL112" s="0"/>
      <c r="UM112" s="0"/>
      <c r="UN112" s="0"/>
      <c r="UO112" s="0"/>
      <c r="UP112" s="0"/>
      <c r="UQ112" s="0"/>
      <c r="UR112" s="0"/>
      <c r="US112" s="0"/>
      <c r="UT112" s="0"/>
      <c r="UU112" s="0"/>
      <c r="UV112" s="0"/>
      <c r="UW112" s="0"/>
      <c r="UX112" s="0"/>
      <c r="UY112" s="0"/>
      <c r="UZ112" s="0"/>
      <c r="VA112" s="0"/>
      <c r="VB112" s="0"/>
      <c r="VC112" s="0"/>
      <c r="VD112" s="0"/>
      <c r="VE112" s="0"/>
      <c r="VF112" s="0"/>
      <c r="VG112" s="0"/>
      <c r="VH112" s="0"/>
      <c r="VI112" s="0"/>
      <c r="VJ112" s="0"/>
      <c r="VK112" s="0"/>
      <c r="VL112" s="0"/>
      <c r="VM112" s="0"/>
      <c r="VN112" s="0"/>
      <c r="VO112" s="0"/>
      <c r="VP112" s="0"/>
      <c r="VQ112" s="0"/>
      <c r="VR112" s="0"/>
      <c r="VS112" s="0"/>
      <c r="VT112" s="0"/>
      <c r="VU112" s="0"/>
      <c r="VV112" s="0"/>
      <c r="VW112" s="0"/>
      <c r="VX112" s="0"/>
      <c r="VY112" s="0"/>
      <c r="VZ112" s="0"/>
      <c r="WA112" s="0"/>
      <c r="WB112" s="0"/>
      <c r="WC112" s="0"/>
      <c r="WD112" s="0"/>
      <c r="WE112" s="0"/>
      <c r="WF112" s="0"/>
      <c r="WG112" s="0"/>
      <c r="WH112" s="0"/>
      <c r="WI112" s="0"/>
      <c r="WJ112" s="0"/>
      <c r="WK112" s="0"/>
      <c r="WL112" s="0"/>
      <c r="WM112" s="0"/>
      <c r="WN112" s="0"/>
      <c r="WO112" s="0"/>
      <c r="WP112" s="0"/>
      <c r="WQ112" s="0"/>
      <c r="WR112" s="0"/>
      <c r="WS112" s="0"/>
      <c r="WT112" s="0"/>
      <c r="WU112" s="0"/>
      <c r="WV112" s="0"/>
      <c r="WW112" s="0"/>
      <c r="WX112" s="0"/>
      <c r="WY112" s="0"/>
      <c r="WZ112" s="0"/>
      <c r="XA112" s="0"/>
      <c r="XB112" s="0"/>
      <c r="XC112" s="0"/>
      <c r="XD112" s="0"/>
      <c r="XE112" s="0"/>
      <c r="XF112" s="0"/>
      <c r="XG112" s="0"/>
      <c r="XH112" s="0"/>
      <c r="XI112" s="0"/>
      <c r="XJ112" s="0"/>
      <c r="XK112" s="0"/>
      <c r="XL112" s="0"/>
      <c r="XM112" s="0"/>
      <c r="XN112" s="0"/>
      <c r="XO112" s="0"/>
      <c r="XP112" s="0"/>
      <c r="XQ112" s="0"/>
      <c r="XR112" s="0"/>
      <c r="XS112" s="0"/>
      <c r="XT112" s="0"/>
      <c r="XU112" s="0"/>
      <c r="XV112" s="0"/>
      <c r="XW112" s="0"/>
      <c r="XX112" s="0"/>
      <c r="XY112" s="0"/>
      <c r="XZ112" s="0"/>
      <c r="YA112" s="0"/>
      <c r="YB112" s="0"/>
      <c r="YC112" s="0"/>
      <c r="YD112" s="0"/>
      <c r="YE112" s="0"/>
      <c r="YF112" s="0"/>
      <c r="YG112" s="0"/>
      <c r="YH112" s="0"/>
      <c r="YI112" s="0"/>
      <c r="YJ112" s="0"/>
      <c r="YK112" s="0"/>
      <c r="YL112" s="0"/>
      <c r="YM112" s="0"/>
      <c r="YN112" s="0"/>
      <c r="YO112" s="0"/>
      <c r="YP112" s="0"/>
      <c r="YQ112" s="0"/>
      <c r="YR112" s="0"/>
      <c r="YS112" s="0"/>
      <c r="YT112" s="0"/>
      <c r="YU112" s="0"/>
      <c r="YV112" s="0"/>
      <c r="YW112" s="0"/>
      <c r="YX112" s="0"/>
      <c r="YY112" s="0"/>
      <c r="YZ112" s="0"/>
      <c r="ZA112" s="0"/>
      <c r="ZB112" s="0"/>
      <c r="ZC112" s="0"/>
      <c r="ZD112" s="0"/>
      <c r="ZE112" s="0"/>
      <c r="ZF112" s="0"/>
      <c r="ZG112" s="0"/>
      <c r="ZH112" s="0"/>
      <c r="ZI112" s="0"/>
      <c r="ZJ112" s="0"/>
      <c r="ZK112" s="0"/>
      <c r="ZL112" s="0"/>
      <c r="ZM112" s="0"/>
      <c r="ZN112" s="0"/>
      <c r="ZO112" s="0"/>
      <c r="ZP112" s="0"/>
      <c r="ZQ112" s="0"/>
      <c r="ZR112" s="0"/>
      <c r="ZS112" s="0"/>
      <c r="ZT112" s="0"/>
      <c r="ZU112" s="0"/>
      <c r="ZV112" s="0"/>
      <c r="ZW112" s="0"/>
      <c r="ZX112" s="0"/>
      <c r="ZY112" s="0"/>
      <c r="ZZ112" s="0"/>
      <c r="AAA112" s="0"/>
      <c r="AAB112" s="0"/>
      <c r="AAC112" s="0"/>
      <c r="AAD112" s="0"/>
      <c r="AAE112" s="0"/>
      <c r="AAF112" s="0"/>
      <c r="AAG112" s="0"/>
      <c r="AAH112" s="0"/>
      <c r="AAI112" s="0"/>
      <c r="AAJ112" s="0"/>
      <c r="AAK112" s="0"/>
      <c r="AAL112" s="0"/>
      <c r="AAM112" s="0"/>
      <c r="AAN112" s="0"/>
      <c r="AAO112" s="0"/>
      <c r="AAP112" s="0"/>
      <c r="AAQ112" s="0"/>
      <c r="AAR112" s="0"/>
      <c r="AAS112" s="0"/>
      <c r="AAT112" s="0"/>
      <c r="AAU112" s="0"/>
      <c r="AAV112" s="0"/>
      <c r="AAW112" s="0"/>
      <c r="AAX112" s="0"/>
      <c r="AAY112" s="0"/>
      <c r="AAZ112" s="0"/>
      <c r="ABA112" s="0"/>
      <c r="ABB112" s="0"/>
      <c r="ABC112" s="0"/>
      <c r="ABD112" s="0"/>
      <c r="ABE112" s="0"/>
      <c r="ABF112" s="0"/>
      <c r="ABG112" s="0"/>
      <c r="ABH112" s="0"/>
      <c r="ABI112" s="0"/>
      <c r="ABJ112" s="0"/>
      <c r="ABK112" s="0"/>
      <c r="ABL112" s="0"/>
      <c r="ABM112" s="0"/>
      <c r="ABN112" s="0"/>
      <c r="ABO112" s="0"/>
      <c r="ABP112" s="0"/>
      <c r="ABQ112" s="0"/>
      <c r="ABR112" s="0"/>
      <c r="ABS112" s="0"/>
      <c r="ABT112" s="0"/>
      <c r="ABU112" s="0"/>
      <c r="ABV112" s="0"/>
      <c r="ABW112" s="0"/>
      <c r="ABX112" s="0"/>
      <c r="ABY112" s="0"/>
      <c r="ABZ112" s="0"/>
      <c r="ACA112" s="0"/>
      <c r="ACB112" s="0"/>
      <c r="ACC112" s="0"/>
      <c r="ACD112" s="0"/>
      <c r="ACE112" s="0"/>
      <c r="ACF112" s="0"/>
      <c r="ACG112" s="0"/>
      <c r="ACH112" s="0"/>
      <c r="ACI112" s="0"/>
      <c r="ACJ112" s="0"/>
      <c r="ACK112" s="0"/>
      <c r="ACL112" s="0"/>
      <c r="ACM112" s="0"/>
      <c r="ACN112" s="0"/>
      <c r="ACO112" s="0"/>
      <c r="ACP112" s="0"/>
      <c r="ACQ112" s="0"/>
      <c r="ACR112" s="0"/>
      <c r="ACS112" s="0"/>
      <c r="ACT112" s="0"/>
      <c r="ACU112" s="0"/>
      <c r="ACV112" s="0"/>
      <c r="ACW112" s="0"/>
      <c r="ACX112" s="0"/>
      <c r="ACY112" s="0"/>
      <c r="ACZ112" s="0"/>
      <c r="ADA112" s="0"/>
      <c r="ADB112" s="0"/>
      <c r="ADC112" s="0"/>
      <c r="ADD112" s="0"/>
      <c r="ADE112" s="0"/>
      <c r="ADF112" s="0"/>
      <c r="ADG112" s="0"/>
      <c r="ADH112" s="0"/>
      <c r="ADI112" s="0"/>
      <c r="ADJ112" s="0"/>
      <c r="ADK112" s="0"/>
      <c r="ADL112" s="0"/>
      <c r="ADM112" s="0"/>
      <c r="ADN112" s="0"/>
      <c r="ADO112" s="0"/>
      <c r="ADP112" s="0"/>
      <c r="ADQ112" s="0"/>
      <c r="ADR112" s="0"/>
      <c r="ADS112" s="0"/>
      <c r="ADT112" s="0"/>
      <c r="ADU112" s="0"/>
      <c r="ADV112" s="0"/>
      <c r="ADW112" s="0"/>
      <c r="ADX112" s="0"/>
      <c r="ADY112" s="0"/>
      <c r="ADZ112" s="0"/>
      <c r="AEA112" s="0"/>
      <c r="AEB112" s="0"/>
      <c r="AEC112" s="0"/>
      <c r="AED112" s="0"/>
      <c r="AEE112" s="0"/>
      <c r="AEF112" s="0"/>
      <c r="AEG112" s="0"/>
      <c r="AEH112" s="0"/>
      <c r="AEI112" s="0"/>
      <c r="AEJ112" s="0"/>
      <c r="AEK112" s="0"/>
      <c r="AEL112" s="0"/>
      <c r="AEM112" s="0"/>
      <c r="AEN112" s="0"/>
      <c r="AEO112" s="0"/>
      <c r="AEP112" s="0"/>
      <c r="AEQ112" s="0"/>
      <c r="AER112" s="0"/>
      <c r="AES112" s="0"/>
      <c r="AET112" s="0"/>
      <c r="AEU112" s="0"/>
      <c r="AEV112" s="0"/>
      <c r="AEW112" s="0"/>
      <c r="AEX112" s="0"/>
      <c r="AEY112" s="0"/>
      <c r="AEZ112" s="0"/>
      <c r="AFA112" s="0"/>
      <c r="AFB112" s="0"/>
      <c r="AFC112" s="0"/>
      <c r="AFD112" s="0"/>
      <c r="AFE112" s="0"/>
      <c r="AFF112" s="0"/>
      <c r="AFG112" s="0"/>
      <c r="AFH112" s="0"/>
      <c r="AFI112" s="0"/>
      <c r="AFJ112" s="0"/>
      <c r="AFK112" s="0"/>
      <c r="AFL112" s="0"/>
      <c r="AFM112" s="0"/>
      <c r="AFN112" s="0"/>
      <c r="AFO112" s="0"/>
      <c r="AFP112" s="0"/>
      <c r="AFQ112" s="0"/>
      <c r="AFR112" s="0"/>
      <c r="AFS112" s="0"/>
      <c r="AFT112" s="0"/>
      <c r="AFU112" s="0"/>
      <c r="AFV112" s="0"/>
      <c r="AFW112" s="0"/>
      <c r="AFX112" s="0"/>
      <c r="AFY112" s="0"/>
      <c r="AFZ112" s="0"/>
      <c r="AGA112" s="0"/>
      <c r="AGB112" s="0"/>
      <c r="AGC112" s="0"/>
      <c r="AGD112" s="0"/>
      <c r="AGE112" s="0"/>
      <c r="AGF112" s="0"/>
      <c r="AGG112" s="0"/>
      <c r="AGH112" s="0"/>
      <c r="AGI112" s="0"/>
      <c r="AGJ112" s="0"/>
      <c r="AGK112" s="0"/>
      <c r="AGL112" s="0"/>
      <c r="AGM112" s="0"/>
      <c r="AGN112" s="0"/>
      <c r="AGO112" s="0"/>
      <c r="AGP112" s="0"/>
      <c r="AGQ112" s="0"/>
      <c r="AGR112" s="0"/>
      <c r="AGS112" s="0"/>
      <c r="AGT112" s="0"/>
      <c r="AGU112" s="0"/>
      <c r="AGV112" s="0"/>
      <c r="AGW112" s="0"/>
      <c r="AGX112" s="0"/>
      <c r="AGY112" s="0"/>
      <c r="AGZ112" s="0"/>
      <c r="AHA112" s="0"/>
      <c r="AHB112" s="0"/>
      <c r="AHC112" s="0"/>
      <c r="AHD112" s="0"/>
      <c r="AHE112" s="0"/>
      <c r="AHF112" s="0"/>
      <c r="AHG112" s="0"/>
      <c r="AHH112" s="0"/>
      <c r="AHI112" s="0"/>
      <c r="AHJ112" s="0"/>
      <c r="AHK112" s="0"/>
      <c r="AHL112" s="0"/>
      <c r="AHM112" s="0"/>
      <c r="AHN112" s="0"/>
      <c r="AHO112" s="0"/>
      <c r="AHP112" s="0"/>
      <c r="AHQ112" s="0"/>
      <c r="AHR112" s="0"/>
      <c r="AHS112" s="0"/>
      <c r="AHT112" s="0"/>
      <c r="AHU112" s="0"/>
      <c r="AHV112" s="0"/>
      <c r="AHW112" s="0"/>
      <c r="AHX112" s="0"/>
      <c r="AHY112" s="0"/>
      <c r="AHZ112" s="0"/>
      <c r="AIA112" s="0"/>
      <c r="AIB112" s="0"/>
      <c r="AIC112" s="0"/>
      <c r="AID112" s="0"/>
      <c r="AIE112" s="0"/>
      <c r="AIF112" s="0"/>
      <c r="AIG112" s="0"/>
      <c r="AIH112" s="0"/>
      <c r="AII112" s="0"/>
      <c r="AIJ112" s="0"/>
      <c r="AIK112" s="0"/>
      <c r="AIL112" s="0"/>
      <c r="AIM112" s="0"/>
      <c r="AIN112" s="0"/>
      <c r="AIO112" s="0"/>
      <c r="AIP112" s="0"/>
      <c r="AIQ112" s="0"/>
      <c r="AIR112" s="0"/>
      <c r="AIS112" s="0"/>
      <c r="AIT112" s="0"/>
      <c r="AIU112" s="0"/>
      <c r="AIV112" s="0"/>
      <c r="AIW112" s="0"/>
      <c r="AIX112" s="0"/>
      <c r="AIY112" s="0"/>
      <c r="AIZ112" s="0"/>
      <c r="AJA112" s="0"/>
      <c r="AJB112" s="0"/>
      <c r="AJC112" s="0"/>
      <c r="AJD112" s="0"/>
      <c r="AJE112" s="0"/>
      <c r="AJF112" s="0"/>
      <c r="AJG112" s="0"/>
      <c r="AJH112" s="0"/>
      <c r="AJI112" s="0"/>
      <c r="AJJ112" s="0"/>
      <c r="AJK112" s="0"/>
      <c r="AJL112" s="0"/>
      <c r="AJM112" s="0"/>
      <c r="AJN112" s="0"/>
      <c r="AJO112" s="0"/>
      <c r="AJP112" s="0"/>
      <c r="AJQ112" s="0"/>
      <c r="AJR112" s="0"/>
      <c r="AJS112" s="0"/>
      <c r="AJT112" s="0"/>
      <c r="AJU112" s="0"/>
      <c r="AJV112" s="0"/>
      <c r="AJW112" s="0"/>
      <c r="AJX112" s="0"/>
      <c r="AJY112" s="0"/>
      <c r="AJZ112" s="0"/>
      <c r="AKA112" s="0"/>
      <c r="AKB112" s="0"/>
      <c r="AKC112" s="0"/>
      <c r="AKD112" s="0"/>
      <c r="AKE112" s="0"/>
      <c r="AKF112" s="0"/>
      <c r="AKG112" s="0"/>
      <c r="AKH112" s="0"/>
      <c r="AKI112" s="0"/>
      <c r="AKJ112" s="0"/>
      <c r="AKK112" s="0"/>
      <c r="AKL112" s="0"/>
      <c r="AKM112" s="0"/>
      <c r="AKN112" s="0"/>
      <c r="AKO112" s="0"/>
      <c r="AKP112" s="0"/>
      <c r="AKQ112" s="0"/>
      <c r="AKR112" s="0"/>
      <c r="AKS112" s="0"/>
      <c r="AKT112" s="0"/>
      <c r="AKU112" s="0"/>
      <c r="AKV112" s="0"/>
      <c r="AKW112" s="0"/>
      <c r="AKX112" s="0"/>
      <c r="AKY112" s="0"/>
      <c r="AKZ112" s="0"/>
      <c r="ALA112" s="0"/>
      <c r="ALB112" s="0"/>
      <c r="ALC112" s="0"/>
      <c r="ALD112" s="0"/>
      <c r="ALE112" s="0"/>
      <c r="ALF112" s="0"/>
      <c r="ALG112" s="0"/>
      <c r="ALH112" s="0"/>
      <c r="ALI112" s="0"/>
      <c r="ALJ112" s="0"/>
      <c r="ALK112" s="0"/>
      <c r="ALL112" s="0"/>
      <c r="ALM112" s="0"/>
      <c r="ALN112" s="0"/>
      <c r="ALO112" s="0"/>
      <c r="ALP112" s="0"/>
      <c r="ALQ112" s="0"/>
      <c r="ALR112" s="0"/>
      <c r="ALS112" s="0"/>
      <c r="ALT112" s="0"/>
      <c r="ALU112" s="0"/>
      <c r="ALV112" s="0"/>
      <c r="ALW112" s="0"/>
      <c r="ALX112" s="0"/>
      <c r="ALY112" s="0"/>
      <c r="ALZ112" s="0"/>
      <c r="AMA112" s="0"/>
      <c r="AMB112" s="0"/>
      <c r="AMC112" s="0"/>
      <c r="AMD112" s="0"/>
      <c r="AME112" s="0"/>
      <c r="AMF112" s="0"/>
      <c r="AMG112" s="0"/>
      <c r="AMH112" s="0"/>
      <c r="AMI112" s="0"/>
      <c r="AMJ112" s="0"/>
    </row>
    <row r="113" customFormat="false" ht="15" hidden="false" customHeight="true" outlineLevel="0" collapsed="false">
      <c r="A113" s="1" t="n">
        <v>110</v>
      </c>
      <c r="B113" s="1" t="s">
        <v>98</v>
      </c>
      <c r="C113" s="1" t="s">
        <v>783</v>
      </c>
      <c r="D113" s="1" t="s">
        <v>784</v>
      </c>
      <c r="E113" s="1" t="s">
        <v>798</v>
      </c>
      <c r="F113" s="2" t="s">
        <v>799</v>
      </c>
      <c r="G113" s="1" t="s">
        <v>800</v>
      </c>
      <c r="H113" s="1" t="s">
        <v>801</v>
      </c>
      <c r="I113" s="1" t="s">
        <v>802</v>
      </c>
      <c r="J113" s="1" t="s">
        <v>803</v>
      </c>
      <c r="K113" s="4" t="s">
        <v>107</v>
      </c>
      <c r="L113" s="4" t="s">
        <v>108</v>
      </c>
      <c r="M113" s="0"/>
      <c r="N113" s="0"/>
      <c r="O113" s="0"/>
      <c r="P113" s="0"/>
      <c r="Q113" s="0"/>
      <c r="R113" s="0"/>
      <c r="S113" s="0"/>
      <c r="T113" s="0"/>
      <c r="U113" s="0"/>
      <c r="V113" s="0"/>
      <c r="W113" s="0"/>
      <c r="X113" s="0"/>
      <c r="Y113" s="0"/>
      <c r="Z113" s="0"/>
      <c r="AA113" s="0"/>
      <c r="AB113" s="0"/>
      <c r="AC113" s="0"/>
      <c r="AD113" s="0"/>
      <c r="AE113" s="0"/>
      <c r="AF113" s="0"/>
      <c r="AG113" s="0"/>
      <c r="AH113" s="0"/>
      <c r="AI113" s="0"/>
      <c r="AJ113" s="0"/>
      <c r="AK113" s="0"/>
      <c r="AL113" s="0"/>
      <c r="AM113" s="0"/>
      <c r="AN113" s="0"/>
      <c r="AO113" s="0"/>
      <c r="AP113" s="0"/>
      <c r="AQ113" s="0"/>
      <c r="AR113" s="0"/>
      <c r="AS113" s="0"/>
      <c r="AT113" s="0"/>
      <c r="AU113" s="0"/>
      <c r="AV113" s="0"/>
      <c r="AW113" s="0"/>
      <c r="AX113" s="0"/>
      <c r="AY113" s="0"/>
      <c r="AZ113" s="1"/>
      <c r="BA113" s="1"/>
      <c r="BB113" s="4"/>
      <c r="BC113" s="4"/>
      <c r="BD113" s="4"/>
      <c r="BE113" s="4" t="s">
        <v>729</v>
      </c>
      <c r="BF113" s="0"/>
      <c r="BG113" s="4" t="s">
        <v>791</v>
      </c>
      <c r="BH113" s="4" t="s">
        <v>791</v>
      </c>
      <c r="BI113" s="4" t="s">
        <v>576</v>
      </c>
      <c r="BJ113" s="4"/>
      <c r="BK113" s="4"/>
      <c r="BL113" s="4"/>
      <c r="BM113" s="4"/>
      <c r="BN113" s="4"/>
      <c r="BO113" s="0"/>
      <c r="BP113" s="0"/>
      <c r="BQ113" s="0"/>
      <c r="BR113" s="1"/>
      <c r="BS113" s="1" t="s">
        <v>113</v>
      </c>
      <c r="BT113" s="0"/>
      <c r="BU113" s="0"/>
      <c r="BV113" s="0"/>
      <c r="BW113" s="0"/>
      <c r="BX113" s="0"/>
      <c r="BY113" s="0"/>
      <c r="BZ113" s="1" t="s">
        <v>592</v>
      </c>
      <c r="CA113" s="1" t="s">
        <v>592</v>
      </c>
      <c r="CB113" s="0"/>
      <c r="CC113" s="0"/>
      <c r="CD113" s="1" t="s">
        <v>110</v>
      </c>
      <c r="CE113" s="1" t="s">
        <v>110</v>
      </c>
      <c r="CF113" s="1" t="s">
        <v>110</v>
      </c>
      <c r="CG113" s="1" t="s">
        <v>110</v>
      </c>
      <c r="CH113" s="1" t="s">
        <v>110</v>
      </c>
      <c r="CI113" s="1" t="s">
        <v>110</v>
      </c>
      <c r="CJ113" s="0"/>
      <c r="CK113" s="0"/>
      <c r="CL113" s="0"/>
      <c r="CM113" s="0"/>
      <c r="CN113" s="0"/>
      <c r="CO113" s="0"/>
      <c r="CP113" s="0"/>
      <c r="CQ113" s="0"/>
      <c r="CR113" s="0"/>
      <c r="CS113" s="0"/>
      <c r="CT113" s="0"/>
      <c r="CU113" s="0"/>
      <c r="CV113" s="0"/>
      <c r="CW113" s="0"/>
      <c r="CX113" s="0"/>
      <c r="CY113" s="0"/>
      <c r="CZ113" s="0"/>
      <c r="DA113" s="0"/>
      <c r="DB113" s="0"/>
      <c r="DC113" s="0"/>
      <c r="DD113" s="0"/>
      <c r="DE113" s="0"/>
      <c r="DF113" s="0"/>
      <c r="DG113" s="0"/>
      <c r="DH113" s="0"/>
      <c r="DI113" s="0"/>
      <c r="DJ113" s="0"/>
      <c r="DK113" s="0"/>
      <c r="DL113" s="0"/>
      <c r="DM113" s="0"/>
      <c r="DN113" s="0"/>
      <c r="DO113" s="0"/>
      <c r="DP113" s="0"/>
      <c r="DQ113" s="0"/>
      <c r="DR113" s="0"/>
      <c r="DS113" s="0"/>
      <c r="DT113" s="0"/>
      <c r="DU113" s="0"/>
      <c r="DV113" s="0"/>
      <c r="DW113" s="0"/>
      <c r="DX113" s="0"/>
      <c r="DY113" s="0"/>
      <c r="DZ113" s="0"/>
      <c r="EA113" s="0"/>
      <c r="EB113" s="0"/>
      <c r="EC113" s="0"/>
      <c r="ED113" s="0"/>
      <c r="EE113" s="0"/>
      <c r="EF113" s="0"/>
      <c r="EG113" s="0"/>
      <c r="EH113" s="0"/>
      <c r="EI113" s="0"/>
      <c r="EJ113" s="0"/>
      <c r="EK113" s="0"/>
      <c r="EL113" s="0"/>
      <c r="EM113" s="0"/>
      <c r="EN113" s="0"/>
      <c r="EO113" s="0"/>
      <c r="EP113" s="0"/>
      <c r="EQ113" s="0"/>
      <c r="ER113" s="0"/>
      <c r="ES113" s="0"/>
      <c r="ET113" s="0"/>
      <c r="EU113" s="0"/>
      <c r="EV113" s="0"/>
      <c r="EW113" s="0"/>
      <c r="EX113" s="0"/>
      <c r="EY113" s="0"/>
      <c r="EZ113" s="0"/>
      <c r="FA113" s="0"/>
      <c r="FB113" s="0"/>
      <c r="FC113" s="0"/>
      <c r="FD113" s="0"/>
      <c r="FE113" s="0"/>
      <c r="FF113" s="0"/>
      <c r="FG113" s="0"/>
      <c r="FH113" s="0"/>
      <c r="FI113" s="0"/>
      <c r="FJ113" s="0"/>
      <c r="FK113" s="0"/>
      <c r="FL113" s="0"/>
      <c r="FM113" s="0"/>
      <c r="FN113" s="0"/>
      <c r="FO113" s="0"/>
      <c r="FP113" s="0"/>
      <c r="FQ113" s="0"/>
      <c r="FR113" s="0"/>
      <c r="FS113" s="0"/>
      <c r="FT113" s="0"/>
      <c r="FU113" s="0"/>
      <c r="FV113" s="0"/>
      <c r="FW113" s="0"/>
      <c r="FX113" s="0"/>
      <c r="FY113" s="0"/>
      <c r="FZ113" s="0"/>
      <c r="GA113" s="0"/>
      <c r="GB113" s="0"/>
      <c r="GC113" s="0"/>
      <c r="GD113" s="0"/>
      <c r="GE113" s="0"/>
      <c r="GF113" s="0"/>
      <c r="GG113" s="0"/>
      <c r="GH113" s="0"/>
      <c r="GI113" s="0"/>
      <c r="GJ113" s="0"/>
      <c r="GK113" s="0"/>
      <c r="GL113" s="0"/>
      <c r="GM113" s="0"/>
      <c r="GN113" s="0"/>
      <c r="GO113" s="0"/>
      <c r="GP113" s="0"/>
      <c r="GQ113" s="0"/>
      <c r="GR113" s="0"/>
      <c r="GS113" s="0"/>
      <c r="GT113" s="0"/>
      <c r="GU113" s="0"/>
      <c r="GV113" s="0"/>
      <c r="GW113" s="0"/>
      <c r="GX113" s="0"/>
      <c r="GY113" s="0"/>
      <c r="GZ113" s="0"/>
      <c r="HA113" s="0"/>
      <c r="HB113" s="0"/>
      <c r="HC113" s="0"/>
      <c r="HD113" s="0"/>
      <c r="HE113" s="0"/>
      <c r="HF113" s="0"/>
      <c r="HG113" s="0"/>
      <c r="HH113" s="0"/>
      <c r="HI113" s="0"/>
      <c r="HJ113" s="0"/>
      <c r="HK113" s="0"/>
      <c r="HL113" s="0"/>
      <c r="HM113" s="0"/>
      <c r="HN113" s="0"/>
      <c r="HO113" s="0"/>
      <c r="HP113" s="0"/>
      <c r="HQ113" s="0"/>
      <c r="HR113" s="0"/>
      <c r="HS113" s="0"/>
      <c r="HT113" s="0"/>
      <c r="HU113" s="0"/>
      <c r="HV113" s="0"/>
      <c r="HW113" s="0"/>
      <c r="HX113" s="0"/>
      <c r="HY113" s="0"/>
      <c r="HZ113" s="0"/>
      <c r="IA113" s="0"/>
      <c r="IB113" s="0"/>
      <c r="IC113" s="0"/>
      <c r="ID113" s="0"/>
      <c r="IE113" s="0"/>
      <c r="IF113" s="0"/>
      <c r="IG113" s="0"/>
      <c r="IH113" s="0"/>
      <c r="II113" s="0"/>
      <c r="IJ113" s="0"/>
      <c r="IK113" s="0"/>
      <c r="IL113" s="0"/>
      <c r="IM113" s="0"/>
      <c r="IN113" s="0"/>
      <c r="IO113" s="0"/>
      <c r="IP113" s="0"/>
      <c r="IQ113" s="0"/>
      <c r="IR113" s="0"/>
      <c r="IS113" s="0"/>
      <c r="IT113" s="0"/>
      <c r="IU113" s="0"/>
      <c r="IV113" s="0"/>
      <c r="IW113" s="0"/>
      <c r="IX113" s="0"/>
      <c r="IY113" s="0"/>
      <c r="IZ113" s="0"/>
      <c r="JA113" s="0"/>
      <c r="JB113" s="0"/>
      <c r="JC113" s="0"/>
      <c r="JD113" s="0"/>
      <c r="JE113" s="0"/>
      <c r="JF113" s="0"/>
      <c r="JG113" s="0"/>
      <c r="JH113" s="0"/>
      <c r="JI113" s="0"/>
      <c r="JJ113" s="0"/>
      <c r="JK113" s="0"/>
      <c r="JL113" s="0"/>
      <c r="JM113" s="0"/>
      <c r="JN113" s="0"/>
      <c r="JO113" s="0"/>
      <c r="JP113" s="0"/>
      <c r="JQ113" s="0"/>
      <c r="JR113" s="0"/>
      <c r="JS113" s="0"/>
      <c r="JT113" s="0"/>
      <c r="JU113" s="0"/>
      <c r="JV113" s="0"/>
      <c r="JW113" s="0"/>
      <c r="JX113" s="0"/>
      <c r="JY113" s="0"/>
      <c r="JZ113" s="0"/>
      <c r="KA113" s="0"/>
      <c r="KB113" s="0"/>
      <c r="KC113" s="0"/>
      <c r="KD113" s="0"/>
      <c r="KE113" s="0"/>
      <c r="KF113" s="0"/>
      <c r="KG113" s="0"/>
      <c r="KH113" s="0"/>
      <c r="KI113" s="0"/>
      <c r="KJ113" s="0"/>
      <c r="KK113" s="0"/>
      <c r="KL113" s="0"/>
      <c r="KM113" s="0"/>
      <c r="KN113" s="0"/>
      <c r="KO113" s="0"/>
      <c r="KP113" s="0"/>
      <c r="KQ113" s="0"/>
      <c r="KR113" s="0"/>
      <c r="KS113" s="0"/>
      <c r="KT113" s="0"/>
      <c r="KU113" s="0"/>
      <c r="KV113" s="0"/>
      <c r="KW113" s="0"/>
      <c r="KX113" s="0"/>
      <c r="KY113" s="0"/>
      <c r="KZ113" s="0"/>
      <c r="LA113" s="0"/>
      <c r="LB113" s="0"/>
      <c r="LC113" s="0"/>
      <c r="LD113" s="0"/>
      <c r="LE113" s="0"/>
      <c r="LF113" s="0"/>
      <c r="LG113" s="0"/>
      <c r="LH113" s="0"/>
      <c r="LI113" s="0"/>
      <c r="LJ113" s="0"/>
      <c r="LK113" s="0"/>
      <c r="LL113" s="0"/>
      <c r="LM113" s="0"/>
      <c r="LN113" s="0"/>
      <c r="LO113" s="0"/>
      <c r="LP113" s="0"/>
      <c r="LQ113" s="0"/>
      <c r="LR113" s="0"/>
      <c r="LS113" s="0"/>
      <c r="LT113" s="0"/>
      <c r="LU113" s="0"/>
      <c r="LV113" s="0"/>
      <c r="LW113" s="0"/>
      <c r="LX113" s="0"/>
      <c r="LY113" s="0"/>
      <c r="LZ113" s="0"/>
      <c r="MA113" s="0"/>
      <c r="MB113" s="0"/>
      <c r="MC113" s="0"/>
      <c r="MD113" s="0"/>
      <c r="ME113" s="0"/>
      <c r="MF113" s="0"/>
      <c r="MG113" s="0"/>
      <c r="MH113" s="0"/>
      <c r="MI113" s="0"/>
      <c r="MJ113" s="0"/>
      <c r="MK113" s="0"/>
      <c r="ML113" s="0"/>
      <c r="MM113" s="0"/>
      <c r="MN113" s="0"/>
      <c r="MO113" s="0"/>
      <c r="MP113" s="0"/>
      <c r="MQ113" s="0"/>
      <c r="MR113" s="0"/>
      <c r="MS113" s="0"/>
      <c r="MT113" s="0"/>
      <c r="MU113" s="0"/>
      <c r="MV113" s="0"/>
      <c r="MW113" s="0"/>
      <c r="MX113" s="0"/>
      <c r="MY113" s="0"/>
      <c r="MZ113" s="0"/>
      <c r="NA113" s="0"/>
      <c r="NB113" s="0"/>
      <c r="NC113" s="0"/>
      <c r="ND113" s="0"/>
      <c r="NE113" s="0"/>
      <c r="NF113" s="0"/>
      <c r="NG113" s="0"/>
      <c r="NH113" s="0"/>
      <c r="NI113" s="0"/>
      <c r="NJ113" s="0"/>
      <c r="NK113" s="0"/>
      <c r="NL113" s="0"/>
      <c r="NM113" s="0"/>
      <c r="NN113" s="0"/>
      <c r="NO113" s="0"/>
      <c r="NP113" s="0"/>
      <c r="NQ113" s="0"/>
      <c r="NR113" s="0"/>
      <c r="NS113" s="0"/>
      <c r="NT113" s="0"/>
      <c r="NU113" s="0"/>
      <c r="NV113" s="0"/>
      <c r="NW113" s="0"/>
      <c r="NX113" s="0"/>
      <c r="NY113" s="0"/>
      <c r="NZ113" s="0"/>
      <c r="OA113" s="0"/>
      <c r="OB113" s="0"/>
      <c r="OC113" s="0"/>
      <c r="OD113" s="0"/>
      <c r="OE113" s="0"/>
      <c r="OF113" s="0"/>
      <c r="OG113" s="0"/>
      <c r="OH113" s="0"/>
      <c r="OI113" s="0"/>
      <c r="OJ113" s="0"/>
      <c r="OK113" s="0"/>
      <c r="OL113" s="0"/>
      <c r="OM113" s="0"/>
      <c r="ON113" s="0"/>
      <c r="OO113" s="0"/>
      <c r="OP113" s="0"/>
      <c r="OQ113" s="0"/>
      <c r="OR113" s="0"/>
      <c r="OS113" s="0"/>
      <c r="OT113" s="0"/>
      <c r="OU113" s="0"/>
      <c r="OV113" s="0"/>
      <c r="OW113" s="0"/>
      <c r="OX113" s="0"/>
      <c r="OY113" s="0"/>
      <c r="OZ113" s="0"/>
      <c r="PA113" s="0"/>
      <c r="PB113" s="0"/>
      <c r="PC113" s="0"/>
      <c r="PD113" s="0"/>
      <c r="PE113" s="0"/>
      <c r="PF113" s="0"/>
      <c r="PG113" s="0"/>
      <c r="PH113" s="0"/>
      <c r="PI113" s="0"/>
      <c r="PJ113" s="0"/>
      <c r="PK113" s="0"/>
      <c r="PL113" s="0"/>
      <c r="PM113" s="0"/>
      <c r="PN113" s="0"/>
      <c r="PO113" s="0"/>
      <c r="PP113" s="0"/>
      <c r="PQ113" s="0"/>
      <c r="PR113" s="0"/>
      <c r="PS113" s="0"/>
      <c r="PT113" s="0"/>
      <c r="PU113" s="0"/>
      <c r="PV113" s="0"/>
      <c r="PW113" s="0"/>
      <c r="PX113" s="0"/>
      <c r="PY113" s="0"/>
      <c r="PZ113" s="0"/>
      <c r="QA113" s="0"/>
      <c r="QB113" s="0"/>
      <c r="QC113" s="0"/>
      <c r="QD113" s="0"/>
      <c r="QE113" s="0"/>
      <c r="QF113" s="0"/>
      <c r="QG113" s="0"/>
      <c r="QH113" s="0"/>
      <c r="QI113" s="0"/>
      <c r="QJ113" s="0"/>
      <c r="QK113" s="0"/>
      <c r="QL113" s="0"/>
      <c r="QM113" s="0"/>
      <c r="QN113" s="0"/>
      <c r="QO113" s="0"/>
      <c r="QP113" s="0"/>
      <c r="QQ113" s="0"/>
      <c r="QR113" s="0"/>
      <c r="QS113" s="0"/>
      <c r="QT113" s="0"/>
      <c r="QU113" s="0"/>
      <c r="QV113" s="0"/>
      <c r="QW113" s="0"/>
      <c r="QX113" s="0"/>
      <c r="QY113" s="0"/>
      <c r="QZ113" s="0"/>
      <c r="RA113" s="0"/>
      <c r="RB113" s="0"/>
      <c r="RC113" s="0"/>
      <c r="RD113" s="0"/>
      <c r="RE113" s="0"/>
      <c r="RF113" s="0"/>
      <c r="RG113" s="0"/>
      <c r="RH113" s="0"/>
      <c r="RI113" s="0"/>
      <c r="RJ113" s="0"/>
      <c r="RK113" s="0"/>
      <c r="RL113" s="0"/>
      <c r="RM113" s="0"/>
      <c r="RN113" s="0"/>
      <c r="RO113" s="0"/>
      <c r="RP113" s="0"/>
      <c r="RQ113" s="0"/>
      <c r="RR113" s="0"/>
      <c r="RS113" s="0"/>
      <c r="RT113" s="0"/>
      <c r="RU113" s="0"/>
      <c r="RV113" s="0"/>
      <c r="RW113" s="0"/>
      <c r="RX113" s="0"/>
      <c r="RY113" s="0"/>
      <c r="RZ113" s="0"/>
      <c r="SA113" s="0"/>
      <c r="SB113" s="0"/>
      <c r="SC113" s="0"/>
      <c r="SD113" s="0"/>
      <c r="SE113" s="0"/>
      <c r="SF113" s="0"/>
      <c r="SG113" s="0"/>
      <c r="SH113" s="0"/>
      <c r="SI113" s="0"/>
      <c r="SJ113" s="0"/>
      <c r="SK113" s="0"/>
      <c r="SL113" s="0"/>
      <c r="SM113" s="0"/>
      <c r="SN113" s="0"/>
      <c r="SO113" s="0"/>
      <c r="SP113" s="0"/>
      <c r="SQ113" s="0"/>
      <c r="SR113" s="0"/>
      <c r="SS113" s="0"/>
      <c r="ST113" s="0"/>
      <c r="SU113" s="0"/>
      <c r="SV113" s="0"/>
      <c r="SW113" s="0"/>
      <c r="SX113" s="0"/>
      <c r="SY113" s="0"/>
      <c r="SZ113" s="0"/>
      <c r="TA113" s="0"/>
      <c r="TB113" s="0"/>
      <c r="TC113" s="0"/>
      <c r="TD113" s="0"/>
      <c r="TE113" s="0"/>
      <c r="TF113" s="0"/>
      <c r="TG113" s="0"/>
      <c r="TH113" s="0"/>
      <c r="TI113" s="0"/>
      <c r="TJ113" s="0"/>
      <c r="TK113" s="0"/>
      <c r="TL113" s="0"/>
      <c r="TM113" s="0"/>
      <c r="TN113" s="0"/>
      <c r="TO113" s="0"/>
      <c r="TP113" s="0"/>
      <c r="TQ113" s="0"/>
      <c r="TR113" s="0"/>
      <c r="TS113" s="0"/>
      <c r="TT113" s="0"/>
      <c r="TU113" s="0"/>
      <c r="TV113" s="0"/>
      <c r="TW113" s="0"/>
      <c r="TX113" s="0"/>
      <c r="TY113" s="0"/>
      <c r="TZ113" s="0"/>
      <c r="UA113" s="0"/>
      <c r="UB113" s="0"/>
      <c r="UC113" s="0"/>
      <c r="UD113" s="0"/>
      <c r="UE113" s="0"/>
      <c r="UF113" s="0"/>
      <c r="UG113" s="0"/>
      <c r="UH113" s="0"/>
      <c r="UI113" s="0"/>
      <c r="UJ113" s="0"/>
      <c r="UK113" s="0"/>
      <c r="UL113" s="0"/>
      <c r="UM113" s="0"/>
      <c r="UN113" s="0"/>
      <c r="UO113" s="0"/>
      <c r="UP113" s="0"/>
      <c r="UQ113" s="0"/>
      <c r="UR113" s="0"/>
      <c r="US113" s="0"/>
      <c r="UT113" s="0"/>
      <c r="UU113" s="0"/>
      <c r="UV113" s="0"/>
      <c r="UW113" s="0"/>
      <c r="UX113" s="0"/>
      <c r="UY113" s="0"/>
      <c r="UZ113" s="0"/>
      <c r="VA113" s="0"/>
      <c r="VB113" s="0"/>
      <c r="VC113" s="0"/>
      <c r="VD113" s="0"/>
      <c r="VE113" s="0"/>
      <c r="VF113" s="0"/>
      <c r="VG113" s="0"/>
      <c r="VH113" s="0"/>
      <c r="VI113" s="0"/>
      <c r="VJ113" s="0"/>
      <c r="VK113" s="0"/>
      <c r="VL113" s="0"/>
      <c r="VM113" s="0"/>
      <c r="VN113" s="0"/>
      <c r="VO113" s="0"/>
      <c r="VP113" s="0"/>
      <c r="VQ113" s="0"/>
      <c r="VR113" s="0"/>
      <c r="VS113" s="0"/>
      <c r="VT113" s="0"/>
      <c r="VU113" s="0"/>
      <c r="VV113" s="0"/>
      <c r="VW113" s="0"/>
      <c r="VX113" s="0"/>
      <c r="VY113" s="0"/>
      <c r="VZ113" s="0"/>
      <c r="WA113" s="0"/>
      <c r="WB113" s="0"/>
      <c r="WC113" s="0"/>
      <c r="WD113" s="0"/>
      <c r="WE113" s="0"/>
      <c r="WF113" s="0"/>
      <c r="WG113" s="0"/>
      <c r="WH113" s="0"/>
      <c r="WI113" s="0"/>
      <c r="WJ113" s="0"/>
      <c r="WK113" s="0"/>
      <c r="WL113" s="0"/>
      <c r="WM113" s="0"/>
      <c r="WN113" s="0"/>
      <c r="WO113" s="0"/>
      <c r="WP113" s="0"/>
      <c r="WQ113" s="0"/>
      <c r="WR113" s="0"/>
      <c r="WS113" s="0"/>
      <c r="WT113" s="0"/>
      <c r="WU113" s="0"/>
      <c r="WV113" s="0"/>
      <c r="WW113" s="0"/>
      <c r="WX113" s="0"/>
      <c r="WY113" s="0"/>
      <c r="WZ113" s="0"/>
      <c r="XA113" s="0"/>
      <c r="XB113" s="0"/>
      <c r="XC113" s="0"/>
      <c r="XD113" s="0"/>
      <c r="XE113" s="0"/>
      <c r="XF113" s="0"/>
      <c r="XG113" s="0"/>
      <c r="XH113" s="0"/>
      <c r="XI113" s="0"/>
      <c r="XJ113" s="0"/>
      <c r="XK113" s="0"/>
      <c r="XL113" s="0"/>
      <c r="XM113" s="0"/>
      <c r="XN113" s="0"/>
      <c r="XO113" s="0"/>
      <c r="XP113" s="0"/>
      <c r="XQ113" s="0"/>
      <c r="XR113" s="0"/>
      <c r="XS113" s="0"/>
      <c r="XT113" s="0"/>
      <c r="XU113" s="0"/>
      <c r="XV113" s="0"/>
      <c r="XW113" s="0"/>
      <c r="XX113" s="0"/>
      <c r="XY113" s="0"/>
      <c r="XZ113" s="0"/>
      <c r="YA113" s="0"/>
      <c r="YB113" s="0"/>
      <c r="YC113" s="0"/>
      <c r="YD113" s="0"/>
      <c r="YE113" s="0"/>
      <c r="YF113" s="0"/>
      <c r="YG113" s="0"/>
      <c r="YH113" s="0"/>
      <c r="YI113" s="0"/>
      <c r="YJ113" s="0"/>
      <c r="YK113" s="0"/>
      <c r="YL113" s="0"/>
      <c r="YM113" s="0"/>
      <c r="YN113" s="0"/>
      <c r="YO113" s="0"/>
      <c r="YP113" s="0"/>
      <c r="YQ113" s="0"/>
      <c r="YR113" s="0"/>
      <c r="YS113" s="0"/>
      <c r="YT113" s="0"/>
      <c r="YU113" s="0"/>
      <c r="YV113" s="0"/>
      <c r="YW113" s="0"/>
      <c r="YX113" s="0"/>
      <c r="YY113" s="0"/>
      <c r="YZ113" s="0"/>
      <c r="ZA113" s="0"/>
      <c r="ZB113" s="0"/>
      <c r="ZC113" s="0"/>
      <c r="ZD113" s="0"/>
      <c r="ZE113" s="0"/>
      <c r="ZF113" s="0"/>
      <c r="ZG113" s="0"/>
      <c r="ZH113" s="0"/>
      <c r="ZI113" s="0"/>
      <c r="ZJ113" s="0"/>
      <c r="ZK113" s="0"/>
      <c r="ZL113" s="0"/>
      <c r="ZM113" s="0"/>
      <c r="ZN113" s="0"/>
      <c r="ZO113" s="0"/>
      <c r="ZP113" s="0"/>
      <c r="ZQ113" s="0"/>
      <c r="ZR113" s="0"/>
      <c r="ZS113" s="0"/>
      <c r="ZT113" s="0"/>
      <c r="ZU113" s="0"/>
      <c r="ZV113" s="0"/>
      <c r="ZW113" s="0"/>
      <c r="ZX113" s="0"/>
      <c r="ZY113" s="0"/>
      <c r="ZZ113" s="0"/>
      <c r="AAA113" s="0"/>
      <c r="AAB113" s="0"/>
      <c r="AAC113" s="0"/>
      <c r="AAD113" s="0"/>
      <c r="AAE113" s="0"/>
      <c r="AAF113" s="0"/>
      <c r="AAG113" s="0"/>
      <c r="AAH113" s="0"/>
      <c r="AAI113" s="0"/>
      <c r="AAJ113" s="0"/>
      <c r="AAK113" s="0"/>
      <c r="AAL113" s="0"/>
      <c r="AAM113" s="0"/>
      <c r="AAN113" s="0"/>
      <c r="AAO113" s="0"/>
      <c r="AAP113" s="0"/>
      <c r="AAQ113" s="0"/>
      <c r="AAR113" s="0"/>
      <c r="AAS113" s="0"/>
      <c r="AAT113" s="0"/>
      <c r="AAU113" s="0"/>
      <c r="AAV113" s="0"/>
      <c r="AAW113" s="0"/>
      <c r="AAX113" s="0"/>
      <c r="AAY113" s="0"/>
      <c r="AAZ113" s="0"/>
      <c r="ABA113" s="0"/>
      <c r="ABB113" s="0"/>
      <c r="ABC113" s="0"/>
      <c r="ABD113" s="0"/>
      <c r="ABE113" s="0"/>
      <c r="ABF113" s="0"/>
      <c r="ABG113" s="0"/>
      <c r="ABH113" s="0"/>
      <c r="ABI113" s="0"/>
      <c r="ABJ113" s="0"/>
      <c r="ABK113" s="0"/>
      <c r="ABL113" s="0"/>
      <c r="ABM113" s="0"/>
      <c r="ABN113" s="0"/>
      <c r="ABO113" s="0"/>
      <c r="ABP113" s="0"/>
      <c r="ABQ113" s="0"/>
      <c r="ABR113" s="0"/>
      <c r="ABS113" s="0"/>
      <c r="ABT113" s="0"/>
      <c r="ABU113" s="0"/>
      <c r="ABV113" s="0"/>
      <c r="ABW113" s="0"/>
      <c r="ABX113" s="0"/>
      <c r="ABY113" s="0"/>
      <c r="ABZ113" s="0"/>
      <c r="ACA113" s="0"/>
      <c r="ACB113" s="0"/>
      <c r="ACC113" s="0"/>
      <c r="ACD113" s="0"/>
      <c r="ACE113" s="0"/>
      <c r="ACF113" s="0"/>
      <c r="ACG113" s="0"/>
      <c r="ACH113" s="0"/>
      <c r="ACI113" s="0"/>
      <c r="ACJ113" s="0"/>
      <c r="ACK113" s="0"/>
      <c r="ACL113" s="0"/>
      <c r="ACM113" s="0"/>
      <c r="ACN113" s="0"/>
      <c r="ACO113" s="0"/>
      <c r="ACP113" s="0"/>
      <c r="ACQ113" s="0"/>
      <c r="ACR113" s="0"/>
      <c r="ACS113" s="0"/>
      <c r="ACT113" s="0"/>
      <c r="ACU113" s="0"/>
      <c r="ACV113" s="0"/>
      <c r="ACW113" s="0"/>
      <c r="ACX113" s="0"/>
      <c r="ACY113" s="0"/>
      <c r="ACZ113" s="0"/>
      <c r="ADA113" s="0"/>
      <c r="ADB113" s="0"/>
      <c r="ADC113" s="0"/>
      <c r="ADD113" s="0"/>
      <c r="ADE113" s="0"/>
      <c r="ADF113" s="0"/>
      <c r="ADG113" s="0"/>
      <c r="ADH113" s="0"/>
      <c r="ADI113" s="0"/>
      <c r="ADJ113" s="0"/>
      <c r="ADK113" s="0"/>
      <c r="ADL113" s="0"/>
      <c r="ADM113" s="0"/>
      <c r="ADN113" s="0"/>
      <c r="ADO113" s="0"/>
      <c r="ADP113" s="0"/>
      <c r="ADQ113" s="0"/>
      <c r="ADR113" s="0"/>
      <c r="ADS113" s="0"/>
      <c r="ADT113" s="0"/>
      <c r="ADU113" s="0"/>
      <c r="ADV113" s="0"/>
      <c r="ADW113" s="0"/>
      <c r="ADX113" s="0"/>
      <c r="ADY113" s="0"/>
      <c r="ADZ113" s="0"/>
      <c r="AEA113" s="0"/>
      <c r="AEB113" s="0"/>
      <c r="AEC113" s="0"/>
      <c r="AED113" s="0"/>
      <c r="AEE113" s="0"/>
      <c r="AEF113" s="0"/>
      <c r="AEG113" s="0"/>
      <c r="AEH113" s="0"/>
      <c r="AEI113" s="0"/>
      <c r="AEJ113" s="0"/>
      <c r="AEK113" s="0"/>
      <c r="AEL113" s="0"/>
      <c r="AEM113" s="0"/>
      <c r="AEN113" s="0"/>
      <c r="AEO113" s="0"/>
      <c r="AEP113" s="0"/>
      <c r="AEQ113" s="0"/>
      <c r="AER113" s="0"/>
      <c r="AES113" s="0"/>
      <c r="AET113" s="0"/>
      <c r="AEU113" s="0"/>
      <c r="AEV113" s="0"/>
      <c r="AEW113" s="0"/>
      <c r="AEX113" s="0"/>
      <c r="AEY113" s="0"/>
      <c r="AEZ113" s="0"/>
      <c r="AFA113" s="0"/>
      <c r="AFB113" s="0"/>
      <c r="AFC113" s="0"/>
      <c r="AFD113" s="0"/>
      <c r="AFE113" s="0"/>
      <c r="AFF113" s="0"/>
      <c r="AFG113" s="0"/>
      <c r="AFH113" s="0"/>
      <c r="AFI113" s="0"/>
      <c r="AFJ113" s="0"/>
      <c r="AFK113" s="0"/>
      <c r="AFL113" s="0"/>
      <c r="AFM113" s="0"/>
      <c r="AFN113" s="0"/>
      <c r="AFO113" s="0"/>
      <c r="AFP113" s="0"/>
      <c r="AFQ113" s="0"/>
      <c r="AFR113" s="0"/>
      <c r="AFS113" s="0"/>
      <c r="AFT113" s="0"/>
      <c r="AFU113" s="0"/>
      <c r="AFV113" s="0"/>
      <c r="AFW113" s="0"/>
      <c r="AFX113" s="0"/>
      <c r="AFY113" s="0"/>
      <c r="AFZ113" s="0"/>
      <c r="AGA113" s="0"/>
      <c r="AGB113" s="0"/>
      <c r="AGC113" s="0"/>
      <c r="AGD113" s="0"/>
      <c r="AGE113" s="0"/>
      <c r="AGF113" s="0"/>
      <c r="AGG113" s="0"/>
      <c r="AGH113" s="0"/>
      <c r="AGI113" s="0"/>
      <c r="AGJ113" s="0"/>
      <c r="AGK113" s="0"/>
      <c r="AGL113" s="0"/>
      <c r="AGM113" s="0"/>
      <c r="AGN113" s="0"/>
      <c r="AGO113" s="0"/>
      <c r="AGP113" s="0"/>
      <c r="AGQ113" s="0"/>
      <c r="AGR113" s="0"/>
      <c r="AGS113" s="0"/>
      <c r="AGT113" s="0"/>
      <c r="AGU113" s="0"/>
      <c r="AGV113" s="0"/>
      <c r="AGW113" s="0"/>
      <c r="AGX113" s="0"/>
      <c r="AGY113" s="0"/>
      <c r="AGZ113" s="0"/>
      <c r="AHA113" s="0"/>
      <c r="AHB113" s="0"/>
      <c r="AHC113" s="0"/>
      <c r="AHD113" s="0"/>
      <c r="AHE113" s="0"/>
      <c r="AHF113" s="0"/>
      <c r="AHG113" s="0"/>
      <c r="AHH113" s="0"/>
      <c r="AHI113" s="0"/>
      <c r="AHJ113" s="0"/>
      <c r="AHK113" s="0"/>
      <c r="AHL113" s="0"/>
      <c r="AHM113" s="0"/>
      <c r="AHN113" s="0"/>
      <c r="AHO113" s="0"/>
      <c r="AHP113" s="0"/>
      <c r="AHQ113" s="0"/>
      <c r="AHR113" s="0"/>
      <c r="AHS113" s="0"/>
      <c r="AHT113" s="0"/>
      <c r="AHU113" s="0"/>
      <c r="AHV113" s="0"/>
      <c r="AHW113" s="0"/>
      <c r="AHX113" s="0"/>
      <c r="AHY113" s="0"/>
      <c r="AHZ113" s="0"/>
      <c r="AIA113" s="0"/>
      <c r="AIB113" s="0"/>
      <c r="AIC113" s="0"/>
      <c r="AID113" s="0"/>
      <c r="AIE113" s="0"/>
      <c r="AIF113" s="0"/>
      <c r="AIG113" s="0"/>
      <c r="AIH113" s="0"/>
      <c r="AII113" s="0"/>
      <c r="AIJ113" s="0"/>
      <c r="AIK113" s="0"/>
      <c r="AIL113" s="0"/>
      <c r="AIM113" s="0"/>
      <c r="AIN113" s="0"/>
      <c r="AIO113" s="0"/>
      <c r="AIP113" s="0"/>
      <c r="AIQ113" s="0"/>
      <c r="AIR113" s="0"/>
      <c r="AIS113" s="0"/>
      <c r="AIT113" s="0"/>
      <c r="AIU113" s="0"/>
      <c r="AIV113" s="0"/>
      <c r="AIW113" s="0"/>
      <c r="AIX113" s="0"/>
      <c r="AIY113" s="0"/>
      <c r="AIZ113" s="0"/>
      <c r="AJA113" s="0"/>
      <c r="AJB113" s="0"/>
      <c r="AJC113" s="0"/>
      <c r="AJD113" s="0"/>
      <c r="AJE113" s="0"/>
      <c r="AJF113" s="0"/>
      <c r="AJG113" s="0"/>
      <c r="AJH113" s="0"/>
      <c r="AJI113" s="0"/>
      <c r="AJJ113" s="0"/>
      <c r="AJK113" s="0"/>
      <c r="AJL113" s="0"/>
      <c r="AJM113" s="0"/>
      <c r="AJN113" s="0"/>
      <c r="AJO113" s="0"/>
      <c r="AJP113" s="0"/>
      <c r="AJQ113" s="0"/>
      <c r="AJR113" s="0"/>
      <c r="AJS113" s="0"/>
      <c r="AJT113" s="0"/>
      <c r="AJU113" s="0"/>
      <c r="AJV113" s="0"/>
      <c r="AJW113" s="0"/>
      <c r="AJX113" s="0"/>
      <c r="AJY113" s="0"/>
      <c r="AJZ113" s="0"/>
      <c r="AKA113" s="0"/>
      <c r="AKB113" s="0"/>
      <c r="AKC113" s="0"/>
      <c r="AKD113" s="0"/>
      <c r="AKE113" s="0"/>
      <c r="AKF113" s="0"/>
      <c r="AKG113" s="0"/>
      <c r="AKH113" s="0"/>
      <c r="AKI113" s="0"/>
      <c r="AKJ113" s="0"/>
      <c r="AKK113" s="0"/>
      <c r="AKL113" s="0"/>
      <c r="AKM113" s="0"/>
      <c r="AKN113" s="0"/>
      <c r="AKO113" s="0"/>
      <c r="AKP113" s="0"/>
      <c r="AKQ113" s="0"/>
      <c r="AKR113" s="0"/>
      <c r="AKS113" s="0"/>
      <c r="AKT113" s="0"/>
      <c r="AKU113" s="0"/>
      <c r="AKV113" s="0"/>
      <c r="AKW113" s="0"/>
      <c r="AKX113" s="0"/>
      <c r="AKY113" s="0"/>
      <c r="AKZ113" s="0"/>
      <c r="ALA113" s="0"/>
      <c r="ALB113" s="0"/>
      <c r="ALC113" s="0"/>
      <c r="ALD113" s="0"/>
      <c r="ALE113" s="0"/>
      <c r="ALF113" s="0"/>
      <c r="ALG113" s="0"/>
      <c r="ALH113" s="0"/>
      <c r="ALI113" s="0"/>
      <c r="ALJ113" s="0"/>
      <c r="ALK113" s="0"/>
      <c r="ALL113" s="0"/>
      <c r="ALM113" s="0"/>
      <c r="ALN113" s="0"/>
      <c r="ALO113" s="0"/>
      <c r="ALP113" s="0"/>
      <c r="ALQ113" s="0"/>
      <c r="ALR113" s="0"/>
      <c r="ALS113" s="0"/>
      <c r="ALT113" s="0"/>
      <c r="ALU113" s="0"/>
      <c r="ALV113" s="0"/>
      <c r="ALW113" s="0"/>
      <c r="ALX113" s="0"/>
      <c r="ALY113" s="0"/>
      <c r="ALZ113" s="0"/>
      <c r="AMA113" s="0"/>
      <c r="AMB113" s="0"/>
      <c r="AMC113" s="0"/>
      <c r="AMD113" s="0"/>
      <c r="AME113" s="0"/>
      <c r="AMF113" s="0"/>
      <c r="AMG113" s="0"/>
      <c r="AMH113" s="0"/>
      <c r="AMI113" s="0"/>
      <c r="AMJ113" s="0"/>
    </row>
    <row r="114" customFormat="false" ht="15" hidden="false" customHeight="true" outlineLevel="0" collapsed="false">
      <c r="A114" s="1" t="n">
        <v>111</v>
      </c>
      <c r="B114" s="1" t="s">
        <v>98</v>
      </c>
      <c r="C114" s="1" t="s">
        <v>783</v>
      </c>
      <c r="D114" s="1" t="s">
        <v>784</v>
      </c>
      <c r="E114" s="1" t="s">
        <v>804</v>
      </c>
      <c r="F114" s="2" t="s">
        <v>805</v>
      </c>
      <c r="G114" s="1" t="s">
        <v>806</v>
      </c>
      <c r="H114" s="1" t="s">
        <v>807</v>
      </c>
      <c r="I114" s="1" t="s">
        <v>808</v>
      </c>
      <c r="J114" s="1" t="s">
        <v>809</v>
      </c>
      <c r="K114" s="4" t="s">
        <v>107</v>
      </c>
      <c r="L114" s="4" t="s">
        <v>108</v>
      </c>
      <c r="M114" s="0"/>
      <c r="N114" s="0"/>
      <c r="O114" s="0"/>
      <c r="P114" s="0"/>
      <c r="Q114" s="0"/>
      <c r="R114" s="0"/>
      <c r="S114" s="0"/>
      <c r="T114" s="0"/>
      <c r="U114" s="0"/>
      <c r="V114" s="0"/>
      <c r="W114" s="0"/>
      <c r="X114" s="0"/>
      <c r="Y114" s="0"/>
      <c r="Z114" s="0"/>
      <c r="AA114" s="0"/>
      <c r="AB114" s="0"/>
      <c r="AC114" s="0"/>
      <c r="AD114" s="0"/>
      <c r="AE114" s="0"/>
      <c r="AF114" s="0"/>
      <c r="AG114" s="0"/>
      <c r="AH114" s="0"/>
      <c r="AI114" s="0"/>
      <c r="AJ114" s="0"/>
      <c r="AK114" s="0"/>
      <c r="AL114" s="0"/>
      <c r="AM114" s="0"/>
      <c r="AN114" s="0"/>
      <c r="AO114" s="0"/>
      <c r="AP114" s="0"/>
      <c r="AQ114" s="0"/>
      <c r="AR114" s="0"/>
      <c r="AS114" s="0"/>
      <c r="AT114" s="0"/>
      <c r="AU114" s="0"/>
      <c r="AV114" s="0"/>
      <c r="AW114" s="0"/>
      <c r="AX114" s="0"/>
      <c r="AY114" s="0"/>
      <c r="AZ114" s="1"/>
      <c r="BA114" s="1"/>
      <c r="BB114" s="4"/>
      <c r="BC114" s="4"/>
      <c r="BD114" s="4"/>
      <c r="BE114" s="4" t="s">
        <v>729</v>
      </c>
      <c r="BF114" s="0"/>
      <c r="BG114" s="4" t="s">
        <v>791</v>
      </c>
      <c r="BH114" s="4" t="s">
        <v>791</v>
      </c>
      <c r="BI114" s="4" t="s">
        <v>576</v>
      </c>
      <c r="BJ114" s="4"/>
      <c r="BK114" s="4"/>
      <c r="BL114" s="4"/>
      <c r="BM114" s="4"/>
      <c r="BN114" s="4"/>
      <c r="BO114" s="0"/>
      <c r="BP114" s="0"/>
      <c r="BQ114" s="0"/>
      <c r="BR114" s="1"/>
      <c r="BS114" s="1" t="s">
        <v>113</v>
      </c>
      <c r="BT114" s="0"/>
      <c r="BU114" s="0"/>
      <c r="BV114" s="0"/>
      <c r="BW114" s="0"/>
      <c r="BX114" s="0"/>
      <c r="BY114" s="0"/>
      <c r="BZ114" s="1" t="s">
        <v>592</v>
      </c>
      <c r="CA114" s="1" t="s">
        <v>592</v>
      </c>
      <c r="CB114" s="0"/>
      <c r="CC114" s="0"/>
      <c r="CD114" s="1" t="s">
        <v>110</v>
      </c>
      <c r="CE114" s="1" t="s">
        <v>110</v>
      </c>
      <c r="CF114" s="1" t="s">
        <v>110</v>
      </c>
      <c r="CG114" s="1" t="s">
        <v>110</v>
      </c>
      <c r="CH114" s="1" t="s">
        <v>110</v>
      </c>
      <c r="CI114" s="1" t="s">
        <v>110</v>
      </c>
      <c r="CJ114" s="0"/>
      <c r="CK114" s="0"/>
      <c r="CL114" s="0"/>
      <c r="CM114" s="0"/>
      <c r="CN114" s="0"/>
      <c r="CO114" s="0"/>
      <c r="CP114" s="0"/>
      <c r="CQ114" s="0"/>
      <c r="CR114" s="0"/>
      <c r="CS114" s="0"/>
      <c r="CT114" s="0"/>
      <c r="CU114" s="0"/>
      <c r="CV114" s="0"/>
      <c r="CW114" s="0"/>
      <c r="CX114" s="0"/>
      <c r="CY114" s="0"/>
      <c r="CZ114" s="0"/>
      <c r="DA114" s="0"/>
      <c r="DB114" s="0"/>
      <c r="DC114" s="0"/>
      <c r="DD114" s="0"/>
      <c r="DE114" s="0"/>
      <c r="DF114" s="0"/>
      <c r="DG114" s="0"/>
      <c r="DH114" s="0"/>
      <c r="DI114" s="0"/>
      <c r="DJ114" s="0"/>
      <c r="DK114" s="0"/>
      <c r="DL114" s="0"/>
      <c r="DM114" s="0"/>
      <c r="DN114" s="0"/>
      <c r="DO114" s="0"/>
      <c r="DP114" s="0"/>
      <c r="DQ114" s="0"/>
      <c r="DR114" s="0"/>
      <c r="DS114" s="0"/>
      <c r="DT114" s="0"/>
      <c r="DU114" s="0"/>
      <c r="DV114" s="0"/>
      <c r="DW114" s="0"/>
      <c r="DX114" s="0"/>
      <c r="DY114" s="0"/>
      <c r="DZ114" s="0"/>
      <c r="EA114" s="0"/>
      <c r="EB114" s="0"/>
      <c r="EC114" s="0"/>
      <c r="ED114" s="0"/>
      <c r="EE114" s="0"/>
      <c r="EF114" s="0"/>
      <c r="EG114" s="0"/>
      <c r="EH114" s="0"/>
      <c r="EI114" s="0"/>
      <c r="EJ114" s="0"/>
      <c r="EK114" s="0"/>
      <c r="EL114" s="0"/>
      <c r="EM114" s="0"/>
      <c r="EN114" s="0"/>
      <c r="EO114" s="0"/>
      <c r="EP114" s="0"/>
      <c r="EQ114" s="0"/>
      <c r="ER114" s="0"/>
      <c r="ES114" s="0"/>
      <c r="ET114" s="0"/>
      <c r="EU114" s="0"/>
      <c r="EV114" s="0"/>
      <c r="EW114" s="0"/>
      <c r="EX114" s="0"/>
      <c r="EY114" s="0"/>
      <c r="EZ114" s="0"/>
      <c r="FA114" s="0"/>
      <c r="FB114" s="0"/>
      <c r="FC114" s="0"/>
      <c r="FD114" s="0"/>
      <c r="FE114" s="0"/>
      <c r="FF114" s="0"/>
      <c r="FG114" s="0"/>
      <c r="FH114" s="0"/>
      <c r="FI114" s="0"/>
      <c r="FJ114" s="0"/>
      <c r="FK114" s="0"/>
      <c r="FL114" s="0"/>
      <c r="FM114" s="0"/>
      <c r="FN114" s="0"/>
      <c r="FO114" s="0"/>
      <c r="FP114" s="0"/>
      <c r="FQ114" s="0"/>
      <c r="FR114" s="0"/>
      <c r="FS114" s="0"/>
      <c r="FT114" s="0"/>
      <c r="FU114" s="0"/>
      <c r="FV114" s="0"/>
      <c r="FW114" s="0"/>
      <c r="FX114" s="0"/>
      <c r="FY114" s="0"/>
      <c r="FZ114" s="0"/>
      <c r="GA114" s="0"/>
      <c r="GB114" s="0"/>
      <c r="GC114" s="0"/>
      <c r="GD114" s="0"/>
      <c r="GE114" s="0"/>
      <c r="GF114" s="0"/>
      <c r="GG114" s="0"/>
      <c r="GH114" s="0"/>
      <c r="GI114" s="0"/>
      <c r="GJ114" s="0"/>
      <c r="GK114" s="0"/>
      <c r="GL114" s="0"/>
      <c r="GM114" s="0"/>
      <c r="GN114" s="0"/>
      <c r="GO114" s="0"/>
      <c r="GP114" s="0"/>
      <c r="GQ114" s="0"/>
      <c r="GR114" s="0"/>
      <c r="GS114" s="0"/>
      <c r="GT114" s="0"/>
      <c r="GU114" s="0"/>
      <c r="GV114" s="0"/>
      <c r="GW114" s="0"/>
      <c r="GX114" s="0"/>
      <c r="GY114" s="0"/>
      <c r="GZ114" s="0"/>
      <c r="HA114" s="0"/>
      <c r="HB114" s="0"/>
      <c r="HC114" s="0"/>
      <c r="HD114" s="0"/>
      <c r="HE114" s="0"/>
      <c r="HF114" s="0"/>
      <c r="HG114" s="0"/>
      <c r="HH114" s="0"/>
      <c r="HI114" s="0"/>
      <c r="HJ114" s="0"/>
      <c r="HK114" s="0"/>
      <c r="HL114" s="0"/>
      <c r="HM114" s="0"/>
      <c r="HN114" s="0"/>
      <c r="HO114" s="0"/>
      <c r="HP114" s="0"/>
      <c r="HQ114" s="0"/>
      <c r="HR114" s="0"/>
      <c r="HS114" s="0"/>
      <c r="HT114" s="0"/>
      <c r="HU114" s="0"/>
      <c r="HV114" s="0"/>
      <c r="HW114" s="0"/>
      <c r="HX114" s="0"/>
      <c r="HY114" s="0"/>
      <c r="HZ114" s="0"/>
      <c r="IA114" s="0"/>
      <c r="IB114" s="0"/>
      <c r="IC114" s="0"/>
      <c r="ID114" s="0"/>
      <c r="IE114" s="0"/>
      <c r="IF114" s="0"/>
      <c r="IG114" s="0"/>
      <c r="IH114" s="0"/>
      <c r="II114" s="0"/>
      <c r="IJ114" s="0"/>
      <c r="IK114" s="0"/>
      <c r="IL114" s="0"/>
      <c r="IM114" s="0"/>
      <c r="IN114" s="0"/>
      <c r="IO114" s="0"/>
      <c r="IP114" s="0"/>
      <c r="IQ114" s="0"/>
      <c r="IR114" s="0"/>
      <c r="IS114" s="0"/>
      <c r="IT114" s="0"/>
      <c r="IU114" s="0"/>
      <c r="IV114" s="0"/>
      <c r="IW114" s="0"/>
      <c r="IX114" s="0"/>
      <c r="IY114" s="0"/>
      <c r="IZ114" s="0"/>
      <c r="JA114" s="0"/>
      <c r="JB114" s="0"/>
      <c r="JC114" s="0"/>
      <c r="JD114" s="0"/>
      <c r="JE114" s="0"/>
      <c r="JF114" s="0"/>
      <c r="JG114" s="0"/>
      <c r="JH114" s="0"/>
      <c r="JI114" s="0"/>
      <c r="JJ114" s="0"/>
      <c r="JK114" s="0"/>
      <c r="JL114" s="0"/>
      <c r="JM114" s="0"/>
      <c r="JN114" s="0"/>
      <c r="JO114" s="0"/>
      <c r="JP114" s="0"/>
      <c r="JQ114" s="0"/>
      <c r="JR114" s="0"/>
      <c r="JS114" s="0"/>
      <c r="JT114" s="0"/>
      <c r="JU114" s="0"/>
      <c r="JV114" s="0"/>
      <c r="JW114" s="0"/>
      <c r="JX114" s="0"/>
      <c r="JY114" s="0"/>
      <c r="JZ114" s="0"/>
      <c r="KA114" s="0"/>
      <c r="KB114" s="0"/>
      <c r="KC114" s="0"/>
      <c r="KD114" s="0"/>
      <c r="KE114" s="0"/>
      <c r="KF114" s="0"/>
      <c r="KG114" s="0"/>
      <c r="KH114" s="0"/>
      <c r="KI114" s="0"/>
      <c r="KJ114" s="0"/>
      <c r="KK114" s="0"/>
      <c r="KL114" s="0"/>
      <c r="KM114" s="0"/>
      <c r="KN114" s="0"/>
      <c r="KO114" s="0"/>
      <c r="KP114" s="0"/>
      <c r="KQ114" s="0"/>
      <c r="KR114" s="0"/>
      <c r="KS114" s="0"/>
      <c r="KT114" s="0"/>
      <c r="KU114" s="0"/>
      <c r="KV114" s="0"/>
      <c r="KW114" s="0"/>
      <c r="KX114" s="0"/>
      <c r="KY114" s="0"/>
      <c r="KZ114" s="0"/>
      <c r="LA114" s="0"/>
      <c r="LB114" s="0"/>
      <c r="LC114" s="0"/>
      <c r="LD114" s="0"/>
      <c r="LE114" s="0"/>
      <c r="LF114" s="0"/>
      <c r="LG114" s="0"/>
      <c r="LH114" s="0"/>
      <c r="LI114" s="0"/>
      <c r="LJ114" s="0"/>
      <c r="LK114" s="0"/>
      <c r="LL114" s="0"/>
      <c r="LM114" s="0"/>
      <c r="LN114" s="0"/>
      <c r="LO114" s="0"/>
      <c r="LP114" s="0"/>
      <c r="LQ114" s="0"/>
      <c r="LR114" s="0"/>
      <c r="LS114" s="0"/>
      <c r="LT114" s="0"/>
      <c r="LU114" s="0"/>
      <c r="LV114" s="0"/>
      <c r="LW114" s="0"/>
      <c r="LX114" s="0"/>
      <c r="LY114" s="0"/>
      <c r="LZ114" s="0"/>
      <c r="MA114" s="0"/>
      <c r="MB114" s="0"/>
      <c r="MC114" s="0"/>
      <c r="MD114" s="0"/>
      <c r="ME114" s="0"/>
      <c r="MF114" s="0"/>
      <c r="MG114" s="0"/>
      <c r="MH114" s="0"/>
      <c r="MI114" s="0"/>
      <c r="MJ114" s="0"/>
      <c r="MK114" s="0"/>
      <c r="ML114" s="0"/>
      <c r="MM114" s="0"/>
      <c r="MN114" s="0"/>
      <c r="MO114" s="0"/>
      <c r="MP114" s="0"/>
      <c r="MQ114" s="0"/>
      <c r="MR114" s="0"/>
      <c r="MS114" s="0"/>
      <c r="MT114" s="0"/>
      <c r="MU114" s="0"/>
      <c r="MV114" s="0"/>
      <c r="MW114" s="0"/>
      <c r="MX114" s="0"/>
      <c r="MY114" s="0"/>
      <c r="MZ114" s="0"/>
      <c r="NA114" s="0"/>
      <c r="NB114" s="0"/>
      <c r="NC114" s="0"/>
      <c r="ND114" s="0"/>
      <c r="NE114" s="0"/>
      <c r="NF114" s="0"/>
      <c r="NG114" s="0"/>
      <c r="NH114" s="0"/>
      <c r="NI114" s="0"/>
      <c r="NJ114" s="0"/>
      <c r="NK114" s="0"/>
      <c r="NL114" s="0"/>
      <c r="NM114" s="0"/>
      <c r="NN114" s="0"/>
      <c r="NO114" s="0"/>
      <c r="NP114" s="0"/>
      <c r="NQ114" s="0"/>
      <c r="NR114" s="0"/>
      <c r="NS114" s="0"/>
      <c r="NT114" s="0"/>
      <c r="NU114" s="0"/>
      <c r="NV114" s="0"/>
      <c r="NW114" s="0"/>
      <c r="NX114" s="0"/>
      <c r="NY114" s="0"/>
      <c r="NZ114" s="0"/>
      <c r="OA114" s="0"/>
      <c r="OB114" s="0"/>
      <c r="OC114" s="0"/>
      <c r="OD114" s="0"/>
      <c r="OE114" s="0"/>
      <c r="OF114" s="0"/>
      <c r="OG114" s="0"/>
      <c r="OH114" s="0"/>
      <c r="OI114" s="0"/>
      <c r="OJ114" s="0"/>
      <c r="OK114" s="0"/>
      <c r="OL114" s="0"/>
      <c r="OM114" s="0"/>
      <c r="ON114" s="0"/>
      <c r="OO114" s="0"/>
      <c r="OP114" s="0"/>
      <c r="OQ114" s="0"/>
      <c r="OR114" s="0"/>
      <c r="OS114" s="0"/>
      <c r="OT114" s="0"/>
      <c r="OU114" s="0"/>
      <c r="OV114" s="0"/>
      <c r="OW114" s="0"/>
      <c r="OX114" s="0"/>
      <c r="OY114" s="0"/>
      <c r="OZ114" s="0"/>
      <c r="PA114" s="0"/>
      <c r="PB114" s="0"/>
      <c r="PC114" s="0"/>
      <c r="PD114" s="0"/>
      <c r="PE114" s="0"/>
      <c r="PF114" s="0"/>
      <c r="PG114" s="0"/>
      <c r="PH114" s="0"/>
      <c r="PI114" s="0"/>
      <c r="PJ114" s="0"/>
      <c r="PK114" s="0"/>
      <c r="PL114" s="0"/>
      <c r="PM114" s="0"/>
      <c r="PN114" s="0"/>
      <c r="PO114" s="0"/>
      <c r="PP114" s="0"/>
      <c r="PQ114" s="0"/>
      <c r="PR114" s="0"/>
      <c r="PS114" s="0"/>
      <c r="PT114" s="0"/>
      <c r="PU114" s="0"/>
      <c r="PV114" s="0"/>
      <c r="PW114" s="0"/>
      <c r="PX114" s="0"/>
      <c r="PY114" s="0"/>
      <c r="PZ114" s="0"/>
      <c r="QA114" s="0"/>
      <c r="QB114" s="0"/>
      <c r="QC114" s="0"/>
      <c r="QD114" s="0"/>
      <c r="QE114" s="0"/>
      <c r="QF114" s="0"/>
      <c r="QG114" s="0"/>
      <c r="QH114" s="0"/>
      <c r="QI114" s="0"/>
      <c r="QJ114" s="0"/>
      <c r="QK114" s="0"/>
      <c r="QL114" s="0"/>
      <c r="QM114" s="0"/>
      <c r="QN114" s="0"/>
      <c r="QO114" s="0"/>
      <c r="QP114" s="0"/>
      <c r="QQ114" s="0"/>
      <c r="QR114" s="0"/>
      <c r="QS114" s="0"/>
      <c r="QT114" s="0"/>
      <c r="QU114" s="0"/>
      <c r="QV114" s="0"/>
      <c r="QW114" s="0"/>
      <c r="QX114" s="0"/>
      <c r="QY114" s="0"/>
      <c r="QZ114" s="0"/>
      <c r="RA114" s="0"/>
      <c r="RB114" s="0"/>
      <c r="RC114" s="0"/>
      <c r="RD114" s="0"/>
      <c r="RE114" s="0"/>
      <c r="RF114" s="0"/>
      <c r="RG114" s="0"/>
      <c r="RH114" s="0"/>
      <c r="RI114" s="0"/>
      <c r="RJ114" s="0"/>
      <c r="RK114" s="0"/>
      <c r="RL114" s="0"/>
      <c r="RM114" s="0"/>
      <c r="RN114" s="0"/>
      <c r="RO114" s="0"/>
      <c r="RP114" s="0"/>
      <c r="RQ114" s="0"/>
      <c r="RR114" s="0"/>
      <c r="RS114" s="0"/>
      <c r="RT114" s="0"/>
      <c r="RU114" s="0"/>
      <c r="RV114" s="0"/>
      <c r="RW114" s="0"/>
      <c r="RX114" s="0"/>
      <c r="RY114" s="0"/>
      <c r="RZ114" s="0"/>
      <c r="SA114" s="0"/>
      <c r="SB114" s="0"/>
      <c r="SC114" s="0"/>
      <c r="SD114" s="0"/>
      <c r="SE114" s="0"/>
      <c r="SF114" s="0"/>
      <c r="SG114" s="0"/>
      <c r="SH114" s="0"/>
      <c r="SI114" s="0"/>
      <c r="SJ114" s="0"/>
      <c r="SK114" s="0"/>
      <c r="SL114" s="0"/>
      <c r="SM114" s="0"/>
      <c r="SN114" s="0"/>
      <c r="SO114" s="0"/>
      <c r="SP114" s="0"/>
      <c r="SQ114" s="0"/>
      <c r="SR114" s="0"/>
      <c r="SS114" s="0"/>
      <c r="ST114" s="0"/>
      <c r="SU114" s="0"/>
      <c r="SV114" s="0"/>
      <c r="SW114" s="0"/>
      <c r="SX114" s="0"/>
      <c r="SY114" s="0"/>
      <c r="SZ114" s="0"/>
      <c r="TA114" s="0"/>
      <c r="TB114" s="0"/>
      <c r="TC114" s="0"/>
      <c r="TD114" s="0"/>
      <c r="TE114" s="0"/>
      <c r="TF114" s="0"/>
      <c r="TG114" s="0"/>
      <c r="TH114" s="0"/>
      <c r="TI114" s="0"/>
      <c r="TJ114" s="0"/>
      <c r="TK114" s="0"/>
      <c r="TL114" s="0"/>
      <c r="TM114" s="0"/>
      <c r="TN114" s="0"/>
      <c r="TO114" s="0"/>
      <c r="TP114" s="0"/>
      <c r="TQ114" s="0"/>
      <c r="TR114" s="0"/>
      <c r="TS114" s="0"/>
      <c r="TT114" s="0"/>
      <c r="TU114" s="0"/>
      <c r="TV114" s="0"/>
      <c r="TW114" s="0"/>
      <c r="TX114" s="0"/>
      <c r="TY114" s="0"/>
      <c r="TZ114" s="0"/>
      <c r="UA114" s="0"/>
      <c r="UB114" s="0"/>
      <c r="UC114" s="0"/>
      <c r="UD114" s="0"/>
      <c r="UE114" s="0"/>
      <c r="UF114" s="0"/>
      <c r="UG114" s="0"/>
      <c r="UH114" s="0"/>
      <c r="UI114" s="0"/>
      <c r="UJ114" s="0"/>
      <c r="UK114" s="0"/>
      <c r="UL114" s="0"/>
      <c r="UM114" s="0"/>
      <c r="UN114" s="0"/>
      <c r="UO114" s="0"/>
      <c r="UP114" s="0"/>
      <c r="UQ114" s="0"/>
      <c r="UR114" s="0"/>
      <c r="US114" s="0"/>
      <c r="UT114" s="0"/>
      <c r="UU114" s="0"/>
      <c r="UV114" s="0"/>
      <c r="UW114" s="0"/>
      <c r="UX114" s="0"/>
      <c r="UY114" s="0"/>
      <c r="UZ114" s="0"/>
      <c r="VA114" s="0"/>
      <c r="VB114" s="0"/>
      <c r="VC114" s="0"/>
      <c r="VD114" s="0"/>
      <c r="VE114" s="0"/>
      <c r="VF114" s="0"/>
      <c r="VG114" s="0"/>
      <c r="VH114" s="0"/>
      <c r="VI114" s="0"/>
      <c r="VJ114" s="0"/>
      <c r="VK114" s="0"/>
      <c r="VL114" s="0"/>
      <c r="VM114" s="0"/>
      <c r="VN114" s="0"/>
      <c r="VO114" s="0"/>
      <c r="VP114" s="0"/>
      <c r="VQ114" s="0"/>
      <c r="VR114" s="0"/>
      <c r="VS114" s="0"/>
      <c r="VT114" s="0"/>
      <c r="VU114" s="0"/>
      <c r="VV114" s="0"/>
      <c r="VW114" s="0"/>
      <c r="VX114" s="0"/>
      <c r="VY114" s="0"/>
      <c r="VZ114" s="0"/>
      <c r="WA114" s="0"/>
      <c r="WB114" s="0"/>
      <c r="WC114" s="0"/>
      <c r="WD114" s="0"/>
      <c r="WE114" s="0"/>
      <c r="WF114" s="0"/>
      <c r="WG114" s="0"/>
      <c r="WH114" s="0"/>
      <c r="WI114" s="0"/>
      <c r="WJ114" s="0"/>
      <c r="WK114" s="0"/>
      <c r="WL114" s="0"/>
      <c r="WM114" s="0"/>
      <c r="WN114" s="0"/>
      <c r="WO114" s="0"/>
      <c r="WP114" s="0"/>
      <c r="WQ114" s="0"/>
      <c r="WR114" s="0"/>
      <c r="WS114" s="0"/>
      <c r="WT114" s="0"/>
      <c r="WU114" s="0"/>
      <c r="WV114" s="0"/>
      <c r="WW114" s="0"/>
      <c r="WX114" s="0"/>
      <c r="WY114" s="0"/>
      <c r="WZ114" s="0"/>
      <c r="XA114" s="0"/>
      <c r="XB114" s="0"/>
      <c r="XC114" s="0"/>
      <c r="XD114" s="0"/>
      <c r="XE114" s="0"/>
      <c r="XF114" s="0"/>
      <c r="XG114" s="0"/>
      <c r="XH114" s="0"/>
      <c r="XI114" s="0"/>
      <c r="XJ114" s="0"/>
      <c r="XK114" s="0"/>
      <c r="XL114" s="0"/>
      <c r="XM114" s="0"/>
      <c r="XN114" s="0"/>
      <c r="XO114" s="0"/>
      <c r="XP114" s="0"/>
      <c r="XQ114" s="0"/>
      <c r="XR114" s="0"/>
      <c r="XS114" s="0"/>
      <c r="XT114" s="0"/>
      <c r="XU114" s="0"/>
      <c r="XV114" s="0"/>
      <c r="XW114" s="0"/>
      <c r="XX114" s="0"/>
      <c r="XY114" s="0"/>
      <c r="XZ114" s="0"/>
      <c r="YA114" s="0"/>
      <c r="YB114" s="0"/>
      <c r="YC114" s="0"/>
      <c r="YD114" s="0"/>
      <c r="YE114" s="0"/>
      <c r="YF114" s="0"/>
      <c r="YG114" s="0"/>
      <c r="YH114" s="0"/>
      <c r="YI114" s="0"/>
      <c r="YJ114" s="0"/>
      <c r="YK114" s="0"/>
      <c r="YL114" s="0"/>
      <c r="YM114" s="0"/>
      <c r="YN114" s="0"/>
      <c r="YO114" s="0"/>
      <c r="YP114" s="0"/>
      <c r="YQ114" s="0"/>
      <c r="YR114" s="0"/>
      <c r="YS114" s="0"/>
      <c r="YT114" s="0"/>
      <c r="YU114" s="0"/>
      <c r="YV114" s="0"/>
      <c r="YW114" s="0"/>
      <c r="YX114" s="0"/>
      <c r="YY114" s="0"/>
      <c r="YZ114" s="0"/>
      <c r="ZA114" s="0"/>
      <c r="ZB114" s="0"/>
      <c r="ZC114" s="0"/>
      <c r="ZD114" s="0"/>
      <c r="ZE114" s="0"/>
      <c r="ZF114" s="0"/>
      <c r="ZG114" s="0"/>
      <c r="ZH114" s="0"/>
      <c r="ZI114" s="0"/>
      <c r="ZJ114" s="0"/>
      <c r="ZK114" s="0"/>
      <c r="ZL114" s="0"/>
      <c r="ZM114" s="0"/>
      <c r="ZN114" s="0"/>
      <c r="ZO114" s="0"/>
      <c r="ZP114" s="0"/>
      <c r="ZQ114" s="0"/>
      <c r="ZR114" s="0"/>
      <c r="ZS114" s="0"/>
      <c r="ZT114" s="0"/>
      <c r="ZU114" s="0"/>
      <c r="ZV114" s="0"/>
      <c r="ZW114" s="0"/>
      <c r="ZX114" s="0"/>
      <c r="ZY114" s="0"/>
      <c r="ZZ114" s="0"/>
      <c r="AAA114" s="0"/>
      <c r="AAB114" s="0"/>
      <c r="AAC114" s="0"/>
      <c r="AAD114" s="0"/>
      <c r="AAE114" s="0"/>
      <c r="AAF114" s="0"/>
      <c r="AAG114" s="0"/>
      <c r="AAH114" s="0"/>
      <c r="AAI114" s="0"/>
      <c r="AAJ114" s="0"/>
      <c r="AAK114" s="0"/>
      <c r="AAL114" s="0"/>
      <c r="AAM114" s="0"/>
      <c r="AAN114" s="0"/>
      <c r="AAO114" s="0"/>
      <c r="AAP114" s="0"/>
      <c r="AAQ114" s="0"/>
      <c r="AAR114" s="0"/>
      <c r="AAS114" s="0"/>
      <c r="AAT114" s="0"/>
      <c r="AAU114" s="0"/>
      <c r="AAV114" s="0"/>
      <c r="AAW114" s="0"/>
      <c r="AAX114" s="0"/>
      <c r="AAY114" s="0"/>
      <c r="AAZ114" s="0"/>
      <c r="ABA114" s="0"/>
      <c r="ABB114" s="0"/>
      <c r="ABC114" s="0"/>
      <c r="ABD114" s="0"/>
      <c r="ABE114" s="0"/>
      <c r="ABF114" s="0"/>
      <c r="ABG114" s="0"/>
      <c r="ABH114" s="0"/>
      <c r="ABI114" s="0"/>
      <c r="ABJ114" s="0"/>
      <c r="ABK114" s="0"/>
      <c r="ABL114" s="0"/>
      <c r="ABM114" s="0"/>
      <c r="ABN114" s="0"/>
      <c r="ABO114" s="0"/>
      <c r="ABP114" s="0"/>
      <c r="ABQ114" s="0"/>
      <c r="ABR114" s="0"/>
      <c r="ABS114" s="0"/>
      <c r="ABT114" s="0"/>
      <c r="ABU114" s="0"/>
      <c r="ABV114" s="0"/>
      <c r="ABW114" s="0"/>
      <c r="ABX114" s="0"/>
      <c r="ABY114" s="0"/>
      <c r="ABZ114" s="0"/>
      <c r="ACA114" s="0"/>
      <c r="ACB114" s="0"/>
      <c r="ACC114" s="0"/>
      <c r="ACD114" s="0"/>
      <c r="ACE114" s="0"/>
      <c r="ACF114" s="0"/>
      <c r="ACG114" s="0"/>
      <c r="ACH114" s="0"/>
      <c r="ACI114" s="0"/>
      <c r="ACJ114" s="0"/>
      <c r="ACK114" s="0"/>
      <c r="ACL114" s="0"/>
      <c r="ACM114" s="0"/>
      <c r="ACN114" s="0"/>
      <c r="ACO114" s="0"/>
      <c r="ACP114" s="0"/>
      <c r="ACQ114" s="0"/>
      <c r="ACR114" s="0"/>
      <c r="ACS114" s="0"/>
      <c r="ACT114" s="0"/>
      <c r="ACU114" s="0"/>
      <c r="ACV114" s="0"/>
      <c r="ACW114" s="0"/>
      <c r="ACX114" s="0"/>
      <c r="ACY114" s="0"/>
      <c r="ACZ114" s="0"/>
      <c r="ADA114" s="0"/>
      <c r="ADB114" s="0"/>
      <c r="ADC114" s="0"/>
      <c r="ADD114" s="0"/>
      <c r="ADE114" s="0"/>
      <c r="ADF114" s="0"/>
      <c r="ADG114" s="0"/>
      <c r="ADH114" s="0"/>
      <c r="ADI114" s="0"/>
      <c r="ADJ114" s="0"/>
      <c r="ADK114" s="0"/>
      <c r="ADL114" s="0"/>
      <c r="ADM114" s="0"/>
      <c r="ADN114" s="0"/>
      <c r="ADO114" s="0"/>
      <c r="ADP114" s="0"/>
      <c r="ADQ114" s="0"/>
      <c r="ADR114" s="0"/>
      <c r="ADS114" s="0"/>
      <c r="ADT114" s="0"/>
      <c r="ADU114" s="0"/>
      <c r="ADV114" s="0"/>
      <c r="ADW114" s="0"/>
      <c r="ADX114" s="0"/>
      <c r="ADY114" s="0"/>
      <c r="ADZ114" s="0"/>
      <c r="AEA114" s="0"/>
      <c r="AEB114" s="0"/>
      <c r="AEC114" s="0"/>
      <c r="AED114" s="0"/>
      <c r="AEE114" s="0"/>
      <c r="AEF114" s="0"/>
      <c r="AEG114" s="0"/>
      <c r="AEH114" s="0"/>
      <c r="AEI114" s="0"/>
      <c r="AEJ114" s="0"/>
      <c r="AEK114" s="0"/>
      <c r="AEL114" s="0"/>
      <c r="AEM114" s="0"/>
      <c r="AEN114" s="0"/>
      <c r="AEO114" s="0"/>
      <c r="AEP114" s="0"/>
      <c r="AEQ114" s="0"/>
      <c r="AER114" s="0"/>
      <c r="AES114" s="0"/>
      <c r="AET114" s="0"/>
      <c r="AEU114" s="0"/>
      <c r="AEV114" s="0"/>
      <c r="AEW114" s="0"/>
      <c r="AEX114" s="0"/>
      <c r="AEY114" s="0"/>
      <c r="AEZ114" s="0"/>
      <c r="AFA114" s="0"/>
      <c r="AFB114" s="0"/>
      <c r="AFC114" s="0"/>
      <c r="AFD114" s="0"/>
      <c r="AFE114" s="0"/>
      <c r="AFF114" s="0"/>
      <c r="AFG114" s="0"/>
      <c r="AFH114" s="0"/>
      <c r="AFI114" s="0"/>
      <c r="AFJ114" s="0"/>
      <c r="AFK114" s="0"/>
      <c r="AFL114" s="0"/>
      <c r="AFM114" s="0"/>
      <c r="AFN114" s="0"/>
      <c r="AFO114" s="0"/>
      <c r="AFP114" s="0"/>
      <c r="AFQ114" s="0"/>
      <c r="AFR114" s="0"/>
      <c r="AFS114" s="0"/>
      <c r="AFT114" s="0"/>
      <c r="AFU114" s="0"/>
      <c r="AFV114" s="0"/>
      <c r="AFW114" s="0"/>
      <c r="AFX114" s="0"/>
      <c r="AFY114" s="0"/>
      <c r="AFZ114" s="0"/>
      <c r="AGA114" s="0"/>
      <c r="AGB114" s="0"/>
      <c r="AGC114" s="0"/>
      <c r="AGD114" s="0"/>
      <c r="AGE114" s="0"/>
      <c r="AGF114" s="0"/>
      <c r="AGG114" s="0"/>
      <c r="AGH114" s="0"/>
      <c r="AGI114" s="0"/>
      <c r="AGJ114" s="0"/>
      <c r="AGK114" s="0"/>
      <c r="AGL114" s="0"/>
      <c r="AGM114" s="0"/>
      <c r="AGN114" s="0"/>
      <c r="AGO114" s="0"/>
      <c r="AGP114" s="0"/>
      <c r="AGQ114" s="0"/>
      <c r="AGR114" s="0"/>
      <c r="AGS114" s="0"/>
      <c r="AGT114" s="0"/>
      <c r="AGU114" s="0"/>
      <c r="AGV114" s="0"/>
      <c r="AGW114" s="0"/>
      <c r="AGX114" s="0"/>
      <c r="AGY114" s="0"/>
      <c r="AGZ114" s="0"/>
      <c r="AHA114" s="0"/>
      <c r="AHB114" s="0"/>
      <c r="AHC114" s="0"/>
      <c r="AHD114" s="0"/>
      <c r="AHE114" s="0"/>
      <c r="AHF114" s="0"/>
      <c r="AHG114" s="0"/>
      <c r="AHH114" s="0"/>
      <c r="AHI114" s="0"/>
      <c r="AHJ114" s="0"/>
      <c r="AHK114" s="0"/>
      <c r="AHL114" s="0"/>
      <c r="AHM114" s="0"/>
      <c r="AHN114" s="0"/>
      <c r="AHO114" s="0"/>
      <c r="AHP114" s="0"/>
      <c r="AHQ114" s="0"/>
      <c r="AHR114" s="0"/>
      <c r="AHS114" s="0"/>
      <c r="AHT114" s="0"/>
      <c r="AHU114" s="0"/>
      <c r="AHV114" s="0"/>
      <c r="AHW114" s="0"/>
      <c r="AHX114" s="0"/>
      <c r="AHY114" s="0"/>
      <c r="AHZ114" s="0"/>
      <c r="AIA114" s="0"/>
      <c r="AIB114" s="0"/>
      <c r="AIC114" s="0"/>
      <c r="AID114" s="0"/>
      <c r="AIE114" s="0"/>
      <c r="AIF114" s="0"/>
      <c r="AIG114" s="0"/>
      <c r="AIH114" s="0"/>
      <c r="AII114" s="0"/>
      <c r="AIJ114" s="0"/>
      <c r="AIK114" s="0"/>
      <c r="AIL114" s="0"/>
      <c r="AIM114" s="0"/>
      <c r="AIN114" s="0"/>
      <c r="AIO114" s="0"/>
      <c r="AIP114" s="0"/>
      <c r="AIQ114" s="0"/>
      <c r="AIR114" s="0"/>
      <c r="AIS114" s="0"/>
      <c r="AIT114" s="0"/>
      <c r="AIU114" s="0"/>
      <c r="AIV114" s="0"/>
      <c r="AIW114" s="0"/>
      <c r="AIX114" s="0"/>
      <c r="AIY114" s="0"/>
      <c r="AIZ114" s="0"/>
      <c r="AJA114" s="0"/>
      <c r="AJB114" s="0"/>
      <c r="AJC114" s="0"/>
      <c r="AJD114" s="0"/>
      <c r="AJE114" s="0"/>
      <c r="AJF114" s="0"/>
      <c r="AJG114" s="0"/>
      <c r="AJH114" s="0"/>
      <c r="AJI114" s="0"/>
      <c r="AJJ114" s="0"/>
      <c r="AJK114" s="0"/>
      <c r="AJL114" s="0"/>
      <c r="AJM114" s="0"/>
      <c r="AJN114" s="0"/>
      <c r="AJO114" s="0"/>
      <c r="AJP114" s="0"/>
      <c r="AJQ114" s="0"/>
      <c r="AJR114" s="0"/>
      <c r="AJS114" s="0"/>
      <c r="AJT114" s="0"/>
      <c r="AJU114" s="0"/>
      <c r="AJV114" s="0"/>
      <c r="AJW114" s="0"/>
      <c r="AJX114" s="0"/>
      <c r="AJY114" s="0"/>
      <c r="AJZ114" s="0"/>
      <c r="AKA114" s="0"/>
      <c r="AKB114" s="0"/>
      <c r="AKC114" s="0"/>
      <c r="AKD114" s="0"/>
      <c r="AKE114" s="0"/>
      <c r="AKF114" s="0"/>
      <c r="AKG114" s="0"/>
      <c r="AKH114" s="0"/>
      <c r="AKI114" s="0"/>
      <c r="AKJ114" s="0"/>
      <c r="AKK114" s="0"/>
      <c r="AKL114" s="0"/>
      <c r="AKM114" s="0"/>
      <c r="AKN114" s="0"/>
      <c r="AKO114" s="0"/>
      <c r="AKP114" s="0"/>
      <c r="AKQ114" s="0"/>
      <c r="AKR114" s="0"/>
      <c r="AKS114" s="0"/>
      <c r="AKT114" s="0"/>
      <c r="AKU114" s="0"/>
      <c r="AKV114" s="0"/>
      <c r="AKW114" s="0"/>
      <c r="AKX114" s="0"/>
      <c r="AKY114" s="0"/>
      <c r="AKZ114" s="0"/>
      <c r="ALA114" s="0"/>
      <c r="ALB114" s="0"/>
      <c r="ALC114" s="0"/>
      <c r="ALD114" s="0"/>
      <c r="ALE114" s="0"/>
      <c r="ALF114" s="0"/>
      <c r="ALG114" s="0"/>
      <c r="ALH114" s="0"/>
      <c r="ALI114" s="0"/>
      <c r="ALJ114" s="0"/>
      <c r="ALK114" s="0"/>
      <c r="ALL114" s="0"/>
      <c r="ALM114" s="0"/>
      <c r="ALN114" s="0"/>
      <c r="ALO114" s="0"/>
      <c r="ALP114" s="0"/>
      <c r="ALQ114" s="0"/>
      <c r="ALR114" s="0"/>
      <c r="ALS114" s="0"/>
      <c r="ALT114" s="0"/>
      <c r="ALU114" s="0"/>
      <c r="ALV114" s="0"/>
      <c r="ALW114" s="0"/>
      <c r="ALX114" s="0"/>
      <c r="ALY114" s="0"/>
      <c r="ALZ114" s="0"/>
      <c r="AMA114" s="0"/>
      <c r="AMB114" s="0"/>
      <c r="AMC114" s="0"/>
      <c r="AMD114" s="0"/>
      <c r="AME114" s="0"/>
      <c r="AMF114" s="0"/>
      <c r="AMG114" s="0"/>
      <c r="AMH114" s="0"/>
      <c r="AMI114" s="0"/>
      <c r="AMJ114" s="0"/>
    </row>
    <row r="115" customFormat="false" ht="15" hidden="false" customHeight="true" outlineLevel="0" collapsed="false">
      <c r="A115" s="1" t="n">
        <v>112</v>
      </c>
      <c r="B115" s="1" t="s">
        <v>98</v>
      </c>
      <c r="C115" s="1" t="s">
        <v>783</v>
      </c>
      <c r="D115" s="1" t="s">
        <v>784</v>
      </c>
      <c r="E115" s="1" t="s">
        <v>810</v>
      </c>
      <c r="F115" s="2" t="s">
        <v>811</v>
      </c>
      <c r="G115" s="1" t="s">
        <v>812</v>
      </c>
      <c r="H115" s="1" t="s">
        <v>813</v>
      </c>
      <c r="I115" s="1" t="s">
        <v>814</v>
      </c>
      <c r="J115" s="1" t="s">
        <v>815</v>
      </c>
      <c r="K115" s="4" t="s">
        <v>107</v>
      </c>
      <c r="L115" s="4" t="s">
        <v>108</v>
      </c>
      <c r="M115" s="0"/>
      <c r="N115" s="0"/>
      <c r="O115" s="0"/>
      <c r="P115" s="0"/>
      <c r="Q115" s="0"/>
      <c r="R115" s="0"/>
      <c r="S115" s="0"/>
      <c r="T115" s="0"/>
      <c r="U115" s="0"/>
      <c r="V115" s="0"/>
      <c r="W115" s="0"/>
      <c r="X115" s="0"/>
      <c r="Y115" s="0"/>
      <c r="Z115" s="0"/>
      <c r="AA115" s="0"/>
      <c r="AB115" s="0"/>
      <c r="AC115" s="0"/>
      <c r="AD115" s="0"/>
      <c r="AE115" s="0"/>
      <c r="AF115" s="0"/>
      <c r="AG115" s="0"/>
      <c r="AH115" s="0"/>
      <c r="AI115" s="0"/>
      <c r="AJ115" s="0"/>
      <c r="AK115" s="0"/>
      <c r="AL115" s="0"/>
      <c r="AM115" s="0"/>
      <c r="AN115" s="0"/>
      <c r="AO115" s="0"/>
      <c r="AP115" s="0"/>
      <c r="AQ115" s="0"/>
      <c r="AR115" s="0"/>
      <c r="AS115" s="0"/>
      <c r="AT115" s="0"/>
      <c r="AU115" s="0"/>
      <c r="AV115" s="0"/>
      <c r="AW115" s="0"/>
      <c r="AX115" s="0"/>
      <c r="AY115" s="0"/>
      <c r="AZ115" s="1"/>
      <c r="BA115" s="1"/>
      <c r="BB115" s="4"/>
      <c r="BC115" s="4"/>
      <c r="BD115" s="4"/>
      <c r="BE115" s="4" t="s">
        <v>729</v>
      </c>
      <c r="BF115" s="0"/>
      <c r="BG115" s="4" t="s">
        <v>791</v>
      </c>
      <c r="BH115" s="4" t="s">
        <v>791</v>
      </c>
      <c r="BI115" s="4" t="s">
        <v>576</v>
      </c>
      <c r="BJ115" s="4"/>
      <c r="BK115" s="4"/>
      <c r="BL115" s="4"/>
      <c r="BM115" s="4"/>
      <c r="BN115" s="4"/>
      <c r="BO115" s="0"/>
      <c r="BP115" s="0"/>
      <c r="BQ115" s="0"/>
      <c r="BR115" s="1"/>
      <c r="BS115" s="1" t="s">
        <v>113</v>
      </c>
      <c r="BT115" s="0"/>
      <c r="BU115" s="0"/>
      <c r="BV115" s="0"/>
      <c r="BW115" s="0"/>
      <c r="BX115" s="0"/>
      <c r="BY115" s="0"/>
      <c r="BZ115" s="1" t="s">
        <v>592</v>
      </c>
      <c r="CA115" s="1" t="s">
        <v>592</v>
      </c>
      <c r="CB115" s="0"/>
      <c r="CC115" s="0"/>
      <c r="CD115" s="1" t="s">
        <v>110</v>
      </c>
      <c r="CE115" s="1" t="s">
        <v>110</v>
      </c>
      <c r="CF115" s="1" t="s">
        <v>110</v>
      </c>
      <c r="CG115" s="1" t="s">
        <v>110</v>
      </c>
      <c r="CH115" s="1" t="s">
        <v>110</v>
      </c>
      <c r="CI115" s="1" t="s">
        <v>110</v>
      </c>
      <c r="CJ115" s="0"/>
      <c r="CK115" s="0"/>
      <c r="CL115" s="0"/>
      <c r="CM115" s="0"/>
      <c r="CN115" s="0"/>
      <c r="CO115" s="0"/>
      <c r="CP115" s="0"/>
      <c r="CQ115" s="0"/>
      <c r="CR115" s="0"/>
      <c r="CS115" s="0"/>
      <c r="CT115" s="0"/>
      <c r="CU115" s="0"/>
      <c r="CV115" s="0"/>
      <c r="CW115" s="0"/>
      <c r="CX115" s="0"/>
      <c r="CY115" s="0"/>
      <c r="CZ115" s="0"/>
      <c r="DA115" s="0"/>
      <c r="DB115" s="0"/>
      <c r="DC115" s="0"/>
      <c r="DD115" s="0"/>
      <c r="DE115" s="0"/>
      <c r="DF115" s="0"/>
      <c r="DG115" s="0"/>
      <c r="DH115" s="0"/>
      <c r="DI115" s="0"/>
      <c r="DJ115" s="0"/>
      <c r="DK115" s="0"/>
      <c r="DL115" s="0"/>
      <c r="DM115" s="0"/>
      <c r="DN115" s="0"/>
      <c r="DO115" s="0"/>
      <c r="DP115" s="0"/>
      <c r="DQ115" s="0"/>
      <c r="DR115" s="0"/>
      <c r="DS115" s="0"/>
      <c r="DT115" s="0"/>
      <c r="DU115" s="0"/>
      <c r="DV115" s="0"/>
      <c r="DW115" s="0"/>
      <c r="DX115" s="0"/>
      <c r="DY115" s="0"/>
      <c r="DZ115" s="0"/>
      <c r="EA115" s="0"/>
      <c r="EB115" s="0"/>
      <c r="EC115" s="0"/>
      <c r="ED115" s="0"/>
      <c r="EE115" s="0"/>
      <c r="EF115" s="0"/>
      <c r="EG115" s="0"/>
      <c r="EH115" s="0"/>
      <c r="EI115" s="0"/>
      <c r="EJ115" s="0"/>
      <c r="EK115" s="0"/>
      <c r="EL115" s="0"/>
      <c r="EM115" s="0"/>
      <c r="EN115" s="0"/>
      <c r="EO115" s="0"/>
      <c r="EP115" s="0"/>
      <c r="EQ115" s="0"/>
      <c r="ER115" s="0"/>
      <c r="ES115" s="0"/>
      <c r="ET115" s="0"/>
      <c r="EU115" s="0"/>
      <c r="EV115" s="0"/>
      <c r="EW115" s="0"/>
      <c r="EX115" s="0"/>
      <c r="EY115" s="0"/>
      <c r="EZ115" s="0"/>
      <c r="FA115" s="0"/>
      <c r="FB115" s="0"/>
      <c r="FC115" s="0"/>
      <c r="FD115" s="0"/>
      <c r="FE115" s="0"/>
      <c r="FF115" s="0"/>
      <c r="FG115" s="0"/>
      <c r="FH115" s="0"/>
      <c r="FI115" s="0"/>
      <c r="FJ115" s="0"/>
      <c r="FK115" s="0"/>
      <c r="FL115" s="0"/>
      <c r="FM115" s="0"/>
      <c r="FN115" s="0"/>
      <c r="FO115" s="0"/>
      <c r="FP115" s="0"/>
      <c r="FQ115" s="0"/>
      <c r="FR115" s="0"/>
      <c r="FS115" s="0"/>
      <c r="FT115" s="0"/>
      <c r="FU115" s="0"/>
      <c r="FV115" s="0"/>
      <c r="FW115" s="0"/>
      <c r="FX115" s="0"/>
      <c r="FY115" s="0"/>
      <c r="FZ115" s="0"/>
      <c r="GA115" s="0"/>
      <c r="GB115" s="0"/>
      <c r="GC115" s="0"/>
      <c r="GD115" s="0"/>
      <c r="GE115" s="0"/>
      <c r="GF115" s="0"/>
      <c r="GG115" s="0"/>
      <c r="GH115" s="0"/>
      <c r="GI115" s="0"/>
      <c r="GJ115" s="0"/>
      <c r="GK115" s="0"/>
      <c r="GL115" s="0"/>
      <c r="GM115" s="0"/>
      <c r="GN115" s="0"/>
      <c r="GO115" s="0"/>
      <c r="GP115" s="0"/>
      <c r="GQ115" s="0"/>
      <c r="GR115" s="0"/>
      <c r="GS115" s="0"/>
      <c r="GT115" s="0"/>
      <c r="GU115" s="0"/>
      <c r="GV115" s="0"/>
      <c r="GW115" s="0"/>
      <c r="GX115" s="0"/>
      <c r="GY115" s="0"/>
      <c r="GZ115" s="0"/>
      <c r="HA115" s="0"/>
      <c r="HB115" s="0"/>
      <c r="HC115" s="0"/>
      <c r="HD115" s="0"/>
      <c r="HE115" s="0"/>
      <c r="HF115" s="0"/>
      <c r="HG115" s="0"/>
      <c r="HH115" s="0"/>
      <c r="HI115" s="0"/>
      <c r="HJ115" s="0"/>
      <c r="HK115" s="0"/>
      <c r="HL115" s="0"/>
      <c r="HM115" s="0"/>
      <c r="HN115" s="0"/>
      <c r="HO115" s="0"/>
      <c r="HP115" s="0"/>
      <c r="HQ115" s="0"/>
      <c r="HR115" s="0"/>
      <c r="HS115" s="0"/>
      <c r="HT115" s="0"/>
      <c r="HU115" s="0"/>
      <c r="HV115" s="0"/>
      <c r="HW115" s="0"/>
      <c r="HX115" s="0"/>
      <c r="HY115" s="0"/>
      <c r="HZ115" s="0"/>
      <c r="IA115" s="0"/>
      <c r="IB115" s="0"/>
      <c r="IC115" s="0"/>
      <c r="ID115" s="0"/>
      <c r="IE115" s="0"/>
      <c r="IF115" s="0"/>
      <c r="IG115" s="0"/>
      <c r="IH115" s="0"/>
      <c r="II115" s="0"/>
      <c r="IJ115" s="0"/>
      <c r="IK115" s="0"/>
      <c r="IL115" s="0"/>
      <c r="IM115" s="0"/>
      <c r="IN115" s="0"/>
      <c r="IO115" s="0"/>
      <c r="IP115" s="0"/>
      <c r="IQ115" s="0"/>
      <c r="IR115" s="0"/>
      <c r="IS115" s="0"/>
      <c r="IT115" s="0"/>
      <c r="IU115" s="0"/>
      <c r="IV115" s="0"/>
      <c r="IW115" s="0"/>
      <c r="IX115" s="0"/>
      <c r="IY115" s="0"/>
      <c r="IZ115" s="0"/>
      <c r="JA115" s="0"/>
      <c r="JB115" s="0"/>
      <c r="JC115" s="0"/>
      <c r="JD115" s="0"/>
      <c r="JE115" s="0"/>
      <c r="JF115" s="0"/>
      <c r="JG115" s="0"/>
      <c r="JH115" s="0"/>
      <c r="JI115" s="0"/>
      <c r="JJ115" s="0"/>
      <c r="JK115" s="0"/>
      <c r="JL115" s="0"/>
      <c r="JM115" s="0"/>
      <c r="JN115" s="0"/>
      <c r="JO115" s="0"/>
      <c r="JP115" s="0"/>
      <c r="JQ115" s="0"/>
      <c r="JR115" s="0"/>
      <c r="JS115" s="0"/>
      <c r="JT115" s="0"/>
      <c r="JU115" s="0"/>
      <c r="JV115" s="0"/>
      <c r="JW115" s="0"/>
      <c r="JX115" s="0"/>
      <c r="JY115" s="0"/>
      <c r="JZ115" s="0"/>
      <c r="KA115" s="0"/>
      <c r="KB115" s="0"/>
      <c r="KC115" s="0"/>
      <c r="KD115" s="0"/>
      <c r="KE115" s="0"/>
      <c r="KF115" s="0"/>
      <c r="KG115" s="0"/>
      <c r="KH115" s="0"/>
      <c r="KI115" s="0"/>
      <c r="KJ115" s="0"/>
      <c r="KK115" s="0"/>
      <c r="KL115" s="0"/>
      <c r="KM115" s="0"/>
      <c r="KN115" s="0"/>
      <c r="KO115" s="0"/>
      <c r="KP115" s="0"/>
      <c r="KQ115" s="0"/>
      <c r="KR115" s="0"/>
      <c r="KS115" s="0"/>
      <c r="KT115" s="0"/>
      <c r="KU115" s="0"/>
      <c r="KV115" s="0"/>
      <c r="KW115" s="0"/>
      <c r="KX115" s="0"/>
      <c r="KY115" s="0"/>
      <c r="KZ115" s="0"/>
      <c r="LA115" s="0"/>
      <c r="LB115" s="0"/>
      <c r="LC115" s="0"/>
      <c r="LD115" s="0"/>
      <c r="LE115" s="0"/>
      <c r="LF115" s="0"/>
      <c r="LG115" s="0"/>
      <c r="LH115" s="0"/>
      <c r="LI115" s="0"/>
      <c r="LJ115" s="0"/>
      <c r="LK115" s="0"/>
      <c r="LL115" s="0"/>
      <c r="LM115" s="0"/>
      <c r="LN115" s="0"/>
      <c r="LO115" s="0"/>
      <c r="LP115" s="0"/>
      <c r="LQ115" s="0"/>
      <c r="LR115" s="0"/>
      <c r="LS115" s="0"/>
      <c r="LT115" s="0"/>
      <c r="LU115" s="0"/>
      <c r="LV115" s="0"/>
      <c r="LW115" s="0"/>
      <c r="LX115" s="0"/>
      <c r="LY115" s="0"/>
      <c r="LZ115" s="0"/>
      <c r="MA115" s="0"/>
      <c r="MB115" s="0"/>
      <c r="MC115" s="0"/>
      <c r="MD115" s="0"/>
      <c r="ME115" s="0"/>
      <c r="MF115" s="0"/>
      <c r="MG115" s="0"/>
      <c r="MH115" s="0"/>
      <c r="MI115" s="0"/>
      <c r="MJ115" s="0"/>
      <c r="MK115" s="0"/>
      <c r="ML115" s="0"/>
      <c r="MM115" s="0"/>
      <c r="MN115" s="0"/>
      <c r="MO115" s="0"/>
      <c r="MP115" s="0"/>
      <c r="MQ115" s="0"/>
      <c r="MR115" s="0"/>
      <c r="MS115" s="0"/>
      <c r="MT115" s="0"/>
      <c r="MU115" s="0"/>
      <c r="MV115" s="0"/>
      <c r="MW115" s="0"/>
      <c r="MX115" s="0"/>
      <c r="MY115" s="0"/>
      <c r="MZ115" s="0"/>
      <c r="NA115" s="0"/>
      <c r="NB115" s="0"/>
      <c r="NC115" s="0"/>
      <c r="ND115" s="0"/>
      <c r="NE115" s="0"/>
      <c r="NF115" s="0"/>
      <c r="NG115" s="0"/>
      <c r="NH115" s="0"/>
      <c r="NI115" s="0"/>
      <c r="NJ115" s="0"/>
      <c r="NK115" s="0"/>
      <c r="NL115" s="0"/>
      <c r="NM115" s="0"/>
      <c r="NN115" s="0"/>
      <c r="NO115" s="0"/>
      <c r="NP115" s="0"/>
      <c r="NQ115" s="0"/>
      <c r="NR115" s="0"/>
      <c r="NS115" s="0"/>
      <c r="NT115" s="0"/>
      <c r="NU115" s="0"/>
      <c r="NV115" s="0"/>
      <c r="NW115" s="0"/>
      <c r="NX115" s="0"/>
      <c r="NY115" s="0"/>
      <c r="NZ115" s="0"/>
      <c r="OA115" s="0"/>
      <c r="OB115" s="0"/>
      <c r="OC115" s="0"/>
      <c r="OD115" s="0"/>
      <c r="OE115" s="0"/>
      <c r="OF115" s="0"/>
      <c r="OG115" s="0"/>
      <c r="OH115" s="0"/>
      <c r="OI115" s="0"/>
      <c r="OJ115" s="0"/>
      <c r="OK115" s="0"/>
      <c r="OL115" s="0"/>
      <c r="OM115" s="0"/>
      <c r="ON115" s="0"/>
      <c r="OO115" s="0"/>
      <c r="OP115" s="0"/>
      <c r="OQ115" s="0"/>
      <c r="OR115" s="0"/>
      <c r="OS115" s="0"/>
      <c r="OT115" s="0"/>
      <c r="OU115" s="0"/>
      <c r="OV115" s="0"/>
      <c r="OW115" s="0"/>
      <c r="OX115" s="0"/>
      <c r="OY115" s="0"/>
      <c r="OZ115" s="0"/>
      <c r="PA115" s="0"/>
      <c r="PB115" s="0"/>
      <c r="PC115" s="0"/>
      <c r="PD115" s="0"/>
      <c r="PE115" s="0"/>
      <c r="PF115" s="0"/>
      <c r="PG115" s="0"/>
      <c r="PH115" s="0"/>
      <c r="PI115" s="0"/>
      <c r="PJ115" s="0"/>
      <c r="PK115" s="0"/>
      <c r="PL115" s="0"/>
      <c r="PM115" s="0"/>
      <c r="PN115" s="0"/>
      <c r="PO115" s="0"/>
      <c r="PP115" s="0"/>
      <c r="PQ115" s="0"/>
      <c r="PR115" s="0"/>
      <c r="PS115" s="0"/>
      <c r="PT115" s="0"/>
      <c r="PU115" s="0"/>
      <c r="PV115" s="0"/>
      <c r="PW115" s="0"/>
      <c r="PX115" s="0"/>
      <c r="PY115" s="0"/>
      <c r="PZ115" s="0"/>
      <c r="QA115" s="0"/>
      <c r="QB115" s="0"/>
      <c r="QC115" s="0"/>
      <c r="QD115" s="0"/>
      <c r="QE115" s="0"/>
      <c r="QF115" s="0"/>
      <c r="QG115" s="0"/>
      <c r="QH115" s="0"/>
      <c r="QI115" s="0"/>
      <c r="QJ115" s="0"/>
      <c r="QK115" s="0"/>
      <c r="QL115" s="0"/>
      <c r="QM115" s="0"/>
      <c r="QN115" s="0"/>
      <c r="QO115" s="0"/>
      <c r="QP115" s="0"/>
      <c r="QQ115" s="0"/>
      <c r="QR115" s="0"/>
      <c r="QS115" s="0"/>
      <c r="QT115" s="0"/>
      <c r="QU115" s="0"/>
      <c r="QV115" s="0"/>
      <c r="QW115" s="0"/>
      <c r="QX115" s="0"/>
      <c r="QY115" s="0"/>
      <c r="QZ115" s="0"/>
      <c r="RA115" s="0"/>
      <c r="RB115" s="0"/>
      <c r="RC115" s="0"/>
      <c r="RD115" s="0"/>
      <c r="RE115" s="0"/>
      <c r="RF115" s="0"/>
      <c r="RG115" s="0"/>
      <c r="RH115" s="0"/>
      <c r="RI115" s="0"/>
      <c r="RJ115" s="0"/>
      <c r="RK115" s="0"/>
      <c r="RL115" s="0"/>
      <c r="RM115" s="0"/>
      <c r="RN115" s="0"/>
      <c r="RO115" s="0"/>
      <c r="RP115" s="0"/>
      <c r="RQ115" s="0"/>
      <c r="RR115" s="0"/>
      <c r="RS115" s="0"/>
      <c r="RT115" s="0"/>
      <c r="RU115" s="0"/>
      <c r="RV115" s="0"/>
      <c r="RW115" s="0"/>
      <c r="RX115" s="0"/>
      <c r="RY115" s="0"/>
      <c r="RZ115" s="0"/>
      <c r="SA115" s="0"/>
      <c r="SB115" s="0"/>
      <c r="SC115" s="0"/>
      <c r="SD115" s="0"/>
      <c r="SE115" s="0"/>
      <c r="SF115" s="0"/>
      <c r="SG115" s="0"/>
      <c r="SH115" s="0"/>
      <c r="SI115" s="0"/>
      <c r="SJ115" s="0"/>
      <c r="SK115" s="0"/>
      <c r="SL115" s="0"/>
      <c r="SM115" s="0"/>
      <c r="SN115" s="0"/>
      <c r="SO115" s="0"/>
      <c r="SP115" s="0"/>
      <c r="SQ115" s="0"/>
      <c r="SR115" s="0"/>
      <c r="SS115" s="0"/>
      <c r="ST115" s="0"/>
      <c r="SU115" s="0"/>
      <c r="SV115" s="0"/>
      <c r="SW115" s="0"/>
      <c r="SX115" s="0"/>
      <c r="SY115" s="0"/>
      <c r="SZ115" s="0"/>
      <c r="TA115" s="0"/>
      <c r="TB115" s="0"/>
      <c r="TC115" s="0"/>
      <c r="TD115" s="0"/>
      <c r="TE115" s="0"/>
      <c r="TF115" s="0"/>
      <c r="TG115" s="0"/>
      <c r="TH115" s="0"/>
      <c r="TI115" s="0"/>
      <c r="TJ115" s="0"/>
      <c r="TK115" s="0"/>
      <c r="TL115" s="0"/>
      <c r="TM115" s="0"/>
      <c r="TN115" s="0"/>
      <c r="TO115" s="0"/>
      <c r="TP115" s="0"/>
      <c r="TQ115" s="0"/>
      <c r="TR115" s="0"/>
      <c r="TS115" s="0"/>
      <c r="TT115" s="0"/>
      <c r="TU115" s="0"/>
      <c r="TV115" s="0"/>
      <c r="TW115" s="0"/>
      <c r="TX115" s="0"/>
      <c r="TY115" s="0"/>
      <c r="TZ115" s="0"/>
      <c r="UA115" s="0"/>
      <c r="UB115" s="0"/>
      <c r="UC115" s="0"/>
      <c r="UD115" s="0"/>
      <c r="UE115" s="0"/>
      <c r="UF115" s="0"/>
      <c r="UG115" s="0"/>
      <c r="UH115" s="0"/>
      <c r="UI115" s="0"/>
      <c r="UJ115" s="0"/>
      <c r="UK115" s="0"/>
      <c r="UL115" s="0"/>
      <c r="UM115" s="0"/>
      <c r="UN115" s="0"/>
      <c r="UO115" s="0"/>
      <c r="UP115" s="0"/>
      <c r="UQ115" s="0"/>
      <c r="UR115" s="0"/>
      <c r="US115" s="0"/>
      <c r="UT115" s="0"/>
      <c r="UU115" s="0"/>
      <c r="UV115" s="0"/>
      <c r="UW115" s="0"/>
      <c r="UX115" s="0"/>
      <c r="UY115" s="0"/>
      <c r="UZ115" s="0"/>
      <c r="VA115" s="0"/>
      <c r="VB115" s="0"/>
      <c r="VC115" s="0"/>
      <c r="VD115" s="0"/>
      <c r="VE115" s="0"/>
      <c r="VF115" s="0"/>
      <c r="VG115" s="0"/>
      <c r="VH115" s="0"/>
      <c r="VI115" s="0"/>
      <c r="VJ115" s="0"/>
      <c r="VK115" s="0"/>
      <c r="VL115" s="0"/>
      <c r="VM115" s="0"/>
      <c r="VN115" s="0"/>
      <c r="VO115" s="0"/>
      <c r="VP115" s="0"/>
      <c r="VQ115" s="0"/>
      <c r="VR115" s="0"/>
      <c r="VS115" s="0"/>
      <c r="VT115" s="0"/>
      <c r="VU115" s="0"/>
      <c r="VV115" s="0"/>
      <c r="VW115" s="0"/>
      <c r="VX115" s="0"/>
      <c r="VY115" s="0"/>
      <c r="VZ115" s="0"/>
      <c r="WA115" s="0"/>
      <c r="WB115" s="0"/>
      <c r="WC115" s="0"/>
      <c r="WD115" s="0"/>
      <c r="WE115" s="0"/>
      <c r="WF115" s="0"/>
      <c r="WG115" s="0"/>
      <c r="WH115" s="0"/>
      <c r="WI115" s="0"/>
      <c r="WJ115" s="0"/>
      <c r="WK115" s="0"/>
      <c r="WL115" s="0"/>
      <c r="WM115" s="0"/>
      <c r="WN115" s="0"/>
      <c r="WO115" s="0"/>
      <c r="WP115" s="0"/>
      <c r="WQ115" s="0"/>
      <c r="WR115" s="0"/>
      <c r="WS115" s="0"/>
      <c r="WT115" s="0"/>
      <c r="WU115" s="0"/>
      <c r="WV115" s="0"/>
      <c r="WW115" s="0"/>
      <c r="WX115" s="0"/>
      <c r="WY115" s="0"/>
      <c r="WZ115" s="0"/>
      <c r="XA115" s="0"/>
      <c r="XB115" s="0"/>
      <c r="XC115" s="0"/>
      <c r="XD115" s="0"/>
      <c r="XE115" s="0"/>
      <c r="XF115" s="0"/>
      <c r="XG115" s="0"/>
      <c r="XH115" s="0"/>
      <c r="XI115" s="0"/>
      <c r="XJ115" s="0"/>
      <c r="XK115" s="0"/>
      <c r="XL115" s="0"/>
      <c r="XM115" s="0"/>
      <c r="XN115" s="0"/>
      <c r="XO115" s="0"/>
      <c r="XP115" s="0"/>
      <c r="XQ115" s="0"/>
      <c r="XR115" s="0"/>
      <c r="XS115" s="0"/>
      <c r="XT115" s="0"/>
      <c r="XU115" s="0"/>
      <c r="XV115" s="0"/>
      <c r="XW115" s="0"/>
      <c r="XX115" s="0"/>
      <c r="XY115" s="0"/>
      <c r="XZ115" s="0"/>
      <c r="YA115" s="0"/>
      <c r="YB115" s="0"/>
      <c r="YC115" s="0"/>
      <c r="YD115" s="0"/>
      <c r="YE115" s="0"/>
      <c r="YF115" s="0"/>
      <c r="YG115" s="0"/>
      <c r="YH115" s="0"/>
      <c r="YI115" s="0"/>
      <c r="YJ115" s="0"/>
      <c r="YK115" s="0"/>
      <c r="YL115" s="0"/>
      <c r="YM115" s="0"/>
      <c r="YN115" s="0"/>
      <c r="YO115" s="0"/>
      <c r="YP115" s="0"/>
      <c r="YQ115" s="0"/>
      <c r="YR115" s="0"/>
      <c r="YS115" s="0"/>
      <c r="YT115" s="0"/>
      <c r="YU115" s="0"/>
      <c r="YV115" s="0"/>
      <c r="YW115" s="0"/>
      <c r="YX115" s="0"/>
      <c r="YY115" s="0"/>
      <c r="YZ115" s="0"/>
      <c r="ZA115" s="0"/>
      <c r="ZB115" s="0"/>
      <c r="ZC115" s="0"/>
      <c r="ZD115" s="0"/>
      <c r="ZE115" s="0"/>
      <c r="ZF115" s="0"/>
      <c r="ZG115" s="0"/>
      <c r="ZH115" s="0"/>
      <c r="ZI115" s="0"/>
      <c r="ZJ115" s="0"/>
      <c r="ZK115" s="0"/>
      <c r="ZL115" s="0"/>
      <c r="ZM115" s="0"/>
      <c r="ZN115" s="0"/>
      <c r="ZO115" s="0"/>
      <c r="ZP115" s="0"/>
      <c r="ZQ115" s="0"/>
      <c r="ZR115" s="0"/>
      <c r="ZS115" s="0"/>
      <c r="ZT115" s="0"/>
      <c r="ZU115" s="0"/>
      <c r="ZV115" s="0"/>
      <c r="ZW115" s="0"/>
      <c r="ZX115" s="0"/>
      <c r="ZY115" s="0"/>
      <c r="ZZ115" s="0"/>
      <c r="AAA115" s="0"/>
      <c r="AAB115" s="0"/>
      <c r="AAC115" s="0"/>
      <c r="AAD115" s="0"/>
      <c r="AAE115" s="0"/>
      <c r="AAF115" s="0"/>
      <c r="AAG115" s="0"/>
      <c r="AAH115" s="0"/>
      <c r="AAI115" s="0"/>
      <c r="AAJ115" s="0"/>
      <c r="AAK115" s="0"/>
      <c r="AAL115" s="0"/>
      <c r="AAM115" s="0"/>
      <c r="AAN115" s="0"/>
      <c r="AAO115" s="0"/>
      <c r="AAP115" s="0"/>
      <c r="AAQ115" s="0"/>
      <c r="AAR115" s="0"/>
      <c r="AAS115" s="0"/>
      <c r="AAT115" s="0"/>
      <c r="AAU115" s="0"/>
      <c r="AAV115" s="0"/>
      <c r="AAW115" s="0"/>
      <c r="AAX115" s="0"/>
      <c r="AAY115" s="0"/>
      <c r="AAZ115" s="0"/>
      <c r="ABA115" s="0"/>
      <c r="ABB115" s="0"/>
      <c r="ABC115" s="0"/>
      <c r="ABD115" s="0"/>
      <c r="ABE115" s="0"/>
      <c r="ABF115" s="0"/>
      <c r="ABG115" s="0"/>
      <c r="ABH115" s="0"/>
      <c r="ABI115" s="0"/>
      <c r="ABJ115" s="0"/>
      <c r="ABK115" s="0"/>
      <c r="ABL115" s="0"/>
      <c r="ABM115" s="0"/>
      <c r="ABN115" s="0"/>
      <c r="ABO115" s="0"/>
      <c r="ABP115" s="0"/>
      <c r="ABQ115" s="0"/>
      <c r="ABR115" s="0"/>
      <c r="ABS115" s="0"/>
      <c r="ABT115" s="0"/>
      <c r="ABU115" s="0"/>
      <c r="ABV115" s="0"/>
      <c r="ABW115" s="0"/>
      <c r="ABX115" s="0"/>
      <c r="ABY115" s="0"/>
      <c r="ABZ115" s="0"/>
      <c r="ACA115" s="0"/>
      <c r="ACB115" s="0"/>
      <c r="ACC115" s="0"/>
      <c r="ACD115" s="0"/>
      <c r="ACE115" s="0"/>
      <c r="ACF115" s="0"/>
      <c r="ACG115" s="0"/>
      <c r="ACH115" s="0"/>
      <c r="ACI115" s="0"/>
      <c r="ACJ115" s="0"/>
      <c r="ACK115" s="0"/>
      <c r="ACL115" s="0"/>
      <c r="ACM115" s="0"/>
      <c r="ACN115" s="0"/>
      <c r="ACO115" s="0"/>
      <c r="ACP115" s="0"/>
      <c r="ACQ115" s="0"/>
      <c r="ACR115" s="0"/>
      <c r="ACS115" s="0"/>
      <c r="ACT115" s="0"/>
      <c r="ACU115" s="0"/>
      <c r="ACV115" s="0"/>
      <c r="ACW115" s="0"/>
      <c r="ACX115" s="0"/>
      <c r="ACY115" s="0"/>
      <c r="ACZ115" s="0"/>
      <c r="ADA115" s="0"/>
      <c r="ADB115" s="0"/>
      <c r="ADC115" s="0"/>
      <c r="ADD115" s="0"/>
      <c r="ADE115" s="0"/>
      <c r="ADF115" s="0"/>
      <c r="ADG115" s="0"/>
      <c r="ADH115" s="0"/>
      <c r="ADI115" s="0"/>
      <c r="ADJ115" s="0"/>
      <c r="ADK115" s="0"/>
      <c r="ADL115" s="0"/>
      <c r="ADM115" s="0"/>
      <c r="ADN115" s="0"/>
      <c r="ADO115" s="0"/>
      <c r="ADP115" s="0"/>
      <c r="ADQ115" s="0"/>
      <c r="ADR115" s="0"/>
      <c r="ADS115" s="0"/>
      <c r="ADT115" s="0"/>
      <c r="ADU115" s="0"/>
      <c r="ADV115" s="0"/>
      <c r="ADW115" s="0"/>
      <c r="ADX115" s="0"/>
      <c r="ADY115" s="0"/>
      <c r="ADZ115" s="0"/>
      <c r="AEA115" s="0"/>
      <c r="AEB115" s="0"/>
      <c r="AEC115" s="0"/>
      <c r="AED115" s="0"/>
      <c r="AEE115" s="0"/>
      <c r="AEF115" s="0"/>
      <c r="AEG115" s="0"/>
      <c r="AEH115" s="0"/>
      <c r="AEI115" s="0"/>
      <c r="AEJ115" s="0"/>
      <c r="AEK115" s="0"/>
      <c r="AEL115" s="0"/>
      <c r="AEM115" s="0"/>
      <c r="AEN115" s="0"/>
      <c r="AEO115" s="0"/>
      <c r="AEP115" s="0"/>
      <c r="AEQ115" s="0"/>
      <c r="AER115" s="0"/>
      <c r="AES115" s="0"/>
      <c r="AET115" s="0"/>
      <c r="AEU115" s="0"/>
      <c r="AEV115" s="0"/>
      <c r="AEW115" s="0"/>
      <c r="AEX115" s="0"/>
      <c r="AEY115" s="0"/>
      <c r="AEZ115" s="0"/>
      <c r="AFA115" s="0"/>
      <c r="AFB115" s="0"/>
      <c r="AFC115" s="0"/>
      <c r="AFD115" s="0"/>
      <c r="AFE115" s="0"/>
      <c r="AFF115" s="0"/>
      <c r="AFG115" s="0"/>
      <c r="AFH115" s="0"/>
      <c r="AFI115" s="0"/>
      <c r="AFJ115" s="0"/>
      <c r="AFK115" s="0"/>
      <c r="AFL115" s="0"/>
      <c r="AFM115" s="0"/>
      <c r="AFN115" s="0"/>
      <c r="AFO115" s="0"/>
      <c r="AFP115" s="0"/>
      <c r="AFQ115" s="0"/>
      <c r="AFR115" s="0"/>
      <c r="AFS115" s="0"/>
      <c r="AFT115" s="0"/>
      <c r="AFU115" s="0"/>
      <c r="AFV115" s="0"/>
      <c r="AFW115" s="0"/>
      <c r="AFX115" s="0"/>
      <c r="AFY115" s="0"/>
      <c r="AFZ115" s="0"/>
      <c r="AGA115" s="0"/>
      <c r="AGB115" s="0"/>
      <c r="AGC115" s="0"/>
      <c r="AGD115" s="0"/>
      <c r="AGE115" s="0"/>
      <c r="AGF115" s="0"/>
      <c r="AGG115" s="0"/>
      <c r="AGH115" s="0"/>
      <c r="AGI115" s="0"/>
      <c r="AGJ115" s="0"/>
      <c r="AGK115" s="0"/>
      <c r="AGL115" s="0"/>
      <c r="AGM115" s="0"/>
      <c r="AGN115" s="0"/>
      <c r="AGO115" s="0"/>
      <c r="AGP115" s="0"/>
      <c r="AGQ115" s="0"/>
      <c r="AGR115" s="0"/>
      <c r="AGS115" s="0"/>
      <c r="AGT115" s="0"/>
      <c r="AGU115" s="0"/>
      <c r="AGV115" s="0"/>
      <c r="AGW115" s="0"/>
      <c r="AGX115" s="0"/>
      <c r="AGY115" s="0"/>
      <c r="AGZ115" s="0"/>
      <c r="AHA115" s="0"/>
      <c r="AHB115" s="0"/>
      <c r="AHC115" s="0"/>
      <c r="AHD115" s="0"/>
      <c r="AHE115" s="0"/>
      <c r="AHF115" s="0"/>
      <c r="AHG115" s="0"/>
      <c r="AHH115" s="0"/>
      <c r="AHI115" s="0"/>
      <c r="AHJ115" s="0"/>
      <c r="AHK115" s="0"/>
      <c r="AHL115" s="0"/>
      <c r="AHM115" s="0"/>
      <c r="AHN115" s="0"/>
      <c r="AHO115" s="0"/>
      <c r="AHP115" s="0"/>
      <c r="AHQ115" s="0"/>
      <c r="AHR115" s="0"/>
      <c r="AHS115" s="0"/>
      <c r="AHT115" s="0"/>
      <c r="AHU115" s="0"/>
      <c r="AHV115" s="0"/>
      <c r="AHW115" s="0"/>
      <c r="AHX115" s="0"/>
      <c r="AHY115" s="0"/>
      <c r="AHZ115" s="0"/>
      <c r="AIA115" s="0"/>
      <c r="AIB115" s="0"/>
      <c r="AIC115" s="0"/>
      <c r="AID115" s="0"/>
      <c r="AIE115" s="0"/>
      <c r="AIF115" s="0"/>
      <c r="AIG115" s="0"/>
      <c r="AIH115" s="0"/>
      <c r="AII115" s="0"/>
      <c r="AIJ115" s="0"/>
      <c r="AIK115" s="0"/>
      <c r="AIL115" s="0"/>
      <c r="AIM115" s="0"/>
      <c r="AIN115" s="0"/>
      <c r="AIO115" s="0"/>
      <c r="AIP115" s="0"/>
      <c r="AIQ115" s="0"/>
      <c r="AIR115" s="0"/>
      <c r="AIS115" s="0"/>
      <c r="AIT115" s="0"/>
      <c r="AIU115" s="0"/>
      <c r="AIV115" s="0"/>
      <c r="AIW115" s="0"/>
      <c r="AIX115" s="0"/>
      <c r="AIY115" s="0"/>
      <c r="AIZ115" s="0"/>
      <c r="AJA115" s="0"/>
      <c r="AJB115" s="0"/>
      <c r="AJC115" s="0"/>
      <c r="AJD115" s="0"/>
      <c r="AJE115" s="0"/>
      <c r="AJF115" s="0"/>
      <c r="AJG115" s="0"/>
      <c r="AJH115" s="0"/>
      <c r="AJI115" s="0"/>
      <c r="AJJ115" s="0"/>
      <c r="AJK115" s="0"/>
      <c r="AJL115" s="0"/>
      <c r="AJM115" s="0"/>
      <c r="AJN115" s="0"/>
      <c r="AJO115" s="0"/>
      <c r="AJP115" s="0"/>
      <c r="AJQ115" s="0"/>
      <c r="AJR115" s="0"/>
      <c r="AJS115" s="0"/>
      <c r="AJT115" s="0"/>
      <c r="AJU115" s="0"/>
      <c r="AJV115" s="0"/>
      <c r="AJW115" s="0"/>
      <c r="AJX115" s="0"/>
      <c r="AJY115" s="0"/>
      <c r="AJZ115" s="0"/>
      <c r="AKA115" s="0"/>
      <c r="AKB115" s="0"/>
      <c r="AKC115" s="0"/>
      <c r="AKD115" s="0"/>
      <c r="AKE115" s="0"/>
      <c r="AKF115" s="0"/>
      <c r="AKG115" s="0"/>
      <c r="AKH115" s="0"/>
      <c r="AKI115" s="0"/>
      <c r="AKJ115" s="0"/>
      <c r="AKK115" s="0"/>
      <c r="AKL115" s="0"/>
      <c r="AKM115" s="0"/>
      <c r="AKN115" s="0"/>
      <c r="AKO115" s="0"/>
      <c r="AKP115" s="0"/>
      <c r="AKQ115" s="0"/>
      <c r="AKR115" s="0"/>
      <c r="AKS115" s="0"/>
      <c r="AKT115" s="0"/>
      <c r="AKU115" s="0"/>
      <c r="AKV115" s="0"/>
      <c r="AKW115" s="0"/>
      <c r="AKX115" s="0"/>
      <c r="AKY115" s="0"/>
      <c r="AKZ115" s="0"/>
      <c r="ALA115" s="0"/>
      <c r="ALB115" s="0"/>
      <c r="ALC115" s="0"/>
      <c r="ALD115" s="0"/>
      <c r="ALE115" s="0"/>
      <c r="ALF115" s="0"/>
      <c r="ALG115" s="0"/>
      <c r="ALH115" s="0"/>
      <c r="ALI115" s="0"/>
      <c r="ALJ115" s="0"/>
      <c r="ALK115" s="0"/>
      <c r="ALL115" s="0"/>
      <c r="ALM115" s="0"/>
      <c r="ALN115" s="0"/>
      <c r="ALO115" s="0"/>
      <c r="ALP115" s="0"/>
      <c r="ALQ115" s="0"/>
      <c r="ALR115" s="0"/>
      <c r="ALS115" s="0"/>
      <c r="ALT115" s="0"/>
      <c r="ALU115" s="0"/>
      <c r="ALV115" s="0"/>
      <c r="ALW115" s="0"/>
      <c r="ALX115" s="0"/>
      <c r="ALY115" s="0"/>
      <c r="ALZ115" s="0"/>
      <c r="AMA115" s="0"/>
      <c r="AMB115" s="0"/>
      <c r="AMC115" s="0"/>
      <c r="AMD115" s="0"/>
      <c r="AME115" s="0"/>
      <c r="AMF115" s="0"/>
      <c r="AMG115" s="0"/>
      <c r="AMH115" s="0"/>
      <c r="AMI115" s="0"/>
      <c r="AMJ115" s="0"/>
    </row>
    <row r="116" customFormat="false" ht="15" hidden="false" customHeight="true" outlineLevel="0" collapsed="false">
      <c r="A116" s="1" t="n">
        <v>113</v>
      </c>
      <c r="B116" s="1" t="s">
        <v>98</v>
      </c>
      <c r="C116" s="1" t="s">
        <v>816</v>
      </c>
      <c r="D116" s="1" t="s">
        <v>817</v>
      </c>
      <c r="E116" s="1" t="s">
        <v>818</v>
      </c>
      <c r="F116" s="2" t="s">
        <v>819</v>
      </c>
      <c r="G116" s="1" t="s">
        <v>820</v>
      </c>
      <c r="H116" s="1" t="s">
        <v>821</v>
      </c>
      <c r="I116" s="1" t="s">
        <v>822</v>
      </c>
      <c r="J116" s="1" t="s">
        <v>823</v>
      </c>
      <c r="K116" s="4" t="s">
        <v>107</v>
      </c>
      <c r="L116" s="4" t="s">
        <v>108</v>
      </c>
      <c r="M116" s="0"/>
      <c r="N116" s="0"/>
      <c r="O116" s="0"/>
      <c r="P116" s="0"/>
      <c r="Q116" s="0"/>
      <c r="R116" s="0"/>
      <c r="S116" s="0"/>
      <c r="T116" s="0"/>
      <c r="U116" s="0"/>
      <c r="V116" s="0"/>
      <c r="W116" s="0"/>
      <c r="X116" s="0"/>
      <c r="Y116" s="0"/>
      <c r="Z116" s="0"/>
      <c r="AA116" s="0"/>
      <c r="AB116" s="0"/>
      <c r="AC116" s="0"/>
      <c r="AD116" s="0"/>
      <c r="AE116" s="0"/>
      <c r="AF116" s="0"/>
      <c r="AG116" s="0"/>
      <c r="AH116" s="0"/>
      <c r="AI116" s="0"/>
      <c r="AJ116" s="0"/>
      <c r="AK116" s="0"/>
      <c r="AL116" s="0"/>
      <c r="AM116" s="0"/>
      <c r="AN116" s="0"/>
      <c r="AO116" s="0"/>
      <c r="AP116" s="0"/>
      <c r="AQ116" s="0"/>
      <c r="AR116" s="0"/>
      <c r="AS116" s="0"/>
      <c r="AT116" s="0"/>
      <c r="AU116" s="0"/>
      <c r="AV116" s="0"/>
      <c r="AW116" s="0"/>
      <c r="AX116" s="0"/>
      <c r="AY116" s="0"/>
      <c r="AZ116" s="1"/>
      <c r="BA116" s="1"/>
      <c r="BB116" s="4"/>
      <c r="BC116" s="4"/>
      <c r="BD116" s="4"/>
      <c r="BE116" s="0"/>
      <c r="BF116" s="4" t="s">
        <v>510</v>
      </c>
      <c r="BG116" s="4" t="s">
        <v>510</v>
      </c>
      <c r="BH116" s="4" t="s">
        <v>510</v>
      </c>
      <c r="BI116" s="0"/>
      <c r="BJ116" s="4"/>
      <c r="BK116" s="4"/>
      <c r="BL116" s="4"/>
      <c r="BM116" s="4"/>
      <c r="BN116" s="4"/>
      <c r="BO116" s="0"/>
      <c r="BP116" s="0"/>
      <c r="BQ116" s="0"/>
      <c r="BR116" s="1"/>
      <c r="BS116" s="1" t="s">
        <v>113</v>
      </c>
      <c r="BT116" s="0"/>
      <c r="BU116" s="0"/>
      <c r="BV116" s="0"/>
      <c r="BW116" s="0"/>
      <c r="BX116" s="0"/>
      <c r="BY116" s="0"/>
      <c r="BZ116" s="1" t="s">
        <v>592</v>
      </c>
      <c r="CA116" s="1" t="s">
        <v>592</v>
      </c>
      <c r="CB116" s="0"/>
      <c r="CC116" s="0"/>
      <c r="CD116" s="1" t="s">
        <v>110</v>
      </c>
      <c r="CE116" s="1" t="s">
        <v>110</v>
      </c>
      <c r="CF116" s="1" t="s">
        <v>110</v>
      </c>
      <c r="CG116" s="1" t="s">
        <v>110</v>
      </c>
      <c r="CH116" s="1" t="s">
        <v>110</v>
      </c>
      <c r="CI116" s="1" t="s">
        <v>110</v>
      </c>
      <c r="CJ116" s="0"/>
      <c r="CK116" s="0"/>
      <c r="CL116" s="0"/>
      <c r="CM116" s="0"/>
      <c r="CN116" s="0"/>
      <c r="CO116" s="0"/>
      <c r="CP116" s="0"/>
      <c r="CQ116" s="0"/>
      <c r="CR116" s="0"/>
      <c r="CS116" s="0"/>
      <c r="CT116" s="0"/>
      <c r="CU116" s="0"/>
      <c r="CV116" s="0"/>
      <c r="CW116" s="0"/>
      <c r="CX116" s="0"/>
      <c r="CY116" s="0"/>
      <c r="CZ116" s="0"/>
      <c r="DA116" s="0"/>
      <c r="DB116" s="0"/>
      <c r="DC116" s="0"/>
      <c r="DD116" s="0"/>
      <c r="DE116" s="0"/>
      <c r="DF116" s="0"/>
      <c r="DG116" s="0"/>
      <c r="DH116" s="0"/>
      <c r="DI116" s="0"/>
      <c r="DJ116" s="0"/>
      <c r="DK116" s="0"/>
      <c r="DL116" s="0"/>
      <c r="DM116" s="0"/>
      <c r="DN116" s="0"/>
      <c r="DO116" s="0"/>
      <c r="DP116" s="0"/>
      <c r="DQ116" s="0"/>
      <c r="DR116" s="0"/>
      <c r="DS116" s="0"/>
      <c r="DT116" s="0"/>
      <c r="DU116" s="0"/>
      <c r="DV116" s="0"/>
      <c r="DW116" s="0"/>
      <c r="DX116" s="0"/>
      <c r="DY116" s="0"/>
      <c r="DZ116" s="0"/>
      <c r="EA116" s="0"/>
      <c r="EB116" s="0"/>
      <c r="EC116" s="0"/>
      <c r="ED116" s="0"/>
      <c r="EE116" s="0"/>
      <c r="EF116" s="0"/>
      <c r="EG116" s="0"/>
      <c r="EH116" s="0"/>
      <c r="EI116" s="0"/>
      <c r="EJ116" s="0"/>
      <c r="EK116" s="0"/>
      <c r="EL116" s="0"/>
      <c r="EM116" s="0"/>
      <c r="EN116" s="0"/>
      <c r="EO116" s="0"/>
      <c r="EP116" s="0"/>
      <c r="EQ116" s="0"/>
      <c r="ER116" s="0"/>
      <c r="ES116" s="0"/>
      <c r="ET116" s="0"/>
      <c r="EU116" s="0"/>
      <c r="EV116" s="0"/>
      <c r="EW116" s="0"/>
      <c r="EX116" s="0"/>
      <c r="EY116" s="0"/>
      <c r="EZ116" s="0"/>
      <c r="FA116" s="0"/>
      <c r="FB116" s="0"/>
      <c r="FC116" s="0"/>
      <c r="FD116" s="0"/>
      <c r="FE116" s="0"/>
      <c r="FF116" s="0"/>
      <c r="FG116" s="0"/>
      <c r="FH116" s="0"/>
      <c r="FI116" s="0"/>
      <c r="FJ116" s="0"/>
      <c r="FK116" s="0"/>
      <c r="FL116" s="0"/>
      <c r="FM116" s="0"/>
      <c r="FN116" s="0"/>
      <c r="FO116" s="0"/>
      <c r="FP116" s="0"/>
      <c r="FQ116" s="0"/>
      <c r="FR116" s="0"/>
      <c r="FS116" s="0"/>
      <c r="FT116" s="0"/>
      <c r="FU116" s="0"/>
      <c r="FV116" s="0"/>
      <c r="FW116" s="0"/>
      <c r="FX116" s="0"/>
      <c r="FY116" s="0"/>
      <c r="FZ116" s="0"/>
      <c r="GA116" s="0"/>
      <c r="GB116" s="0"/>
      <c r="GC116" s="0"/>
      <c r="GD116" s="0"/>
      <c r="GE116" s="0"/>
      <c r="GF116" s="0"/>
      <c r="GG116" s="0"/>
      <c r="GH116" s="0"/>
      <c r="GI116" s="0"/>
      <c r="GJ116" s="0"/>
      <c r="GK116" s="0"/>
      <c r="GL116" s="0"/>
      <c r="GM116" s="0"/>
      <c r="GN116" s="0"/>
      <c r="GO116" s="0"/>
      <c r="GP116" s="0"/>
      <c r="GQ116" s="0"/>
      <c r="GR116" s="0"/>
      <c r="GS116" s="0"/>
      <c r="GT116" s="0"/>
      <c r="GU116" s="0"/>
      <c r="GV116" s="0"/>
      <c r="GW116" s="0"/>
      <c r="GX116" s="0"/>
      <c r="GY116" s="0"/>
      <c r="GZ116" s="0"/>
      <c r="HA116" s="0"/>
      <c r="HB116" s="0"/>
      <c r="HC116" s="0"/>
      <c r="HD116" s="0"/>
      <c r="HE116" s="0"/>
      <c r="HF116" s="0"/>
      <c r="HG116" s="0"/>
      <c r="HH116" s="0"/>
      <c r="HI116" s="0"/>
      <c r="HJ116" s="0"/>
      <c r="HK116" s="0"/>
      <c r="HL116" s="0"/>
      <c r="HM116" s="0"/>
      <c r="HN116" s="0"/>
      <c r="HO116" s="0"/>
      <c r="HP116" s="0"/>
      <c r="HQ116" s="0"/>
      <c r="HR116" s="0"/>
      <c r="HS116" s="0"/>
      <c r="HT116" s="0"/>
      <c r="HU116" s="0"/>
      <c r="HV116" s="0"/>
      <c r="HW116" s="0"/>
      <c r="HX116" s="0"/>
      <c r="HY116" s="0"/>
      <c r="HZ116" s="0"/>
      <c r="IA116" s="0"/>
      <c r="IB116" s="0"/>
      <c r="IC116" s="0"/>
      <c r="ID116" s="0"/>
      <c r="IE116" s="0"/>
      <c r="IF116" s="0"/>
      <c r="IG116" s="0"/>
      <c r="IH116" s="0"/>
      <c r="II116" s="0"/>
      <c r="IJ116" s="0"/>
      <c r="IK116" s="0"/>
      <c r="IL116" s="0"/>
      <c r="IM116" s="0"/>
      <c r="IN116" s="0"/>
      <c r="IO116" s="0"/>
      <c r="IP116" s="0"/>
      <c r="IQ116" s="0"/>
      <c r="IR116" s="0"/>
      <c r="IS116" s="0"/>
      <c r="IT116" s="0"/>
      <c r="IU116" s="0"/>
      <c r="IV116" s="0"/>
      <c r="IW116" s="0"/>
      <c r="IX116" s="0"/>
      <c r="IY116" s="0"/>
      <c r="IZ116" s="0"/>
      <c r="JA116" s="0"/>
      <c r="JB116" s="0"/>
      <c r="JC116" s="0"/>
      <c r="JD116" s="0"/>
      <c r="JE116" s="0"/>
      <c r="JF116" s="0"/>
      <c r="JG116" s="0"/>
      <c r="JH116" s="0"/>
      <c r="JI116" s="0"/>
      <c r="JJ116" s="0"/>
      <c r="JK116" s="0"/>
      <c r="JL116" s="0"/>
      <c r="JM116" s="0"/>
      <c r="JN116" s="0"/>
      <c r="JO116" s="0"/>
      <c r="JP116" s="0"/>
      <c r="JQ116" s="0"/>
      <c r="JR116" s="0"/>
      <c r="JS116" s="0"/>
      <c r="JT116" s="0"/>
      <c r="JU116" s="0"/>
      <c r="JV116" s="0"/>
      <c r="JW116" s="0"/>
      <c r="JX116" s="0"/>
      <c r="JY116" s="0"/>
      <c r="JZ116" s="0"/>
      <c r="KA116" s="0"/>
      <c r="KB116" s="0"/>
      <c r="KC116" s="0"/>
      <c r="KD116" s="0"/>
      <c r="KE116" s="0"/>
      <c r="KF116" s="0"/>
      <c r="KG116" s="0"/>
      <c r="KH116" s="0"/>
      <c r="KI116" s="0"/>
      <c r="KJ116" s="0"/>
      <c r="KK116" s="0"/>
      <c r="KL116" s="0"/>
      <c r="KM116" s="0"/>
      <c r="KN116" s="0"/>
      <c r="KO116" s="0"/>
      <c r="KP116" s="0"/>
      <c r="KQ116" s="0"/>
      <c r="KR116" s="0"/>
      <c r="KS116" s="0"/>
      <c r="KT116" s="0"/>
      <c r="KU116" s="0"/>
      <c r="KV116" s="0"/>
      <c r="KW116" s="0"/>
      <c r="KX116" s="0"/>
      <c r="KY116" s="0"/>
      <c r="KZ116" s="0"/>
      <c r="LA116" s="0"/>
      <c r="LB116" s="0"/>
      <c r="LC116" s="0"/>
      <c r="LD116" s="0"/>
      <c r="LE116" s="0"/>
      <c r="LF116" s="0"/>
      <c r="LG116" s="0"/>
      <c r="LH116" s="0"/>
      <c r="LI116" s="0"/>
      <c r="LJ116" s="0"/>
      <c r="LK116" s="0"/>
      <c r="LL116" s="0"/>
      <c r="LM116" s="0"/>
      <c r="LN116" s="0"/>
      <c r="LO116" s="0"/>
      <c r="LP116" s="0"/>
      <c r="LQ116" s="0"/>
      <c r="LR116" s="0"/>
      <c r="LS116" s="0"/>
      <c r="LT116" s="0"/>
      <c r="LU116" s="0"/>
      <c r="LV116" s="0"/>
      <c r="LW116" s="0"/>
      <c r="LX116" s="0"/>
      <c r="LY116" s="0"/>
      <c r="LZ116" s="0"/>
      <c r="MA116" s="0"/>
      <c r="MB116" s="0"/>
      <c r="MC116" s="0"/>
      <c r="MD116" s="0"/>
      <c r="ME116" s="0"/>
      <c r="MF116" s="0"/>
      <c r="MG116" s="0"/>
      <c r="MH116" s="0"/>
      <c r="MI116" s="0"/>
      <c r="MJ116" s="0"/>
      <c r="MK116" s="0"/>
      <c r="ML116" s="0"/>
      <c r="MM116" s="0"/>
      <c r="MN116" s="0"/>
      <c r="MO116" s="0"/>
      <c r="MP116" s="0"/>
      <c r="MQ116" s="0"/>
      <c r="MR116" s="0"/>
      <c r="MS116" s="0"/>
      <c r="MT116" s="0"/>
      <c r="MU116" s="0"/>
      <c r="MV116" s="0"/>
      <c r="MW116" s="0"/>
      <c r="MX116" s="0"/>
      <c r="MY116" s="0"/>
      <c r="MZ116" s="0"/>
      <c r="NA116" s="0"/>
      <c r="NB116" s="0"/>
      <c r="NC116" s="0"/>
      <c r="ND116" s="0"/>
      <c r="NE116" s="0"/>
      <c r="NF116" s="0"/>
      <c r="NG116" s="0"/>
      <c r="NH116" s="0"/>
      <c r="NI116" s="0"/>
      <c r="NJ116" s="0"/>
      <c r="NK116" s="0"/>
      <c r="NL116" s="0"/>
      <c r="NM116" s="0"/>
      <c r="NN116" s="0"/>
      <c r="NO116" s="0"/>
      <c r="NP116" s="0"/>
      <c r="NQ116" s="0"/>
      <c r="NR116" s="0"/>
      <c r="NS116" s="0"/>
      <c r="NT116" s="0"/>
      <c r="NU116" s="0"/>
      <c r="NV116" s="0"/>
      <c r="NW116" s="0"/>
      <c r="NX116" s="0"/>
      <c r="NY116" s="0"/>
      <c r="NZ116" s="0"/>
      <c r="OA116" s="0"/>
      <c r="OB116" s="0"/>
      <c r="OC116" s="0"/>
      <c r="OD116" s="0"/>
      <c r="OE116" s="0"/>
      <c r="OF116" s="0"/>
      <c r="OG116" s="0"/>
      <c r="OH116" s="0"/>
      <c r="OI116" s="0"/>
      <c r="OJ116" s="0"/>
      <c r="OK116" s="0"/>
      <c r="OL116" s="0"/>
      <c r="OM116" s="0"/>
      <c r="ON116" s="0"/>
      <c r="OO116" s="0"/>
      <c r="OP116" s="0"/>
      <c r="OQ116" s="0"/>
      <c r="OR116" s="0"/>
      <c r="OS116" s="0"/>
      <c r="OT116" s="0"/>
      <c r="OU116" s="0"/>
      <c r="OV116" s="0"/>
      <c r="OW116" s="0"/>
      <c r="OX116" s="0"/>
      <c r="OY116" s="0"/>
      <c r="OZ116" s="0"/>
      <c r="PA116" s="0"/>
      <c r="PB116" s="0"/>
      <c r="PC116" s="0"/>
      <c r="PD116" s="0"/>
      <c r="PE116" s="0"/>
      <c r="PF116" s="0"/>
      <c r="PG116" s="0"/>
      <c r="PH116" s="0"/>
      <c r="PI116" s="0"/>
      <c r="PJ116" s="0"/>
      <c r="PK116" s="0"/>
      <c r="PL116" s="0"/>
      <c r="PM116" s="0"/>
      <c r="PN116" s="0"/>
      <c r="PO116" s="0"/>
      <c r="PP116" s="0"/>
      <c r="PQ116" s="0"/>
      <c r="PR116" s="0"/>
      <c r="PS116" s="0"/>
      <c r="PT116" s="0"/>
      <c r="PU116" s="0"/>
      <c r="PV116" s="0"/>
      <c r="PW116" s="0"/>
      <c r="PX116" s="0"/>
      <c r="PY116" s="0"/>
      <c r="PZ116" s="0"/>
      <c r="QA116" s="0"/>
      <c r="QB116" s="0"/>
      <c r="QC116" s="0"/>
      <c r="QD116" s="0"/>
      <c r="QE116" s="0"/>
      <c r="QF116" s="0"/>
      <c r="QG116" s="0"/>
      <c r="QH116" s="0"/>
      <c r="QI116" s="0"/>
      <c r="QJ116" s="0"/>
      <c r="QK116" s="0"/>
      <c r="QL116" s="0"/>
      <c r="QM116" s="0"/>
      <c r="QN116" s="0"/>
      <c r="QO116" s="0"/>
      <c r="QP116" s="0"/>
      <c r="QQ116" s="0"/>
      <c r="QR116" s="0"/>
      <c r="QS116" s="0"/>
      <c r="QT116" s="0"/>
      <c r="QU116" s="0"/>
      <c r="QV116" s="0"/>
      <c r="QW116" s="0"/>
      <c r="QX116" s="0"/>
      <c r="QY116" s="0"/>
      <c r="QZ116" s="0"/>
      <c r="RA116" s="0"/>
      <c r="RB116" s="0"/>
      <c r="RC116" s="0"/>
      <c r="RD116" s="0"/>
      <c r="RE116" s="0"/>
      <c r="RF116" s="0"/>
      <c r="RG116" s="0"/>
      <c r="RH116" s="0"/>
      <c r="RI116" s="0"/>
      <c r="RJ116" s="0"/>
      <c r="RK116" s="0"/>
      <c r="RL116" s="0"/>
      <c r="RM116" s="0"/>
      <c r="RN116" s="0"/>
      <c r="RO116" s="0"/>
      <c r="RP116" s="0"/>
      <c r="RQ116" s="0"/>
      <c r="RR116" s="0"/>
      <c r="RS116" s="0"/>
      <c r="RT116" s="0"/>
      <c r="RU116" s="0"/>
      <c r="RV116" s="0"/>
      <c r="RW116" s="0"/>
      <c r="RX116" s="0"/>
      <c r="RY116" s="0"/>
      <c r="RZ116" s="0"/>
      <c r="SA116" s="0"/>
      <c r="SB116" s="0"/>
      <c r="SC116" s="0"/>
      <c r="SD116" s="0"/>
      <c r="SE116" s="0"/>
      <c r="SF116" s="0"/>
      <c r="SG116" s="0"/>
      <c r="SH116" s="0"/>
      <c r="SI116" s="0"/>
      <c r="SJ116" s="0"/>
      <c r="SK116" s="0"/>
      <c r="SL116" s="0"/>
      <c r="SM116" s="0"/>
      <c r="SN116" s="0"/>
      <c r="SO116" s="0"/>
      <c r="SP116" s="0"/>
      <c r="SQ116" s="0"/>
      <c r="SR116" s="0"/>
      <c r="SS116" s="0"/>
      <c r="ST116" s="0"/>
      <c r="SU116" s="0"/>
      <c r="SV116" s="0"/>
      <c r="SW116" s="0"/>
      <c r="SX116" s="0"/>
      <c r="SY116" s="0"/>
      <c r="SZ116" s="0"/>
      <c r="TA116" s="0"/>
      <c r="TB116" s="0"/>
      <c r="TC116" s="0"/>
      <c r="TD116" s="0"/>
      <c r="TE116" s="0"/>
      <c r="TF116" s="0"/>
      <c r="TG116" s="0"/>
      <c r="TH116" s="0"/>
      <c r="TI116" s="0"/>
      <c r="TJ116" s="0"/>
      <c r="TK116" s="0"/>
      <c r="TL116" s="0"/>
      <c r="TM116" s="0"/>
      <c r="TN116" s="0"/>
      <c r="TO116" s="0"/>
      <c r="TP116" s="0"/>
      <c r="TQ116" s="0"/>
      <c r="TR116" s="0"/>
      <c r="TS116" s="0"/>
      <c r="TT116" s="0"/>
      <c r="TU116" s="0"/>
      <c r="TV116" s="0"/>
      <c r="TW116" s="0"/>
      <c r="TX116" s="0"/>
      <c r="TY116" s="0"/>
      <c r="TZ116" s="0"/>
      <c r="UA116" s="0"/>
      <c r="UB116" s="0"/>
      <c r="UC116" s="0"/>
      <c r="UD116" s="0"/>
      <c r="UE116" s="0"/>
      <c r="UF116" s="0"/>
      <c r="UG116" s="0"/>
      <c r="UH116" s="0"/>
      <c r="UI116" s="0"/>
      <c r="UJ116" s="0"/>
      <c r="UK116" s="0"/>
      <c r="UL116" s="0"/>
      <c r="UM116" s="0"/>
      <c r="UN116" s="0"/>
      <c r="UO116" s="0"/>
      <c r="UP116" s="0"/>
      <c r="UQ116" s="0"/>
      <c r="UR116" s="0"/>
      <c r="US116" s="0"/>
      <c r="UT116" s="0"/>
      <c r="UU116" s="0"/>
      <c r="UV116" s="0"/>
      <c r="UW116" s="0"/>
      <c r="UX116" s="0"/>
      <c r="UY116" s="0"/>
      <c r="UZ116" s="0"/>
      <c r="VA116" s="0"/>
      <c r="VB116" s="0"/>
      <c r="VC116" s="0"/>
      <c r="VD116" s="0"/>
      <c r="VE116" s="0"/>
      <c r="VF116" s="0"/>
      <c r="VG116" s="0"/>
      <c r="VH116" s="0"/>
      <c r="VI116" s="0"/>
      <c r="VJ116" s="0"/>
      <c r="VK116" s="0"/>
      <c r="VL116" s="0"/>
      <c r="VM116" s="0"/>
      <c r="VN116" s="0"/>
      <c r="VO116" s="0"/>
      <c r="VP116" s="0"/>
      <c r="VQ116" s="0"/>
      <c r="VR116" s="0"/>
      <c r="VS116" s="0"/>
      <c r="VT116" s="0"/>
      <c r="VU116" s="0"/>
      <c r="VV116" s="0"/>
      <c r="VW116" s="0"/>
      <c r="VX116" s="0"/>
      <c r="VY116" s="0"/>
      <c r="VZ116" s="0"/>
      <c r="WA116" s="0"/>
      <c r="WB116" s="0"/>
      <c r="WC116" s="0"/>
      <c r="WD116" s="0"/>
      <c r="WE116" s="0"/>
      <c r="WF116" s="0"/>
      <c r="WG116" s="0"/>
      <c r="WH116" s="0"/>
      <c r="WI116" s="0"/>
      <c r="WJ116" s="0"/>
      <c r="WK116" s="0"/>
      <c r="WL116" s="0"/>
      <c r="WM116" s="0"/>
      <c r="WN116" s="0"/>
      <c r="WO116" s="0"/>
      <c r="WP116" s="0"/>
      <c r="WQ116" s="0"/>
      <c r="WR116" s="0"/>
      <c r="WS116" s="0"/>
      <c r="WT116" s="0"/>
      <c r="WU116" s="0"/>
      <c r="WV116" s="0"/>
      <c r="WW116" s="0"/>
      <c r="WX116" s="0"/>
      <c r="WY116" s="0"/>
      <c r="WZ116" s="0"/>
      <c r="XA116" s="0"/>
      <c r="XB116" s="0"/>
      <c r="XC116" s="0"/>
      <c r="XD116" s="0"/>
      <c r="XE116" s="0"/>
      <c r="XF116" s="0"/>
      <c r="XG116" s="0"/>
      <c r="XH116" s="0"/>
      <c r="XI116" s="0"/>
      <c r="XJ116" s="0"/>
      <c r="XK116" s="0"/>
      <c r="XL116" s="0"/>
      <c r="XM116" s="0"/>
      <c r="XN116" s="0"/>
      <c r="XO116" s="0"/>
      <c r="XP116" s="0"/>
      <c r="XQ116" s="0"/>
      <c r="XR116" s="0"/>
      <c r="XS116" s="0"/>
      <c r="XT116" s="0"/>
      <c r="XU116" s="0"/>
      <c r="XV116" s="0"/>
      <c r="XW116" s="0"/>
      <c r="XX116" s="0"/>
      <c r="XY116" s="0"/>
      <c r="XZ116" s="0"/>
      <c r="YA116" s="0"/>
      <c r="YB116" s="0"/>
      <c r="YC116" s="0"/>
      <c r="YD116" s="0"/>
      <c r="YE116" s="0"/>
      <c r="YF116" s="0"/>
      <c r="YG116" s="0"/>
      <c r="YH116" s="0"/>
      <c r="YI116" s="0"/>
      <c r="YJ116" s="0"/>
      <c r="YK116" s="0"/>
      <c r="YL116" s="0"/>
      <c r="YM116" s="0"/>
      <c r="YN116" s="0"/>
      <c r="YO116" s="0"/>
      <c r="YP116" s="0"/>
      <c r="YQ116" s="0"/>
      <c r="YR116" s="0"/>
      <c r="YS116" s="0"/>
      <c r="YT116" s="0"/>
      <c r="YU116" s="0"/>
      <c r="YV116" s="0"/>
      <c r="YW116" s="0"/>
      <c r="YX116" s="0"/>
      <c r="YY116" s="0"/>
      <c r="YZ116" s="0"/>
      <c r="ZA116" s="0"/>
      <c r="ZB116" s="0"/>
      <c r="ZC116" s="0"/>
      <c r="ZD116" s="0"/>
      <c r="ZE116" s="0"/>
      <c r="ZF116" s="0"/>
      <c r="ZG116" s="0"/>
      <c r="ZH116" s="0"/>
      <c r="ZI116" s="0"/>
      <c r="ZJ116" s="0"/>
      <c r="ZK116" s="0"/>
      <c r="ZL116" s="0"/>
      <c r="ZM116" s="0"/>
      <c r="ZN116" s="0"/>
      <c r="ZO116" s="0"/>
      <c r="ZP116" s="0"/>
      <c r="ZQ116" s="0"/>
      <c r="ZR116" s="0"/>
      <c r="ZS116" s="0"/>
      <c r="ZT116" s="0"/>
      <c r="ZU116" s="0"/>
      <c r="ZV116" s="0"/>
      <c r="ZW116" s="0"/>
      <c r="ZX116" s="0"/>
      <c r="ZY116" s="0"/>
      <c r="ZZ116" s="0"/>
      <c r="AAA116" s="0"/>
      <c r="AAB116" s="0"/>
      <c r="AAC116" s="0"/>
      <c r="AAD116" s="0"/>
      <c r="AAE116" s="0"/>
      <c r="AAF116" s="0"/>
      <c r="AAG116" s="0"/>
      <c r="AAH116" s="0"/>
      <c r="AAI116" s="0"/>
      <c r="AAJ116" s="0"/>
      <c r="AAK116" s="0"/>
      <c r="AAL116" s="0"/>
      <c r="AAM116" s="0"/>
      <c r="AAN116" s="0"/>
      <c r="AAO116" s="0"/>
      <c r="AAP116" s="0"/>
      <c r="AAQ116" s="0"/>
      <c r="AAR116" s="0"/>
      <c r="AAS116" s="0"/>
      <c r="AAT116" s="0"/>
      <c r="AAU116" s="0"/>
      <c r="AAV116" s="0"/>
      <c r="AAW116" s="0"/>
      <c r="AAX116" s="0"/>
      <c r="AAY116" s="0"/>
      <c r="AAZ116" s="0"/>
      <c r="ABA116" s="0"/>
      <c r="ABB116" s="0"/>
      <c r="ABC116" s="0"/>
      <c r="ABD116" s="0"/>
      <c r="ABE116" s="0"/>
      <c r="ABF116" s="0"/>
      <c r="ABG116" s="0"/>
      <c r="ABH116" s="0"/>
      <c r="ABI116" s="0"/>
      <c r="ABJ116" s="0"/>
      <c r="ABK116" s="0"/>
      <c r="ABL116" s="0"/>
      <c r="ABM116" s="0"/>
      <c r="ABN116" s="0"/>
      <c r="ABO116" s="0"/>
      <c r="ABP116" s="0"/>
      <c r="ABQ116" s="0"/>
      <c r="ABR116" s="0"/>
      <c r="ABS116" s="0"/>
      <c r="ABT116" s="0"/>
      <c r="ABU116" s="0"/>
      <c r="ABV116" s="0"/>
      <c r="ABW116" s="0"/>
      <c r="ABX116" s="0"/>
      <c r="ABY116" s="0"/>
      <c r="ABZ116" s="0"/>
      <c r="ACA116" s="0"/>
      <c r="ACB116" s="0"/>
      <c r="ACC116" s="0"/>
      <c r="ACD116" s="0"/>
      <c r="ACE116" s="0"/>
      <c r="ACF116" s="0"/>
      <c r="ACG116" s="0"/>
      <c r="ACH116" s="0"/>
      <c r="ACI116" s="0"/>
      <c r="ACJ116" s="0"/>
      <c r="ACK116" s="0"/>
      <c r="ACL116" s="0"/>
      <c r="ACM116" s="0"/>
      <c r="ACN116" s="0"/>
      <c r="ACO116" s="0"/>
      <c r="ACP116" s="0"/>
      <c r="ACQ116" s="0"/>
      <c r="ACR116" s="0"/>
      <c r="ACS116" s="0"/>
      <c r="ACT116" s="0"/>
      <c r="ACU116" s="0"/>
      <c r="ACV116" s="0"/>
      <c r="ACW116" s="0"/>
      <c r="ACX116" s="0"/>
      <c r="ACY116" s="0"/>
      <c r="ACZ116" s="0"/>
      <c r="ADA116" s="0"/>
      <c r="ADB116" s="0"/>
      <c r="ADC116" s="0"/>
      <c r="ADD116" s="0"/>
      <c r="ADE116" s="0"/>
      <c r="ADF116" s="0"/>
      <c r="ADG116" s="0"/>
      <c r="ADH116" s="0"/>
      <c r="ADI116" s="0"/>
      <c r="ADJ116" s="0"/>
      <c r="ADK116" s="0"/>
      <c r="ADL116" s="0"/>
      <c r="ADM116" s="0"/>
      <c r="ADN116" s="0"/>
      <c r="ADO116" s="0"/>
      <c r="ADP116" s="0"/>
      <c r="ADQ116" s="0"/>
      <c r="ADR116" s="0"/>
      <c r="ADS116" s="0"/>
      <c r="ADT116" s="0"/>
      <c r="ADU116" s="0"/>
      <c r="ADV116" s="0"/>
      <c r="ADW116" s="0"/>
      <c r="ADX116" s="0"/>
      <c r="ADY116" s="0"/>
      <c r="ADZ116" s="0"/>
      <c r="AEA116" s="0"/>
      <c r="AEB116" s="0"/>
      <c r="AEC116" s="0"/>
      <c r="AED116" s="0"/>
      <c r="AEE116" s="0"/>
      <c r="AEF116" s="0"/>
      <c r="AEG116" s="0"/>
      <c r="AEH116" s="0"/>
      <c r="AEI116" s="0"/>
      <c r="AEJ116" s="0"/>
      <c r="AEK116" s="0"/>
      <c r="AEL116" s="0"/>
      <c r="AEM116" s="0"/>
      <c r="AEN116" s="0"/>
      <c r="AEO116" s="0"/>
      <c r="AEP116" s="0"/>
      <c r="AEQ116" s="0"/>
      <c r="AER116" s="0"/>
      <c r="AES116" s="0"/>
      <c r="AET116" s="0"/>
      <c r="AEU116" s="0"/>
      <c r="AEV116" s="0"/>
      <c r="AEW116" s="0"/>
      <c r="AEX116" s="0"/>
      <c r="AEY116" s="0"/>
      <c r="AEZ116" s="0"/>
      <c r="AFA116" s="0"/>
      <c r="AFB116" s="0"/>
      <c r="AFC116" s="0"/>
      <c r="AFD116" s="0"/>
      <c r="AFE116" s="0"/>
      <c r="AFF116" s="0"/>
      <c r="AFG116" s="0"/>
      <c r="AFH116" s="0"/>
      <c r="AFI116" s="0"/>
      <c r="AFJ116" s="0"/>
      <c r="AFK116" s="0"/>
      <c r="AFL116" s="0"/>
      <c r="AFM116" s="0"/>
      <c r="AFN116" s="0"/>
      <c r="AFO116" s="0"/>
      <c r="AFP116" s="0"/>
      <c r="AFQ116" s="0"/>
      <c r="AFR116" s="0"/>
      <c r="AFS116" s="0"/>
      <c r="AFT116" s="0"/>
      <c r="AFU116" s="0"/>
      <c r="AFV116" s="0"/>
      <c r="AFW116" s="0"/>
      <c r="AFX116" s="0"/>
      <c r="AFY116" s="0"/>
      <c r="AFZ116" s="0"/>
      <c r="AGA116" s="0"/>
      <c r="AGB116" s="0"/>
      <c r="AGC116" s="0"/>
      <c r="AGD116" s="0"/>
      <c r="AGE116" s="0"/>
      <c r="AGF116" s="0"/>
      <c r="AGG116" s="0"/>
      <c r="AGH116" s="0"/>
      <c r="AGI116" s="0"/>
      <c r="AGJ116" s="0"/>
      <c r="AGK116" s="0"/>
      <c r="AGL116" s="0"/>
      <c r="AGM116" s="0"/>
      <c r="AGN116" s="0"/>
      <c r="AGO116" s="0"/>
      <c r="AGP116" s="0"/>
      <c r="AGQ116" s="0"/>
      <c r="AGR116" s="0"/>
      <c r="AGS116" s="0"/>
      <c r="AGT116" s="0"/>
      <c r="AGU116" s="0"/>
      <c r="AGV116" s="0"/>
      <c r="AGW116" s="0"/>
      <c r="AGX116" s="0"/>
      <c r="AGY116" s="0"/>
      <c r="AGZ116" s="0"/>
      <c r="AHA116" s="0"/>
      <c r="AHB116" s="0"/>
      <c r="AHC116" s="0"/>
      <c r="AHD116" s="0"/>
      <c r="AHE116" s="0"/>
      <c r="AHF116" s="0"/>
      <c r="AHG116" s="0"/>
      <c r="AHH116" s="0"/>
      <c r="AHI116" s="0"/>
      <c r="AHJ116" s="0"/>
      <c r="AHK116" s="0"/>
      <c r="AHL116" s="0"/>
      <c r="AHM116" s="0"/>
      <c r="AHN116" s="0"/>
      <c r="AHO116" s="0"/>
      <c r="AHP116" s="0"/>
      <c r="AHQ116" s="0"/>
      <c r="AHR116" s="0"/>
      <c r="AHS116" s="0"/>
      <c r="AHT116" s="0"/>
      <c r="AHU116" s="0"/>
      <c r="AHV116" s="0"/>
      <c r="AHW116" s="0"/>
      <c r="AHX116" s="0"/>
      <c r="AHY116" s="0"/>
      <c r="AHZ116" s="0"/>
      <c r="AIA116" s="0"/>
      <c r="AIB116" s="0"/>
      <c r="AIC116" s="0"/>
      <c r="AID116" s="0"/>
      <c r="AIE116" s="0"/>
      <c r="AIF116" s="0"/>
      <c r="AIG116" s="0"/>
      <c r="AIH116" s="0"/>
      <c r="AII116" s="0"/>
      <c r="AIJ116" s="0"/>
      <c r="AIK116" s="0"/>
      <c r="AIL116" s="0"/>
      <c r="AIM116" s="0"/>
      <c r="AIN116" s="0"/>
      <c r="AIO116" s="0"/>
      <c r="AIP116" s="0"/>
      <c r="AIQ116" s="0"/>
      <c r="AIR116" s="0"/>
      <c r="AIS116" s="0"/>
      <c r="AIT116" s="0"/>
      <c r="AIU116" s="0"/>
      <c r="AIV116" s="0"/>
      <c r="AIW116" s="0"/>
      <c r="AIX116" s="0"/>
      <c r="AIY116" s="0"/>
      <c r="AIZ116" s="0"/>
      <c r="AJA116" s="0"/>
      <c r="AJB116" s="0"/>
      <c r="AJC116" s="0"/>
      <c r="AJD116" s="0"/>
      <c r="AJE116" s="0"/>
      <c r="AJF116" s="0"/>
      <c r="AJG116" s="0"/>
      <c r="AJH116" s="0"/>
      <c r="AJI116" s="0"/>
      <c r="AJJ116" s="0"/>
      <c r="AJK116" s="0"/>
      <c r="AJL116" s="0"/>
      <c r="AJM116" s="0"/>
      <c r="AJN116" s="0"/>
      <c r="AJO116" s="0"/>
      <c r="AJP116" s="0"/>
      <c r="AJQ116" s="0"/>
      <c r="AJR116" s="0"/>
      <c r="AJS116" s="0"/>
      <c r="AJT116" s="0"/>
      <c r="AJU116" s="0"/>
      <c r="AJV116" s="0"/>
      <c r="AJW116" s="0"/>
      <c r="AJX116" s="0"/>
      <c r="AJY116" s="0"/>
      <c r="AJZ116" s="0"/>
      <c r="AKA116" s="0"/>
      <c r="AKB116" s="0"/>
      <c r="AKC116" s="0"/>
      <c r="AKD116" s="0"/>
      <c r="AKE116" s="0"/>
      <c r="AKF116" s="0"/>
      <c r="AKG116" s="0"/>
      <c r="AKH116" s="0"/>
      <c r="AKI116" s="0"/>
      <c r="AKJ116" s="0"/>
      <c r="AKK116" s="0"/>
      <c r="AKL116" s="0"/>
      <c r="AKM116" s="0"/>
      <c r="AKN116" s="0"/>
      <c r="AKO116" s="0"/>
      <c r="AKP116" s="0"/>
      <c r="AKQ116" s="0"/>
      <c r="AKR116" s="0"/>
      <c r="AKS116" s="0"/>
      <c r="AKT116" s="0"/>
      <c r="AKU116" s="0"/>
      <c r="AKV116" s="0"/>
      <c r="AKW116" s="0"/>
      <c r="AKX116" s="0"/>
      <c r="AKY116" s="0"/>
      <c r="AKZ116" s="0"/>
      <c r="ALA116" s="0"/>
      <c r="ALB116" s="0"/>
      <c r="ALC116" s="0"/>
      <c r="ALD116" s="0"/>
      <c r="ALE116" s="0"/>
      <c r="ALF116" s="0"/>
      <c r="ALG116" s="0"/>
      <c r="ALH116" s="0"/>
      <c r="ALI116" s="0"/>
      <c r="ALJ116" s="0"/>
      <c r="ALK116" s="0"/>
      <c r="ALL116" s="0"/>
      <c r="ALM116" s="0"/>
      <c r="ALN116" s="0"/>
      <c r="ALO116" s="0"/>
      <c r="ALP116" s="0"/>
      <c r="ALQ116" s="0"/>
      <c r="ALR116" s="0"/>
      <c r="ALS116" s="0"/>
      <c r="ALT116" s="0"/>
      <c r="ALU116" s="0"/>
      <c r="ALV116" s="0"/>
      <c r="ALW116" s="0"/>
      <c r="ALX116" s="0"/>
      <c r="ALY116" s="0"/>
      <c r="ALZ116" s="0"/>
      <c r="AMA116" s="0"/>
      <c r="AMB116" s="0"/>
      <c r="AMC116" s="0"/>
      <c r="AMD116" s="0"/>
      <c r="AME116" s="0"/>
      <c r="AMF116" s="0"/>
      <c r="AMG116" s="0"/>
      <c r="AMH116" s="0"/>
      <c r="AMI116" s="0"/>
      <c r="AMJ116" s="0"/>
    </row>
    <row r="117" customFormat="false" ht="15" hidden="false" customHeight="true" outlineLevel="0" collapsed="false">
      <c r="A117" s="1" t="n">
        <v>114</v>
      </c>
      <c r="B117" s="1" t="s">
        <v>98</v>
      </c>
      <c r="C117" s="1" t="s">
        <v>816</v>
      </c>
      <c r="D117" s="1" t="s">
        <v>817</v>
      </c>
      <c r="E117" s="1" t="s">
        <v>824</v>
      </c>
      <c r="F117" s="2" t="s">
        <v>825</v>
      </c>
      <c r="G117" s="1" t="s">
        <v>826</v>
      </c>
      <c r="H117" s="1" t="s">
        <v>827</v>
      </c>
      <c r="I117" s="1" t="s">
        <v>828</v>
      </c>
      <c r="J117" s="1" t="s">
        <v>829</v>
      </c>
      <c r="K117" s="4" t="s">
        <v>107</v>
      </c>
      <c r="L117" s="4" t="s">
        <v>108</v>
      </c>
      <c r="M117" s="0"/>
      <c r="N117" s="0"/>
      <c r="O117" s="0"/>
      <c r="P117" s="0"/>
      <c r="Q117" s="0"/>
      <c r="R117" s="0"/>
      <c r="S117" s="0"/>
      <c r="T117" s="0"/>
      <c r="U117" s="0"/>
      <c r="V117" s="0"/>
      <c r="W117" s="0"/>
      <c r="X117" s="0"/>
      <c r="Y117" s="0"/>
      <c r="Z117" s="0"/>
      <c r="AA117" s="0"/>
      <c r="AB117" s="0"/>
      <c r="AC117" s="0"/>
      <c r="AD117" s="0"/>
      <c r="AE117" s="0"/>
      <c r="AF117" s="0"/>
      <c r="AG117" s="0"/>
      <c r="AH117" s="0"/>
      <c r="AI117" s="0"/>
      <c r="AJ117" s="0"/>
      <c r="AK117" s="0"/>
      <c r="AL117" s="0"/>
      <c r="AM117" s="0"/>
      <c r="AN117" s="0"/>
      <c r="AO117" s="0"/>
      <c r="AP117" s="0"/>
      <c r="AQ117" s="0"/>
      <c r="AR117" s="0"/>
      <c r="AS117" s="0"/>
      <c r="AT117" s="0"/>
      <c r="AU117" s="0"/>
      <c r="AV117" s="0"/>
      <c r="AW117" s="0"/>
      <c r="AX117" s="0"/>
      <c r="AY117" s="0"/>
      <c r="AZ117" s="1"/>
      <c r="BA117" s="1"/>
      <c r="BB117" s="4"/>
      <c r="BC117" s="4"/>
      <c r="BD117" s="4"/>
      <c r="BE117" s="0"/>
      <c r="BF117" s="4" t="s">
        <v>510</v>
      </c>
      <c r="BG117" s="4" t="s">
        <v>510</v>
      </c>
      <c r="BH117" s="4" t="s">
        <v>510</v>
      </c>
      <c r="BI117" s="0"/>
      <c r="BJ117" s="4"/>
      <c r="BK117" s="4"/>
      <c r="BL117" s="4"/>
      <c r="BM117" s="4"/>
      <c r="BN117" s="4"/>
      <c r="BO117" s="0"/>
      <c r="BP117" s="0"/>
      <c r="BQ117" s="0"/>
      <c r="BR117" s="1"/>
      <c r="BS117" s="1" t="s">
        <v>113</v>
      </c>
      <c r="BT117" s="0"/>
      <c r="BU117" s="0"/>
      <c r="BV117" s="0"/>
      <c r="BW117" s="0"/>
      <c r="BX117" s="0"/>
      <c r="BY117" s="0"/>
      <c r="BZ117" s="1" t="s">
        <v>592</v>
      </c>
      <c r="CA117" s="1" t="s">
        <v>592</v>
      </c>
      <c r="CB117" s="0"/>
      <c r="CC117" s="0"/>
      <c r="CD117" s="1" t="s">
        <v>110</v>
      </c>
      <c r="CE117" s="1" t="s">
        <v>110</v>
      </c>
      <c r="CF117" s="1" t="s">
        <v>110</v>
      </c>
      <c r="CG117" s="1" t="s">
        <v>110</v>
      </c>
      <c r="CH117" s="1" t="s">
        <v>110</v>
      </c>
      <c r="CI117" s="1" t="s">
        <v>110</v>
      </c>
      <c r="CJ117" s="0"/>
      <c r="CK117" s="0"/>
      <c r="CL117" s="0"/>
      <c r="CM117" s="0"/>
      <c r="CN117" s="0"/>
      <c r="CO117" s="0"/>
      <c r="CP117" s="0"/>
      <c r="CQ117" s="0"/>
      <c r="CR117" s="0"/>
      <c r="CS117" s="0"/>
      <c r="CT117" s="0"/>
      <c r="CU117" s="0"/>
      <c r="CV117" s="0"/>
      <c r="CW117" s="0"/>
      <c r="CX117" s="0"/>
      <c r="CY117" s="0"/>
      <c r="CZ117" s="0"/>
      <c r="DA117" s="0"/>
      <c r="DB117" s="0"/>
      <c r="DC117" s="0"/>
      <c r="DD117" s="0"/>
      <c r="DE117" s="0"/>
      <c r="DF117" s="0"/>
      <c r="DG117" s="0"/>
      <c r="DH117" s="0"/>
      <c r="DI117" s="0"/>
      <c r="DJ117" s="0"/>
      <c r="DK117" s="0"/>
      <c r="DL117" s="0"/>
      <c r="DM117" s="0"/>
      <c r="DN117" s="0"/>
      <c r="DO117" s="0"/>
      <c r="DP117" s="0"/>
      <c r="DQ117" s="0"/>
      <c r="DR117" s="0"/>
      <c r="DS117" s="0"/>
      <c r="DT117" s="0"/>
      <c r="DU117" s="0"/>
      <c r="DV117" s="0"/>
      <c r="DW117" s="0"/>
      <c r="DX117" s="0"/>
      <c r="DY117" s="0"/>
      <c r="DZ117" s="0"/>
      <c r="EA117" s="0"/>
      <c r="EB117" s="0"/>
      <c r="EC117" s="0"/>
      <c r="ED117" s="0"/>
      <c r="EE117" s="0"/>
      <c r="EF117" s="0"/>
      <c r="EG117" s="0"/>
      <c r="EH117" s="0"/>
      <c r="EI117" s="0"/>
      <c r="EJ117" s="0"/>
      <c r="EK117" s="0"/>
      <c r="EL117" s="0"/>
      <c r="EM117" s="0"/>
      <c r="EN117" s="0"/>
      <c r="EO117" s="0"/>
      <c r="EP117" s="0"/>
      <c r="EQ117" s="0"/>
      <c r="ER117" s="0"/>
      <c r="ES117" s="0"/>
      <c r="ET117" s="0"/>
      <c r="EU117" s="0"/>
      <c r="EV117" s="0"/>
      <c r="EW117" s="0"/>
      <c r="EX117" s="0"/>
      <c r="EY117" s="0"/>
      <c r="EZ117" s="0"/>
      <c r="FA117" s="0"/>
      <c r="FB117" s="0"/>
      <c r="FC117" s="0"/>
      <c r="FD117" s="0"/>
      <c r="FE117" s="0"/>
      <c r="FF117" s="0"/>
      <c r="FG117" s="0"/>
      <c r="FH117" s="0"/>
      <c r="FI117" s="0"/>
      <c r="FJ117" s="0"/>
      <c r="FK117" s="0"/>
      <c r="FL117" s="0"/>
      <c r="FM117" s="0"/>
      <c r="FN117" s="0"/>
      <c r="FO117" s="0"/>
      <c r="FP117" s="0"/>
      <c r="FQ117" s="0"/>
      <c r="FR117" s="0"/>
      <c r="FS117" s="0"/>
      <c r="FT117" s="0"/>
      <c r="FU117" s="0"/>
      <c r="FV117" s="0"/>
      <c r="FW117" s="0"/>
      <c r="FX117" s="0"/>
      <c r="FY117" s="0"/>
      <c r="FZ117" s="0"/>
      <c r="GA117" s="0"/>
      <c r="GB117" s="0"/>
      <c r="GC117" s="0"/>
      <c r="GD117" s="0"/>
      <c r="GE117" s="0"/>
      <c r="GF117" s="0"/>
      <c r="GG117" s="0"/>
      <c r="GH117" s="0"/>
      <c r="GI117" s="0"/>
      <c r="GJ117" s="0"/>
      <c r="GK117" s="0"/>
      <c r="GL117" s="0"/>
      <c r="GM117" s="0"/>
      <c r="GN117" s="0"/>
      <c r="GO117" s="0"/>
      <c r="GP117" s="0"/>
      <c r="GQ117" s="0"/>
      <c r="GR117" s="0"/>
      <c r="GS117" s="0"/>
      <c r="GT117" s="0"/>
      <c r="GU117" s="0"/>
      <c r="GV117" s="0"/>
      <c r="GW117" s="0"/>
      <c r="GX117" s="0"/>
      <c r="GY117" s="0"/>
      <c r="GZ117" s="0"/>
      <c r="HA117" s="0"/>
      <c r="HB117" s="0"/>
      <c r="HC117" s="0"/>
      <c r="HD117" s="0"/>
      <c r="HE117" s="0"/>
      <c r="HF117" s="0"/>
      <c r="HG117" s="0"/>
      <c r="HH117" s="0"/>
      <c r="HI117" s="0"/>
      <c r="HJ117" s="0"/>
      <c r="HK117" s="0"/>
      <c r="HL117" s="0"/>
      <c r="HM117" s="0"/>
      <c r="HN117" s="0"/>
      <c r="HO117" s="0"/>
      <c r="HP117" s="0"/>
      <c r="HQ117" s="0"/>
      <c r="HR117" s="0"/>
      <c r="HS117" s="0"/>
      <c r="HT117" s="0"/>
      <c r="HU117" s="0"/>
      <c r="HV117" s="0"/>
      <c r="HW117" s="0"/>
      <c r="HX117" s="0"/>
      <c r="HY117" s="0"/>
      <c r="HZ117" s="0"/>
      <c r="IA117" s="0"/>
      <c r="IB117" s="0"/>
      <c r="IC117" s="0"/>
      <c r="ID117" s="0"/>
      <c r="IE117" s="0"/>
      <c r="IF117" s="0"/>
      <c r="IG117" s="0"/>
      <c r="IH117" s="0"/>
      <c r="II117" s="0"/>
      <c r="IJ117" s="0"/>
      <c r="IK117" s="0"/>
      <c r="IL117" s="0"/>
      <c r="IM117" s="0"/>
      <c r="IN117" s="0"/>
      <c r="IO117" s="0"/>
      <c r="IP117" s="0"/>
      <c r="IQ117" s="0"/>
      <c r="IR117" s="0"/>
      <c r="IS117" s="0"/>
      <c r="IT117" s="0"/>
      <c r="IU117" s="0"/>
      <c r="IV117" s="0"/>
      <c r="IW117" s="0"/>
      <c r="IX117" s="0"/>
      <c r="IY117" s="0"/>
      <c r="IZ117" s="0"/>
      <c r="JA117" s="0"/>
      <c r="JB117" s="0"/>
      <c r="JC117" s="0"/>
      <c r="JD117" s="0"/>
      <c r="JE117" s="0"/>
      <c r="JF117" s="0"/>
      <c r="JG117" s="0"/>
      <c r="JH117" s="0"/>
      <c r="JI117" s="0"/>
      <c r="JJ117" s="0"/>
      <c r="JK117" s="0"/>
      <c r="JL117" s="0"/>
      <c r="JM117" s="0"/>
      <c r="JN117" s="0"/>
      <c r="JO117" s="0"/>
      <c r="JP117" s="0"/>
      <c r="JQ117" s="0"/>
      <c r="JR117" s="0"/>
      <c r="JS117" s="0"/>
      <c r="JT117" s="0"/>
      <c r="JU117" s="0"/>
      <c r="JV117" s="0"/>
      <c r="JW117" s="0"/>
      <c r="JX117" s="0"/>
      <c r="JY117" s="0"/>
      <c r="JZ117" s="0"/>
      <c r="KA117" s="0"/>
      <c r="KB117" s="0"/>
      <c r="KC117" s="0"/>
      <c r="KD117" s="0"/>
      <c r="KE117" s="0"/>
      <c r="KF117" s="0"/>
      <c r="KG117" s="0"/>
      <c r="KH117" s="0"/>
      <c r="KI117" s="0"/>
      <c r="KJ117" s="0"/>
      <c r="KK117" s="0"/>
      <c r="KL117" s="0"/>
      <c r="KM117" s="0"/>
      <c r="KN117" s="0"/>
      <c r="KO117" s="0"/>
      <c r="KP117" s="0"/>
      <c r="KQ117" s="0"/>
      <c r="KR117" s="0"/>
      <c r="KS117" s="0"/>
      <c r="KT117" s="0"/>
      <c r="KU117" s="0"/>
      <c r="KV117" s="0"/>
      <c r="KW117" s="0"/>
      <c r="KX117" s="0"/>
      <c r="KY117" s="0"/>
      <c r="KZ117" s="0"/>
      <c r="LA117" s="0"/>
      <c r="LB117" s="0"/>
      <c r="LC117" s="0"/>
      <c r="LD117" s="0"/>
      <c r="LE117" s="0"/>
      <c r="LF117" s="0"/>
      <c r="LG117" s="0"/>
      <c r="LH117" s="0"/>
      <c r="LI117" s="0"/>
      <c r="LJ117" s="0"/>
      <c r="LK117" s="0"/>
      <c r="LL117" s="0"/>
      <c r="LM117" s="0"/>
      <c r="LN117" s="0"/>
      <c r="LO117" s="0"/>
      <c r="LP117" s="0"/>
      <c r="LQ117" s="0"/>
      <c r="LR117" s="0"/>
      <c r="LS117" s="0"/>
      <c r="LT117" s="0"/>
      <c r="LU117" s="0"/>
      <c r="LV117" s="0"/>
      <c r="LW117" s="0"/>
      <c r="LX117" s="0"/>
      <c r="LY117" s="0"/>
      <c r="LZ117" s="0"/>
      <c r="MA117" s="0"/>
      <c r="MB117" s="0"/>
      <c r="MC117" s="0"/>
      <c r="MD117" s="0"/>
      <c r="ME117" s="0"/>
      <c r="MF117" s="0"/>
      <c r="MG117" s="0"/>
      <c r="MH117" s="0"/>
      <c r="MI117" s="0"/>
      <c r="MJ117" s="0"/>
      <c r="MK117" s="0"/>
      <c r="ML117" s="0"/>
      <c r="MM117" s="0"/>
      <c r="MN117" s="0"/>
      <c r="MO117" s="0"/>
      <c r="MP117" s="0"/>
      <c r="MQ117" s="0"/>
      <c r="MR117" s="0"/>
      <c r="MS117" s="0"/>
      <c r="MT117" s="0"/>
      <c r="MU117" s="0"/>
      <c r="MV117" s="0"/>
      <c r="MW117" s="0"/>
      <c r="MX117" s="0"/>
      <c r="MY117" s="0"/>
      <c r="MZ117" s="0"/>
      <c r="NA117" s="0"/>
      <c r="NB117" s="0"/>
      <c r="NC117" s="0"/>
      <c r="ND117" s="0"/>
      <c r="NE117" s="0"/>
      <c r="NF117" s="0"/>
      <c r="NG117" s="0"/>
      <c r="NH117" s="0"/>
      <c r="NI117" s="0"/>
      <c r="NJ117" s="0"/>
      <c r="NK117" s="0"/>
      <c r="NL117" s="0"/>
      <c r="NM117" s="0"/>
      <c r="NN117" s="0"/>
      <c r="NO117" s="0"/>
      <c r="NP117" s="0"/>
      <c r="NQ117" s="0"/>
      <c r="NR117" s="0"/>
      <c r="NS117" s="0"/>
      <c r="NT117" s="0"/>
      <c r="NU117" s="0"/>
      <c r="NV117" s="0"/>
      <c r="NW117" s="0"/>
      <c r="NX117" s="0"/>
      <c r="NY117" s="0"/>
      <c r="NZ117" s="0"/>
      <c r="OA117" s="0"/>
      <c r="OB117" s="0"/>
      <c r="OC117" s="0"/>
      <c r="OD117" s="0"/>
      <c r="OE117" s="0"/>
      <c r="OF117" s="0"/>
      <c r="OG117" s="0"/>
      <c r="OH117" s="0"/>
      <c r="OI117" s="0"/>
      <c r="OJ117" s="0"/>
      <c r="OK117" s="0"/>
      <c r="OL117" s="0"/>
      <c r="OM117" s="0"/>
      <c r="ON117" s="0"/>
      <c r="OO117" s="0"/>
      <c r="OP117" s="0"/>
      <c r="OQ117" s="0"/>
      <c r="OR117" s="0"/>
      <c r="OS117" s="0"/>
      <c r="OT117" s="0"/>
      <c r="OU117" s="0"/>
      <c r="OV117" s="0"/>
      <c r="OW117" s="0"/>
      <c r="OX117" s="0"/>
      <c r="OY117" s="0"/>
      <c r="OZ117" s="0"/>
      <c r="PA117" s="0"/>
      <c r="PB117" s="0"/>
      <c r="PC117" s="0"/>
      <c r="PD117" s="0"/>
      <c r="PE117" s="0"/>
      <c r="PF117" s="0"/>
      <c r="PG117" s="0"/>
      <c r="PH117" s="0"/>
      <c r="PI117" s="0"/>
      <c r="PJ117" s="0"/>
      <c r="PK117" s="0"/>
      <c r="PL117" s="0"/>
      <c r="PM117" s="0"/>
      <c r="PN117" s="0"/>
      <c r="PO117" s="0"/>
      <c r="PP117" s="0"/>
      <c r="PQ117" s="0"/>
      <c r="PR117" s="0"/>
      <c r="PS117" s="0"/>
      <c r="PT117" s="0"/>
      <c r="PU117" s="0"/>
      <c r="PV117" s="0"/>
      <c r="PW117" s="0"/>
      <c r="PX117" s="0"/>
      <c r="PY117" s="0"/>
      <c r="PZ117" s="0"/>
      <c r="QA117" s="0"/>
      <c r="QB117" s="0"/>
      <c r="QC117" s="0"/>
      <c r="QD117" s="0"/>
      <c r="QE117" s="0"/>
      <c r="QF117" s="0"/>
      <c r="QG117" s="0"/>
      <c r="QH117" s="0"/>
      <c r="QI117" s="0"/>
      <c r="QJ117" s="0"/>
      <c r="QK117" s="0"/>
      <c r="QL117" s="0"/>
      <c r="QM117" s="0"/>
      <c r="QN117" s="0"/>
      <c r="QO117" s="0"/>
      <c r="QP117" s="0"/>
      <c r="QQ117" s="0"/>
      <c r="QR117" s="0"/>
      <c r="QS117" s="0"/>
      <c r="QT117" s="0"/>
      <c r="QU117" s="0"/>
      <c r="QV117" s="0"/>
      <c r="QW117" s="0"/>
      <c r="QX117" s="0"/>
      <c r="QY117" s="0"/>
      <c r="QZ117" s="0"/>
      <c r="RA117" s="0"/>
      <c r="RB117" s="0"/>
      <c r="RC117" s="0"/>
      <c r="RD117" s="0"/>
      <c r="RE117" s="0"/>
      <c r="RF117" s="0"/>
      <c r="RG117" s="0"/>
      <c r="RH117" s="0"/>
      <c r="RI117" s="0"/>
      <c r="RJ117" s="0"/>
      <c r="RK117" s="0"/>
      <c r="RL117" s="0"/>
      <c r="RM117" s="0"/>
      <c r="RN117" s="0"/>
      <c r="RO117" s="0"/>
      <c r="RP117" s="0"/>
      <c r="RQ117" s="0"/>
      <c r="RR117" s="0"/>
      <c r="RS117" s="0"/>
      <c r="RT117" s="0"/>
      <c r="RU117" s="0"/>
      <c r="RV117" s="0"/>
      <c r="RW117" s="0"/>
      <c r="RX117" s="0"/>
      <c r="RY117" s="0"/>
      <c r="RZ117" s="0"/>
      <c r="SA117" s="0"/>
      <c r="SB117" s="0"/>
      <c r="SC117" s="0"/>
      <c r="SD117" s="0"/>
      <c r="SE117" s="0"/>
      <c r="SF117" s="0"/>
      <c r="SG117" s="0"/>
      <c r="SH117" s="0"/>
      <c r="SI117" s="0"/>
      <c r="SJ117" s="0"/>
      <c r="SK117" s="0"/>
      <c r="SL117" s="0"/>
      <c r="SM117" s="0"/>
      <c r="SN117" s="0"/>
      <c r="SO117" s="0"/>
      <c r="SP117" s="0"/>
      <c r="SQ117" s="0"/>
      <c r="SR117" s="0"/>
      <c r="SS117" s="0"/>
      <c r="ST117" s="0"/>
      <c r="SU117" s="0"/>
      <c r="SV117" s="0"/>
      <c r="SW117" s="0"/>
      <c r="SX117" s="0"/>
      <c r="SY117" s="0"/>
      <c r="SZ117" s="0"/>
      <c r="TA117" s="0"/>
      <c r="TB117" s="0"/>
      <c r="TC117" s="0"/>
      <c r="TD117" s="0"/>
      <c r="TE117" s="0"/>
      <c r="TF117" s="0"/>
      <c r="TG117" s="0"/>
      <c r="TH117" s="0"/>
      <c r="TI117" s="0"/>
      <c r="TJ117" s="0"/>
      <c r="TK117" s="0"/>
      <c r="TL117" s="0"/>
      <c r="TM117" s="0"/>
      <c r="TN117" s="0"/>
      <c r="TO117" s="0"/>
      <c r="TP117" s="0"/>
      <c r="TQ117" s="0"/>
      <c r="TR117" s="0"/>
      <c r="TS117" s="0"/>
      <c r="TT117" s="0"/>
      <c r="TU117" s="0"/>
      <c r="TV117" s="0"/>
      <c r="TW117" s="0"/>
      <c r="TX117" s="0"/>
      <c r="TY117" s="0"/>
      <c r="TZ117" s="0"/>
      <c r="UA117" s="0"/>
      <c r="UB117" s="0"/>
      <c r="UC117" s="0"/>
      <c r="UD117" s="0"/>
      <c r="UE117" s="0"/>
      <c r="UF117" s="0"/>
      <c r="UG117" s="0"/>
      <c r="UH117" s="0"/>
      <c r="UI117" s="0"/>
      <c r="UJ117" s="0"/>
      <c r="UK117" s="0"/>
      <c r="UL117" s="0"/>
      <c r="UM117" s="0"/>
      <c r="UN117" s="0"/>
      <c r="UO117" s="0"/>
      <c r="UP117" s="0"/>
      <c r="UQ117" s="0"/>
      <c r="UR117" s="0"/>
      <c r="US117" s="0"/>
      <c r="UT117" s="0"/>
      <c r="UU117" s="0"/>
      <c r="UV117" s="0"/>
      <c r="UW117" s="0"/>
      <c r="UX117" s="0"/>
      <c r="UY117" s="0"/>
      <c r="UZ117" s="0"/>
      <c r="VA117" s="0"/>
      <c r="VB117" s="0"/>
      <c r="VC117" s="0"/>
      <c r="VD117" s="0"/>
      <c r="VE117" s="0"/>
      <c r="VF117" s="0"/>
      <c r="VG117" s="0"/>
      <c r="VH117" s="0"/>
      <c r="VI117" s="0"/>
      <c r="VJ117" s="0"/>
      <c r="VK117" s="0"/>
      <c r="VL117" s="0"/>
      <c r="VM117" s="0"/>
      <c r="VN117" s="0"/>
      <c r="VO117" s="0"/>
      <c r="VP117" s="0"/>
      <c r="VQ117" s="0"/>
      <c r="VR117" s="0"/>
      <c r="VS117" s="0"/>
      <c r="VT117" s="0"/>
      <c r="VU117" s="0"/>
      <c r="VV117" s="0"/>
      <c r="VW117" s="0"/>
      <c r="VX117" s="0"/>
      <c r="VY117" s="0"/>
      <c r="VZ117" s="0"/>
      <c r="WA117" s="0"/>
      <c r="WB117" s="0"/>
      <c r="WC117" s="0"/>
      <c r="WD117" s="0"/>
      <c r="WE117" s="0"/>
      <c r="WF117" s="0"/>
      <c r="WG117" s="0"/>
      <c r="WH117" s="0"/>
      <c r="WI117" s="0"/>
      <c r="WJ117" s="0"/>
      <c r="WK117" s="0"/>
      <c r="WL117" s="0"/>
      <c r="WM117" s="0"/>
      <c r="WN117" s="0"/>
      <c r="WO117" s="0"/>
      <c r="WP117" s="0"/>
      <c r="WQ117" s="0"/>
      <c r="WR117" s="0"/>
      <c r="WS117" s="0"/>
      <c r="WT117" s="0"/>
      <c r="WU117" s="0"/>
      <c r="WV117" s="0"/>
      <c r="WW117" s="0"/>
      <c r="WX117" s="0"/>
      <c r="WY117" s="0"/>
      <c r="WZ117" s="0"/>
      <c r="XA117" s="0"/>
      <c r="XB117" s="0"/>
      <c r="XC117" s="0"/>
      <c r="XD117" s="0"/>
      <c r="XE117" s="0"/>
      <c r="XF117" s="0"/>
      <c r="XG117" s="0"/>
      <c r="XH117" s="0"/>
      <c r="XI117" s="0"/>
      <c r="XJ117" s="0"/>
      <c r="XK117" s="0"/>
      <c r="XL117" s="0"/>
      <c r="XM117" s="0"/>
      <c r="XN117" s="0"/>
      <c r="XO117" s="0"/>
      <c r="XP117" s="0"/>
      <c r="XQ117" s="0"/>
      <c r="XR117" s="0"/>
      <c r="XS117" s="0"/>
      <c r="XT117" s="0"/>
      <c r="XU117" s="0"/>
      <c r="XV117" s="0"/>
      <c r="XW117" s="0"/>
      <c r="XX117" s="0"/>
      <c r="XY117" s="0"/>
      <c r="XZ117" s="0"/>
      <c r="YA117" s="0"/>
      <c r="YB117" s="0"/>
      <c r="YC117" s="0"/>
      <c r="YD117" s="0"/>
      <c r="YE117" s="0"/>
      <c r="YF117" s="0"/>
      <c r="YG117" s="0"/>
      <c r="YH117" s="0"/>
      <c r="YI117" s="0"/>
      <c r="YJ117" s="0"/>
      <c r="YK117" s="0"/>
      <c r="YL117" s="0"/>
      <c r="YM117" s="0"/>
      <c r="YN117" s="0"/>
      <c r="YO117" s="0"/>
      <c r="YP117" s="0"/>
      <c r="YQ117" s="0"/>
      <c r="YR117" s="0"/>
      <c r="YS117" s="0"/>
      <c r="YT117" s="0"/>
      <c r="YU117" s="0"/>
      <c r="YV117" s="0"/>
      <c r="YW117" s="0"/>
      <c r="YX117" s="0"/>
      <c r="YY117" s="0"/>
      <c r="YZ117" s="0"/>
      <c r="ZA117" s="0"/>
      <c r="ZB117" s="0"/>
      <c r="ZC117" s="0"/>
      <c r="ZD117" s="0"/>
      <c r="ZE117" s="0"/>
      <c r="ZF117" s="0"/>
      <c r="ZG117" s="0"/>
      <c r="ZH117" s="0"/>
      <c r="ZI117" s="0"/>
      <c r="ZJ117" s="0"/>
      <c r="ZK117" s="0"/>
      <c r="ZL117" s="0"/>
      <c r="ZM117" s="0"/>
      <c r="ZN117" s="0"/>
      <c r="ZO117" s="0"/>
      <c r="ZP117" s="0"/>
      <c r="ZQ117" s="0"/>
      <c r="ZR117" s="0"/>
      <c r="ZS117" s="0"/>
      <c r="ZT117" s="0"/>
      <c r="ZU117" s="0"/>
      <c r="ZV117" s="0"/>
      <c r="ZW117" s="0"/>
      <c r="ZX117" s="0"/>
      <c r="ZY117" s="0"/>
      <c r="ZZ117" s="0"/>
      <c r="AAA117" s="0"/>
      <c r="AAB117" s="0"/>
      <c r="AAC117" s="0"/>
      <c r="AAD117" s="0"/>
      <c r="AAE117" s="0"/>
      <c r="AAF117" s="0"/>
      <c r="AAG117" s="0"/>
      <c r="AAH117" s="0"/>
      <c r="AAI117" s="0"/>
      <c r="AAJ117" s="0"/>
      <c r="AAK117" s="0"/>
      <c r="AAL117" s="0"/>
      <c r="AAM117" s="0"/>
      <c r="AAN117" s="0"/>
      <c r="AAO117" s="0"/>
      <c r="AAP117" s="0"/>
      <c r="AAQ117" s="0"/>
      <c r="AAR117" s="0"/>
      <c r="AAS117" s="0"/>
      <c r="AAT117" s="0"/>
      <c r="AAU117" s="0"/>
      <c r="AAV117" s="0"/>
      <c r="AAW117" s="0"/>
      <c r="AAX117" s="0"/>
      <c r="AAY117" s="0"/>
      <c r="AAZ117" s="0"/>
      <c r="ABA117" s="0"/>
      <c r="ABB117" s="0"/>
      <c r="ABC117" s="0"/>
      <c r="ABD117" s="0"/>
      <c r="ABE117" s="0"/>
      <c r="ABF117" s="0"/>
      <c r="ABG117" s="0"/>
      <c r="ABH117" s="0"/>
      <c r="ABI117" s="0"/>
      <c r="ABJ117" s="0"/>
      <c r="ABK117" s="0"/>
      <c r="ABL117" s="0"/>
      <c r="ABM117" s="0"/>
      <c r="ABN117" s="0"/>
      <c r="ABO117" s="0"/>
      <c r="ABP117" s="0"/>
      <c r="ABQ117" s="0"/>
      <c r="ABR117" s="0"/>
      <c r="ABS117" s="0"/>
      <c r="ABT117" s="0"/>
      <c r="ABU117" s="0"/>
      <c r="ABV117" s="0"/>
      <c r="ABW117" s="0"/>
      <c r="ABX117" s="0"/>
      <c r="ABY117" s="0"/>
      <c r="ABZ117" s="0"/>
      <c r="ACA117" s="0"/>
      <c r="ACB117" s="0"/>
      <c r="ACC117" s="0"/>
      <c r="ACD117" s="0"/>
      <c r="ACE117" s="0"/>
      <c r="ACF117" s="0"/>
      <c r="ACG117" s="0"/>
      <c r="ACH117" s="0"/>
      <c r="ACI117" s="0"/>
      <c r="ACJ117" s="0"/>
      <c r="ACK117" s="0"/>
      <c r="ACL117" s="0"/>
      <c r="ACM117" s="0"/>
      <c r="ACN117" s="0"/>
      <c r="ACO117" s="0"/>
      <c r="ACP117" s="0"/>
      <c r="ACQ117" s="0"/>
      <c r="ACR117" s="0"/>
      <c r="ACS117" s="0"/>
      <c r="ACT117" s="0"/>
      <c r="ACU117" s="0"/>
      <c r="ACV117" s="0"/>
      <c r="ACW117" s="0"/>
      <c r="ACX117" s="0"/>
      <c r="ACY117" s="0"/>
      <c r="ACZ117" s="0"/>
      <c r="ADA117" s="0"/>
      <c r="ADB117" s="0"/>
      <c r="ADC117" s="0"/>
      <c r="ADD117" s="0"/>
      <c r="ADE117" s="0"/>
      <c r="ADF117" s="0"/>
      <c r="ADG117" s="0"/>
      <c r="ADH117" s="0"/>
      <c r="ADI117" s="0"/>
      <c r="ADJ117" s="0"/>
      <c r="ADK117" s="0"/>
      <c r="ADL117" s="0"/>
      <c r="ADM117" s="0"/>
      <c r="ADN117" s="0"/>
      <c r="ADO117" s="0"/>
      <c r="ADP117" s="0"/>
      <c r="ADQ117" s="0"/>
      <c r="ADR117" s="0"/>
      <c r="ADS117" s="0"/>
      <c r="ADT117" s="0"/>
      <c r="ADU117" s="0"/>
      <c r="ADV117" s="0"/>
      <c r="ADW117" s="0"/>
      <c r="ADX117" s="0"/>
      <c r="ADY117" s="0"/>
      <c r="ADZ117" s="0"/>
      <c r="AEA117" s="0"/>
      <c r="AEB117" s="0"/>
      <c r="AEC117" s="0"/>
      <c r="AED117" s="0"/>
      <c r="AEE117" s="0"/>
      <c r="AEF117" s="0"/>
      <c r="AEG117" s="0"/>
      <c r="AEH117" s="0"/>
      <c r="AEI117" s="0"/>
      <c r="AEJ117" s="0"/>
      <c r="AEK117" s="0"/>
      <c r="AEL117" s="0"/>
      <c r="AEM117" s="0"/>
      <c r="AEN117" s="0"/>
      <c r="AEO117" s="0"/>
      <c r="AEP117" s="0"/>
      <c r="AEQ117" s="0"/>
      <c r="AER117" s="0"/>
      <c r="AES117" s="0"/>
      <c r="AET117" s="0"/>
      <c r="AEU117" s="0"/>
      <c r="AEV117" s="0"/>
      <c r="AEW117" s="0"/>
      <c r="AEX117" s="0"/>
      <c r="AEY117" s="0"/>
      <c r="AEZ117" s="0"/>
      <c r="AFA117" s="0"/>
      <c r="AFB117" s="0"/>
      <c r="AFC117" s="0"/>
      <c r="AFD117" s="0"/>
      <c r="AFE117" s="0"/>
      <c r="AFF117" s="0"/>
      <c r="AFG117" s="0"/>
      <c r="AFH117" s="0"/>
      <c r="AFI117" s="0"/>
      <c r="AFJ117" s="0"/>
      <c r="AFK117" s="0"/>
      <c r="AFL117" s="0"/>
      <c r="AFM117" s="0"/>
      <c r="AFN117" s="0"/>
      <c r="AFO117" s="0"/>
      <c r="AFP117" s="0"/>
      <c r="AFQ117" s="0"/>
      <c r="AFR117" s="0"/>
      <c r="AFS117" s="0"/>
      <c r="AFT117" s="0"/>
      <c r="AFU117" s="0"/>
      <c r="AFV117" s="0"/>
      <c r="AFW117" s="0"/>
      <c r="AFX117" s="0"/>
      <c r="AFY117" s="0"/>
      <c r="AFZ117" s="0"/>
      <c r="AGA117" s="0"/>
      <c r="AGB117" s="0"/>
      <c r="AGC117" s="0"/>
      <c r="AGD117" s="0"/>
      <c r="AGE117" s="0"/>
      <c r="AGF117" s="0"/>
      <c r="AGG117" s="0"/>
      <c r="AGH117" s="0"/>
      <c r="AGI117" s="0"/>
      <c r="AGJ117" s="0"/>
      <c r="AGK117" s="0"/>
      <c r="AGL117" s="0"/>
      <c r="AGM117" s="0"/>
      <c r="AGN117" s="0"/>
      <c r="AGO117" s="0"/>
      <c r="AGP117" s="0"/>
      <c r="AGQ117" s="0"/>
      <c r="AGR117" s="0"/>
      <c r="AGS117" s="0"/>
      <c r="AGT117" s="0"/>
      <c r="AGU117" s="0"/>
      <c r="AGV117" s="0"/>
      <c r="AGW117" s="0"/>
      <c r="AGX117" s="0"/>
      <c r="AGY117" s="0"/>
      <c r="AGZ117" s="0"/>
      <c r="AHA117" s="0"/>
      <c r="AHB117" s="0"/>
      <c r="AHC117" s="0"/>
      <c r="AHD117" s="0"/>
      <c r="AHE117" s="0"/>
      <c r="AHF117" s="0"/>
      <c r="AHG117" s="0"/>
      <c r="AHH117" s="0"/>
      <c r="AHI117" s="0"/>
      <c r="AHJ117" s="0"/>
      <c r="AHK117" s="0"/>
      <c r="AHL117" s="0"/>
      <c r="AHM117" s="0"/>
      <c r="AHN117" s="0"/>
      <c r="AHO117" s="0"/>
      <c r="AHP117" s="0"/>
      <c r="AHQ117" s="0"/>
      <c r="AHR117" s="0"/>
      <c r="AHS117" s="0"/>
      <c r="AHT117" s="0"/>
      <c r="AHU117" s="0"/>
      <c r="AHV117" s="0"/>
      <c r="AHW117" s="0"/>
      <c r="AHX117" s="0"/>
      <c r="AHY117" s="0"/>
      <c r="AHZ117" s="0"/>
      <c r="AIA117" s="0"/>
      <c r="AIB117" s="0"/>
      <c r="AIC117" s="0"/>
      <c r="AID117" s="0"/>
      <c r="AIE117" s="0"/>
      <c r="AIF117" s="0"/>
      <c r="AIG117" s="0"/>
      <c r="AIH117" s="0"/>
      <c r="AII117" s="0"/>
      <c r="AIJ117" s="0"/>
      <c r="AIK117" s="0"/>
      <c r="AIL117" s="0"/>
      <c r="AIM117" s="0"/>
      <c r="AIN117" s="0"/>
      <c r="AIO117" s="0"/>
      <c r="AIP117" s="0"/>
      <c r="AIQ117" s="0"/>
      <c r="AIR117" s="0"/>
      <c r="AIS117" s="0"/>
      <c r="AIT117" s="0"/>
      <c r="AIU117" s="0"/>
      <c r="AIV117" s="0"/>
      <c r="AIW117" s="0"/>
      <c r="AIX117" s="0"/>
      <c r="AIY117" s="0"/>
      <c r="AIZ117" s="0"/>
      <c r="AJA117" s="0"/>
      <c r="AJB117" s="0"/>
      <c r="AJC117" s="0"/>
      <c r="AJD117" s="0"/>
      <c r="AJE117" s="0"/>
      <c r="AJF117" s="0"/>
      <c r="AJG117" s="0"/>
      <c r="AJH117" s="0"/>
      <c r="AJI117" s="0"/>
      <c r="AJJ117" s="0"/>
      <c r="AJK117" s="0"/>
      <c r="AJL117" s="0"/>
      <c r="AJM117" s="0"/>
      <c r="AJN117" s="0"/>
      <c r="AJO117" s="0"/>
      <c r="AJP117" s="0"/>
      <c r="AJQ117" s="0"/>
      <c r="AJR117" s="0"/>
      <c r="AJS117" s="0"/>
      <c r="AJT117" s="0"/>
      <c r="AJU117" s="0"/>
      <c r="AJV117" s="0"/>
      <c r="AJW117" s="0"/>
      <c r="AJX117" s="0"/>
      <c r="AJY117" s="0"/>
      <c r="AJZ117" s="0"/>
      <c r="AKA117" s="0"/>
      <c r="AKB117" s="0"/>
      <c r="AKC117" s="0"/>
      <c r="AKD117" s="0"/>
      <c r="AKE117" s="0"/>
      <c r="AKF117" s="0"/>
      <c r="AKG117" s="0"/>
      <c r="AKH117" s="0"/>
      <c r="AKI117" s="0"/>
      <c r="AKJ117" s="0"/>
      <c r="AKK117" s="0"/>
      <c r="AKL117" s="0"/>
      <c r="AKM117" s="0"/>
      <c r="AKN117" s="0"/>
      <c r="AKO117" s="0"/>
      <c r="AKP117" s="0"/>
      <c r="AKQ117" s="0"/>
      <c r="AKR117" s="0"/>
      <c r="AKS117" s="0"/>
      <c r="AKT117" s="0"/>
      <c r="AKU117" s="0"/>
      <c r="AKV117" s="0"/>
      <c r="AKW117" s="0"/>
      <c r="AKX117" s="0"/>
      <c r="AKY117" s="0"/>
      <c r="AKZ117" s="0"/>
      <c r="ALA117" s="0"/>
      <c r="ALB117" s="0"/>
      <c r="ALC117" s="0"/>
      <c r="ALD117" s="0"/>
      <c r="ALE117" s="0"/>
      <c r="ALF117" s="0"/>
      <c r="ALG117" s="0"/>
      <c r="ALH117" s="0"/>
      <c r="ALI117" s="0"/>
      <c r="ALJ117" s="0"/>
      <c r="ALK117" s="0"/>
      <c r="ALL117" s="0"/>
      <c r="ALM117" s="0"/>
      <c r="ALN117" s="0"/>
      <c r="ALO117" s="0"/>
      <c r="ALP117" s="0"/>
      <c r="ALQ117" s="0"/>
      <c r="ALR117" s="0"/>
      <c r="ALS117" s="0"/>
      <c r="ALT117" s="0"/>
      <c r="ALU117" s="0"/>
      <c r="ALV117" s="0"/>
      <c r="ALW117" s="0"/>
      <c r="ALX117" s="0"/>
      <c r="ALY117" s="0"/>
      <c r="ALZ117" s="0"/>
      <c r="AMA117" s="0"/>
      <c r="AMB117" s="0"/>
      <c r="AMC117" s="0"/>
      <c r="AMD117" s="0"/>
      <c r="AME117" s="0"/>
      <c r="AMF117" s="0"/>
      <c r="AMG117" s="0"/>
      <c r="AMH117" s="0"/>
      <c r="AMI117" s="0"/>
      <c r="AMJ117" s="0"/>
    </row>
    <row r="118" customFormat="false" ht="15" hidden="false" customHeight="true" outlineLevel="0" collapsed="false">
      <c r="A118" s="1" t="n">
        <v>115</v>
      </c>
      <c r="B118" s="1" t="s">
        <v>98</v>
      </c>
      <c r="C118" s="1" t="s">
        <v>830</v>
      </c>
      <c r="D118" s="1" t="s">
        <v>831</v>
      </c>
      <c r="E118" s="1" t="s">
        <v>832</v>
      </c>
      <c r="F118" s="2" t="s">
        <v>833</v>
      </c>
      <c r="G118" s="1" t="s">
        <v>834</v>
      </c>
      <c r="H118" s="1" t="s">
        <v>835</v>
      </c>
      <c r="I118" s="1" t="s">
        <v>836</v>
      </c>
      <c r="J118" s="1" t="s">
        <v>837</v>
      </c>
      <c r="K118" s="4" t="s">
        <v>107</v>
      </c>
      <c r="L118" s="4" t="s">
        <v>86</v>
      </c>
      <c r="M118" s="4" t="s">
        <v>170</v>
      </c>
      <c r="N118" s="0"/>
      <c r="O118" s="4" t="s">
        <v>110</v>
      </c>
      <c r="P118" s="4" t="s">
        <v>110</v>
      </c>
      <c r="Q118" s="0"/>
      <c r="R118" s="4" t="s">
        <v>110</v>
      </c>
      <c r="S118" s="4" t="s">
        <v>110</v>
      </c>
      <c r="T118" s="0"/>
      <c r="U118" s="0"/>
      <c r="V118" s="0"/>
      <c r="W118" s="0"/>
      <c r="X118" s="0"/>
      <c r="Y118" s="0"/>
      <c r="Z118" s="4" t="s">
        <v>110</v>
      </c>
      <c r="AA118" s="4" t="s">
        <v>110</v>
      </c>
      <c r="AB118" s="4" t="s">
        <v>110</v>
      </c>
      <c r="AC118" s="4" t="s">
        <v>110</v>
      </c>
      <c r="AD118" s="4" t="s">
        <v>110</v>
      </c>
      <c r="AE118" s="4" t="s">
        <v>110</v>
      </c>
      <c r="AF118" s="4" t="s">
        <v>110</v>
      </c>
      <c r="AG118" s="4" t="s">
        <v>110</v>
      </c>
      <c r="AH118" s="4" t="s">
        <v>110</v>
      </c>
      <c r="AI118" s="4" t="s">
        <v>110</v>
      </c>
      <c r="AJ118" s="4" t="s">
        <v>110</v>
      </c>
      <c r="AK118" s="4" t="s">
        <v>110</v>
      </c>
      <c r="AL118" s="4" t="s">
        <v>110</v>
      </c>
      <c r="AM118" s="4" t="s">
        <v>110</v>
      </c>
      <c r="AN118" s="4" t="s">
        <v>110</v>
      </c>
      <c r="AO118" s="4" t="s">
        <v>110</v>
      </c>
      <c r="AP118" s="4" t="s">
        <v>110</v>
      </c>
      <c r="AQ118" s="4" t="s">
        <v>110</v>
      </c>
      <c r="AR118" s="4" t="s">
        <v>110</v>
      </c>
      <c r="AS118" s="4" t="s">
        <v>110</v>
      </c>
      <c r="AT118" s="4" t="s">
        <v>110</v>
      </c>
      <c r="AU118" s="4" t="s">
        <v>110</v>
      </c>
      <c r="AV118" s="4" t="s">
        <v>110</v>
      </c>
      <c r="AW118" s="4" t="s">
        <v>110</v>
      </c>
      <c r="AX118" s="0"/>
      <c r="AY118" s="4"/>
      <c r="AZ118" s="4" t="s">
        <v>326</v>
      </c>
      <c r="BA118" s="4" t="s">
        <v>326</v>
      </c>
      <c r="BB118" s="4"/>
      <c r="BC118" s="4"/>
      <c r="BD118" s="4"/>
      <c r="BE118" s="0"/>
      <c r="BF118" s="0"/>
      <c r="BG118" s="4" t="s">
        <v>111</v>
      </c>
      <c r="BH118" s="4" t="s">
        <v>111</v>
      </c>
      <c r="BI118" s="4" t="s">
        <v>576</v>
      </c>
      <c r="BJ118" s="4"/>
      <c r="BK118" s="4"/>
      <c r="BL118" s="4"/>
      <c r="BM118" s="4"/>
      <c r="BN118" s="4"/>
      <c r="BO118" s="0"/>
      <c r="BP118" s="0"/>
      <c r="BQ118" s="0"/>
      <c r="BR118" s="1"/>
      <c r="BS118" s="1" t="s">
        <v>113</v>
      </c>
      <c r="BT118" s="0"/>
      <c r="BU118" s="0"/>
      <c r="BV118" s="1" t="s">
        <v>838</v>
      </c>
      <c r="BW118" s="0"/>
      <c r="BX118" s="0"/>
      <c r="BY118" s="0"/>
      <c r="BZ118" s="1" t="s">
        <v>839</v>
      </c>
      <c r="CA118" s="1" t="s">
        <v>839</v>
      </c>
      <c r="CB118" s="0"/>
      <c r="CC118" s="0"/>
      <c r="CD118" s="0"/>
      <c r="CE118" s="1" t="s">
        <v>110</v>
      </c>
      <c r="CF118" s="1" t="s">
        <v>110</v>
      </c>
      <c r="CG118" s="0"/>
      <c r="CH118" s="1" t="s">
        <v>110</v>
      </c>
      <c r="CI118" s="1" t="s">
        <v>110</v>
      </c>
      <c r="CJ118" s="0"/>
      <c r="CK118" s="0"/>
      <c r="CL118" s="0"/>
      <c r="CM118" s="0"/>
      <c r="CN118" s="0"/>
      <c r="CO118" s="0"/>
      <c r="CP118" s="0"/>
      <c r="CQ118" s="0"/>
      <c r="CR118" s="0"/>
      <c r="CS118" s="0"/>
      <c r="CT118" s="0"/>
      <c r="CU118" s="0"/>
      <c r="CV118" s="0"/>
      <c r="CW118" s="0"/>
      <c r="CX118" s="0"/>
      <c r="CY118" s="0"/>
      <c r="CZ118" s="0"/>
      <c r="DA118" s="0"/>
      <c r="DB118" s="0"/>
      <c r="DC118" s="0"/>
      <c r="DD118" s="0"/>
      <c r="DE118" s="0"/>
      <c r="DF118" s="0"/>
      <c r="DG118" s="0"/>
      <c r="DH118" s="0"/>
      <c r="DI118" s="0"/>
      <c r="DJ118" s="0"/>
      <c r="DK118" s="0"/>
      <c r="DL118" s="0"/>
      <c r="DM118" s="0"/>
      <c r="DN118" s="0"/>
      <c r="DO118" s="0"/>
      <c r="DP118" s="0"/>
      <c r="DQ118" s="0"/>
      <c r="DR118" s="0"/>
      <c r="DS118" s="0"/>
      <c r="DT118" s="0"/>
      <c r="DU118" s="0"/>
      <c r="DV118" s="0"/>
      <c r="DW118" s="0"/>
      <c r="DX118" s="0"/>
      <c r="DY118" s="0"/>
      <c r="DZ118" s="0"/>
      <c r="EA118" s="0"/>
      <c r="EB118" s="0"/>
      <c r="EC118" s="0"/>
      <c r="ED118" s="0"/>
      <c r="EE118" s="0"/>
      <c r="EF118" s="0"/>
      <c r="EG118" s="0"/>
      <c r="EH118" s="0"/>
      <c r="EI118" s="0"/>
      <c r="EJ118" s="0"/>
      <c r="EK118" s="0"/>
      <c r="EL118" s="0"/>
      <c r="EM118" s="0"/>
      <c r="EN118" s="0"/>
      <c r="EO118" s="0"/>
      <c r="EP118" s="0"/>
      <c r="EQ118" s="0"/>
      <c r="ER118" s="0"/>
      <c r="ES118" s="0"/>
      <c r="ET118" s="0"/>
      <c r="EU118" s="0"/>
      <c r="EV118" s="0"/>
      <c r="EW118" s="0"/>
      <c r="EX118" s="0"/>
      <c r="EY118" s="0"/>
      <c r="EZ118" s="0"/>
      <c r="FA118" s="0"/>
      <c r="FB118" s="0"/>
      <c r="FC118" s="0"/>
      <c r="FD118" s="0"/>
      <c r="FE118" s="0"/>
      <c r="FF118" s="0"/>
      <c r="FG118" s="0"/>
      <c r="FH118" s="0"/>
      <c r="FI118" s="0"/>
      <c r="FJ118" s="0"/>
      <c r="FK118" s="0"/>
      <c r="FL118" s="0"/>
      <c r="FM118" s="0"/>
      <c r="FN118" s="0"/>
      <c r="FO118" s="0"/>
      <c r="FP118" s="0"/>
      <c r="FQ118" s="0"/>
      <c r="FR118" s="0"/>
      <c r="FS118" s="0"/>
      <c r="FT118" s="0"/>
      <c r="FU118" s="0"/>
      <c r="FV118" s="0"/>
      <c r="FW118" s="0"/>
      <c r="FX118" s="0"/>
      <c r="FY118" s="0"/>
      <c r="FZ118" s="0"/>
      <c r="GA118" s="0"/>
      <c r="GB118" s="0"/>
      <c r="GC118" s="0"/>
      <c r="GD118" s="0"/>
      <c r="GE118" s="0"/>
      <c r="GF118" s="0"/>
      <c r="GG118" s="0"/>
      <c r="GH118" s="0"/>
      <c r="GI118" s="0"/>
      <c r="GJ118" s="0"/>
      <c r="GK118" s="0"/>
      <c r="GL118" s="0"/>
      <c r="GM118" s="0"/>
      <c r="GN118" s="0"/>
      <c r="GO118" s="0"/>
      <c r="GP118" s="0"/>
      <c r="GQ118" s="0"/>
      <c r="GR118" s="0"/>
      <c r="GS118" s="0"/>
      <c r="GT118" s="0"/>
      <c r="GU118" s="0"/>
      <c r="GV118" s="0"/>
      <c r="GW118" s="0"/>
      <c r="GX118" s="0"/>
      <c r="GY118" s="0"/>
      <c r="GZ118" s="0"/>
      <c r="HA118" s="0"/>
      <c r="HB118" s="0"/>
      <c r="HC118" s="0"/>
      <c r="HD118" s="0"/>
      <c r="HE118" s="0"/>
      <c r="HF118" s="0"/>
      <c r="HG118" s="0"/>
      <c r="HH118" s="0"/>
      <c r="HI118" s="0"/>
      <c r="HJ118" s="0"/>
      <c r="HK118" s="0"/>
      <c r="HL118" s="0"/>
      <c r="HM118" s="0"/>
      <c r="HN118" s="0"/>
      <c r="HO118" s="0"/>
      <c r="HP118" s="0"/>
      <c r="HQ118" s="0"/>
      <c r="HR118" s="0"/>
      <c r="HS118" s="0"/>
      <c r="HT118" s="0"/>
      <c r="HU118" s="0"/>
      <c r="HV118" s="0"/>
      <c r="HW118" s="0"/>
      <c r="HX118" s="0"/>
      <c r="HY118" s="0"/>
      <c r="HZ118" s="0"/>
      <c r="IA118" s="0"/>
      <c r="IB118" s="0"/>
      <c r="IC118" s="0"/>
      <c r="ID118" s="0"/>
      <c r="IE118" s="0"/>
      <c r="IF118" s="0"/>
      <c r="IG118" s="0"/>
      <c r="IH118" s="0"/>
      <c r="II118" s="0"/>
      <c r="IJ118" s="0"/>
      <c r="IK118" s="0"/>
      <c r="IL118" s="0"/>
      <c r="IM118" s="0"/>
      <c r="IN118" s="0"/>
      <c r="IO118" s="0"/>
      <c r="IP118" s="0"/>
      <c r="IQ118" s="0"/>
      <c r="IR118" s="0"/>
      <c r="IS118" s="0"/>
      <c r="IT118" s="0"/>
      <c r="IU118" s="0"/>
      <c r="IV118" s="0"/>
      <c r="IW118" s="0"/>
      <c r="IX118" s="0"/>
      <c r="IY118" s="0"/>
      <c r="IZ118" s="0"/>
      <c r="JA118" s="0"/>
      <c r="JB118" s="0"/>
      <c r="JC118" s="0"/>
      <c r="JD118" s="0"/>
      <c r="JE118" s="0"/>
      <c r="JF118" s="0"/>
      <c r="JG118" s="0"/>
      <c r="JH118" s="0"/>
      <c r="JI118" s="0"/>
      <c r="JJ118" s="0"/>
      <c r="JK118" s="0"/>
      <c r="JL118" s="0"/>
      <c r="JM118" s="0"/>
      <c r="JN118" s="0"/>
      <c r="JO118" s="0"/>
      <c r="JP118" s="0"/>
      <c r="JQ118" s="0"/>
      <c r="JR118" s="0"/>
      <c r="JS118" s="0"/>
      <c r="JT118" s="0"/>
      <c r="JU118" s="0"/>
      <c r="JV118" s="0"/>
      <c r="JW118" s="0"/>
      <c r="JX118" s="0"/>
      <c r="JY118" s="0"/>
      <c r="JZ118" s="0"/>
      <c r="KA118" s="0"/>
      <c r="KB118" s="0"/>
      <c r="KC118" s="0"/>
      <c r="KD118" s="0"/>
      <c r="KE118" s="0"/>
      <c r="KF118" s="0"/>
      <c r="KG118" s="0"/>
      <c r="KH118" s="0"/>
      <c r="KI118" s="0"/>
      <c r="KJ118" s="0"/>
      <c r="KK118" s="0"/>
      <c r="KL118" s="0"/>
      <c r="KM118" s="0"/>
      <c r="KN118" s="0"/>
      <c r="KO118" s="0"/>
      <c r="KP118" s="0"/>
      <c r="KQ118" s="0"/>
      <c r="KR118" s="0"/>
      <c r="KS118" s="0"/>
      <c r="KT118" s="0"/>
      <c r="KU118" s="0"/>
      <c r="KV118" s="0"/>
      <c r="KW118" s="0"/>
      <c r="KX118" s="0"/>
      <c r="KY118" s="0"/>
      <c r="KZ118" s="0"/>
      <c r="LA118" s="0"/>
      <c r="LB118" s="0"/>
      <c r="LC118" s="0"/>
      <c r="LD118" s="0"/>
      <c r="LE118" s="0"/>
      <c r="LF118" s="0"/>
      <c r="LG118" s="0"/>
      <c r="LH118" s="0"/>
      <c r="LI118" s="0"/>
      <c r="LJ118" s="0"/>
      <c r="LK118" s="0"/>
      <c r="LL118" s="0"/>
      <c r="LM118" s="0"/>
      <c r="LN118" s="0"/>
      <c r="LO118" s="0"/>
      <c r="LP118" s="0"/>
      <c r="LQ118" s="0"/>
      <c r="LR118" s="0"/>
      <c r="LS118" s="0"/>
      <c r="LT118" s="0"/>
      <c r="LU118" s="0"/>
      <c r="LV118" s="0"/>
      <c r="LW118" s="0"/>
      <c r="LX118" s="0"/>
      <c r="LY118" s="0"/>
      <c r="LZ118" s="0"/>
      <c r="MA118" s="0"/>
      <c r="MB118" s="0"/>
      <c r="MC118" s="0"/>
      <c r="MD118" s="0"/>
      <c r="ME118" s="0"/>
      <c r="MF118" s="0"/>
      <c r="MG118" s="0"/>
      <c r="MH118" s="0"/>
      <c r="MI118" s="0"/>
      <c r="MJ118" s="0"/>
      <c r="MK118" s="0"/>
      <c r="ML118" s="0"/>
      <c r="MM118" s="0"/>
      <c r="MN118" s="0"/>
      <c r="MO118" s="0"/>
      <c r="MP118" s="0"/>
      <c r="MQ118" s="0"/>
      <c r="MR118" s="0"/>
      <c r="MS118" s="0"/>
      <c r="MT118" s="0"/>
      <c r="MU118" s="0"/>
      <c r="MV118" s="0"/>
      <c r="MW118" s="0"/>
      <c r="MX118" s="0"/>
      <c r="MY118" s="0"/>
      <c r="MZ118" s="0"/>
      <c r="NA118" s="0"/>
      <c r="NB118" s="0"/>
      <c r="NC118" s="0"/>
      <c r="ND118" s="0"/>
      <c r="NE118" s="0"/>
      <c r="NF118" s="0"/>
      <c r="NG118" s="0"/>
      <c r="NH118" s="0"/>
      <c r="NI118" s="0"/>
      <c r="NJ118" s="0"/>
      <c r="NK118" s="0"/>
      <c r="NL118" s="0"/>
      <c r="NM118" s="0"/>
      <c r="NN118" s="0"/>
      <c r="NO118" s="0"/>
      <c r="NP118" s="0"/>
      <c r="NQ118" s="0"/>
      <c r="NR118" s="0"/>
      <c r="NS118" s="0"/>
      <c r="NT118" s="0"/>
      <c r="NU118" s="0"/>
      <c r="NV118" s="0"/>
      <c r="NW118" s="0"/>
      <c r="NX118" s="0"/>
      <c r="NY118" s="0"/>
      <c r="NZ118" s="0"/>
      <c r="OA118" s="0"/>
      <c r="OB118" s="0"/>
      <c r="OC118" s="0"/>
      <c r="OD118" s="0"/>
      <c r="OE118" s="0"/>
      <c r="OF118" s="0"/>
      <c r="OG118" s="0"/>
      <c r="OH118" s="0"/>
      <c r="OI118" s="0"/>
      <c r="OJ118" s="0"/>
      <c r="OK118" s="0"/>
      <c r="OL118" s="0"/>
      <c r="OM118" s="0"/>
      <c r="ON118" s="0"/>
      <c r="OO118" s="0"/>
      <c r="OP118" s="0"/>
      <c r="OQ118" s="0"/>
      <c r="OR118" s="0"/>
      <c r="OS118" s="0"/>
      <c r="OT118" s="0"/>
      <c r="OU118" s="0"/>
      <c r="OV118" s="0"/>
      <c r="OW118" s="0"/>
      <c r="OX118" s="0"/>
      <c r="OY118" s="0"/>
      <c r="OZ118" s="0"/>
      <c r="PA118" s="0"/>
      <c r="PB118" s="0"/>
      <c r="PC118" s="0"/>
      <c r="PD118" s="0"/>
      <c r="PE118" s="0"/>
      <c r="PF118" s="0"/>
      <c r="PG118" s="0"/>
      <c r="PH118" s="0"/>
      <c r="PI118" s="0"/>
      <c r="PJ118" s="0"/>
      <c r="PK118" s="0"/>
      <c r="PL118" s="0"/>
      <c r="PM118" s="0"/>
      <c r="PN118" s="0"/>
      <c r="PO118" s="0"/>
      <c r="PP118" s="0"/>
      <c r="PQ118" s="0"/>
      <c r="PR118" s="0"/>
      <c r="PS118" s="0"/>
      <c r="PT118" s="0"/>
      <c r="PU118" s="0"/>
      <c r="PV118" s="0"/>
      <c r="PW118" s="0"/>
      <c r="PX118" s="0"/>
      <c r="PY118" s="0"/>
      <c r="PZ118" s="0"/>
      <c r="QA118" s="0"/>
      <c r="QB118" s="0"/>
      <c r="QC118" s="0"/>
      <c r="QD118" s="0"/>
      <c r="QE118" s="0"/>
      <c r="QF118" s="0"/>
      <c r="QG118" s="0"/>
      <c r="QH118" s="0"/>
      <c r="QI118" s="0"/>
      <c r="QJ118" s="0"/>
      <c r="QK118" s="0"/>
      <c r="QL118" s="0"/>
      <c r="QM118" s="0"/>
      <c r="QN118" s="0"/>
      <c r="QO118" s="0"/>
      <c r="QP118" s="0"/>
      <c r="QQ118" s="0"/>
      <c r="QR118" s="0"/>
      <c r="QS118" s="0"/>
      <c r="QT118" s="0"/>
      <c r="QU118" s="0"/>
      <c r="QV118" s="0"/>
      <c r="QW118" s="0"/>
      <c r="QX118" s="0"/>
      <c r="QY118" s="0"/>
      <c r="QZ118" s="0"/>
      <c r="RA118" s="0"/>
      <c r="RB118" s="0"/>
      <c r="RC118" s="0"/>
      <c r="RD118" s="0"/>
      <c r="RE118" s="0"/>
      <c r="RF118" s="0"/>
      <c r="RG118" s="0"/>
      <c r="RH118" s="0"/>
      <c r="RI118" s="0"/>
      <c r="RJ118" s="0"/>
      <c r="RK118" s="0"/>
      <c r="RL118" s="0"/>
      <c r="RM118" s="0"/>
      <c r="RN118" s="0"/>
      <c r="RO118" s="0"/>
      <c r="RP118" s="0"/>
      <c r="RQ118" s="0"/>
      <c r="RR118" s="0"/>
      <c r="RS118" s="0"/>
      <c r="RT118" s="0"/>
      <c r="RU118" s="0"/>
      <c r="RV118" s="0"/>
      <c r="RW118" s="0"/>
      <c r="RX118" s="0"/>
      <c r="RY118" s="0"/>
      <c r="RZ118" s="0"/>
      <c r="SA118" s="0"/>
      <c r="SB118" s="0"/>
      <c r="SC118" s="0"/>
      <c r="SD118" s="0"/>
      <c r="SE118" s="0"/>
      <c r="SF118" s="0"/>
      <c r="SG118" s="0"/>
      <c r="SH118" s="0"/>
      <c r="SI118" s="0"/>
      <c r="SJ118" s="0"/>
      <c r="SK118" s="0"/>
      <c r="SL118" s="0"/>
      <c r="SM118" s="0"/>
      <c r="SN118" s="0"/>
      <c r="SO118" s="0"/>
      <c r="SP118" s="0"/>
      <c r="SQ118" s="0"/>
      <c r="SR118" s="0"/>
      <c r="SS118" s="0"/>
      <c r="ST118" s="0"/>
      <c r="SU118" s="0"/>
      <c r="SV118" s="0"/>
      <c r="SW118" s="0"/>
      <c r="SX118" s="0"/>
      <c r="SY118" s="0"/>
      <c r="SZ118" s="0"/>
      <c r="TA118" s="0"/>
      <c r="TB118" s="0"/>
      <c r="TC118" s="0"/>
      <c r="TD118" s="0"/>
      <c r="TE118" s="0"/>
      <c r="TF118" s="0"/>
      <c r="TG118" s="0"/>
      <c r="TH118" s="0"/>
      <c r="TI118" s="0"/>
      <c r="TJ118" s="0"/>
      <c r="TK118" s="0"/>
      <c r="TL118" s="0"/>
      <c r="TM118" s="0"/>
      <c r="TN118" s="0"/>
      <c r="TO118" s="0"/>
      <c r="TP118" s="0"/>
      <c r="TQ118" s="0"/>
      <c r="TR118" s="0"/>
      <c r="TS118" s="0"/>
      <c r="TT118" s="0"/>
      <c r="TU118" s="0"/>
      <c r="TV118" s="0"/>
      <c r="TW118" s="0"/>
      <c r="TX118" s="0"/>
      <c r="TY118" s="0"/>
      <c r="TZ118" s="0"/>
      <c r="UA118" s="0"/>
      <c r="UB118" s="0"/>
      <c r="UC118" s="0"/>
      <c r="UD118" s="0"/>
      <c r="UE118" s="0"/>
      <c r="UF118" s="0"/>
      <c r="UG118" s="0"/>
      <c r="UH118" s="0"/>
      <c r="UI118" s="0"/>
      <c r="UJ118" s="0"/>
      <c r="UK118" s="0"/>
      <c r="UL118" s="0"/>
      <c r="UM118" s="0"/>
      <c r="UN118" s="0"/>
      <c r="UO118" s="0"/>
      <c r="UP118" s="0"/>
      <c r="UQ118" s="0"/>
      <c r="UR118" s="0"/>
      <c r="US118" s="0"/>
      <c r="UT118" s="0"/>
      <c r="UU118" s="0"/>
      <c r="UV118" s="0"/>
      <c r="UW118" s="0"/>
      <c r="UX118" s="0"/>
      <c r="UY118" s="0"/>
      <c r="UZ118" s="0"/>
      <c r="VA118" s="0"/>
      <c r="VB118" s="0"/>
      <c r="VC118" s="0"/>
      <c r="VD118" s="0"/>
      <c r="VE118" s="0"/>
      <c r="VF118" s="0"/>
      <c r="VG118" s="0"/>
      <c r="VH118" s="0"/>
      <c r="VI118" s="0"/>
      <c r="VJ118" s="0"/>
      <c r="VK118" s="0"/>
      <c r="VL118" s="0"/>
      <c r="VM118" s="0"/>
      <c r="VN118" s="0"/>
      <c r="VO118" s="0"/>
      <c r="VP118" s="0"/>
      <c r="VQ118" s="0"/>
      <c r="VR118" s="0"/>
      <c r="VS118" s="0"/>
      <c r="VT118" s="0"/>
      <c r="VU118" s="0"/>
      <c r="VV118" s="0"/>
      <c r="VW118" s="0"/>
      <c r="VX118" s="0"/>
      <c r="VY118" s="0"/>
      <c r="VZ118" s="0"/>
      <c r="WA118" s="0"/>
      <c r="WB118" s="0"/>
      <c r="WC118" s="0"/>
      <c r="WD118" s="0"/>
      <c r="WE118" s="0"/>
      <c r="WF118" s="0"/>
      <c r="WG118" s="0"/>
      <c r="WH118" s="0"/>
      <c r="WI118" s="0"/>
      <c r="WJ118" s="0"/>
      <c r="WK118" s="0"/>
      <c r="WL118" s="0"/>
      <c r="WM118" s="0"/>
      <c r="WN118" s="0"/>
      <c r="WO118" s="0"/>
      <c r="WP118" s="0"/>
      <c r="WQ118" s="0"/>
      <c r="WR118" s="0"/>
      <c r="WS118" s="0"/>
      <c r="WT118" s="0"/>
      <c r="WU118" s="0"/>
      <c r="WV118" s="0"/>
      <c r="WW118" s="0"/>
      <c r="WX118" s="0"/>
      <c r="WY118" s="0"/>
      <c r="WZ118" s="0"/>
      <c r="XA118" s="0"/>
      <c r="XB118" s="0"/>
      <c r="XC118" s="0"/>
      <c r="XD118" s="0"/>
      <c r="XE118" s="0"/>
      <c r="XF118" s="0"/>
      <c r="XG118" s="0"/>
      <c r="XH118" s="0"/>
      <c r="XI118" s="0"/>
      <c r="XJ118" s="0"/>
      <c r="XK118" s="0"/>
      <c r="XL118" s="0"/>
      <c r="XM118" s="0"/>
      <c r="XN118" s="0"/>
      <c r="XO118" s="0"/>
      <c r="XP118" s="0"/>
      <c r="XQ118" s="0"/>
      <c r="XR118" s="0"/>
      <c r="XS118" s="0"/>
      <c r="XT118" s="0"/>
      <c r="XU118" s="0"/>
      <c r="XV118" s="0"/>
      <c r="XW118" s="0"/>
      <c r="XX118" s="0"/>
      <c r="XY118" s="0"/>
      <c r="XZ118" s="0"/>
      <c r="YA118" s="0"/>
      <c r="YB118" s="0"/>
      <c r="YC118" s="0"/>
      <c r="YD118" s="0"/>
      <c r="YE118" s="0"/>
      <c r="YF118" s="0"/>
      <c r="YG118" s="0"/>
      <c r="YH118" s="0"/>
      <c r="YI118" s="0"/>
      <c r="YJ118" s="0"/>
      <c r="YK118" s="0"/>
      <c r="YL118" s="0"/>
      <c r="YM118" s="0"/>
      <c r="YN118" s="0"/>
      <c r="YO118" s="0"/>
      <c r="YP118" s="0"/>
      <c r="YQ118" s="0"/>
      <c r="YR118" s="0"/>
      <c r="YS118" s="0"/>
      <c r="YT118" s="0"/>
      <c r="YU118" s="0"/>
      <c r="YV118" s="0"/>
      <c r="YW118" s="0"/>
      <c r="YX118" s="0"/>
      <c r="YY118" s="0"/>
      <c r="YZ118" s="0"/>
      <c r="ZA118" s="0"/>
      <c r="ZB118" s="0"/>
      <c r="ZC118" s="0"/>
      <c r="ZD118" s="0"/>
      <c r="ZE118" s="0"/>
      <c r="ZF118" s="0"/>
      <c r="ZG118" s="0"/>
      <c r="ZH118" s="0"/>
      <c r="ZI118" s="0"/>
      <c r="ZJ118" s="0"/>
      <c r="ZK118" s="0"/>
      <c r="ZL118" s="0"/>
      <c r="ZM118" s="0"/>
      <c r="ZN118" s="0"/>
      <c r="ZO118" s="0"/>
      <c r="ZP118" s="0"/>
      <c r="ZQ118" s="0"/>
      <c r="ZR118" s="0"/>
      <c r="ZS118" s="0"/>
      <c r="ZT118" s="0"/>
      <c r="ZU118" s="0"/>
      <c r="ZV118" s="0"/>
      <c r="ZW118" s="0"/>
      <c r="ZX118" s="0"/>
      <c r="ZY118" s="0"/>
      <c r="ZZ118" s="0"/>
      <c r="AAA118" s="0"/>
      <c r="AAB118" s="0"/>
      <c r="AAC118" s="0"/>
      <c r="AAD118" s="0"/>
      <c r="AAE118" s="0"/>
      <c r="AAF118" s="0"/>
      <c r="AAG118" s="0"/>
      <c r="AAH118" s="0"/>
      <c r="AAI118" s="0"/>
      <c r="AAJ118" s="0"/>
      <c r="AAK118" s="0"/>
      <c r="AAL118" s="0"/>
      <c r="AAM118" s="0"/>
      <c r="AAN118" s="0"/>
      <c r="AAO118" s="0"/>
      <c r="AAP118" s="0"/>
      <c r="AAQ118" s="0"/>
      <c r="AAR118" s="0"/>
      <c r="AAS118" s="0"/>
      <c r="AAT118" s="0"/>
      <c r="AAU118" s="0"/>
      <c r="AAV118" s="0"/>
      <c r="AAW118" s="0"/>
      <c r="AAX118" s="0"/>
      <c r="AAY118" s="0"/>
      <c r="AAZ118" s="0"/>
      <c r="ABA118" s="0"/>
      <c r="ABB118" s="0"/>
      <c r="ABC118" s="0"/>
      <c r="ABD118" s="0"/>
      <c r="ABE118" s="0"/>
      <c r="ABF118" s="0"/>
      <c r="ABG118" s="0"/>
      <c r="ABH118" s="0"/>
      <c r="ABI118" s="0"/>
      <c r="ABJ118" s="0"/>
      <c r="ABK118" s="0"/>
      <c r="ABL118" s="0"/>
      <c r="ABM118" s="0"/>
      <c r="ABN118" s="0"/>
      <c r="ABO118" s="0"/>
      <c r="ABP118" s="0"/>
      <c r="ABQ118" s="0"/>
      <c r="ABR118" s="0"/>
      <c r="ABS118" s="0"/>
      <c r="ABT118" s="0"/>
      <c r="ABU118" s="0"/>
      <c r="ABV118" s="0"/>
      <c r="ABW118" s="0"/>
      <c r="ABX118" s="0"/>
      <c r="ABY118" s="0"/>
      <c r="ABZ118" s="0"/>
      <c r="ACA118" s="0"/>
      <c r="ACB118" s="0"/>
      <c r="ACC118" s="0"/>
      <c r="ACD118" s="0"/>
      <c r="ACE118" s="0"/>
      <c r="ACF118" s="0"/>
      <c r="ACG118" s="0"/>
      <c r="ACH118" s="0"/>
      <c r="ACI118" s="0"/>
      <c r="ACJ118" s="0"/>
      <c r="ACK118" s="0"/>
      <c r="ACL118" s="0"/>
      <c r="ACM118" s="0"/>
      <c r="ACN118" s="0"/>
      <c r="ACO118" s="0"/>
      <c r="ACP118" s="0"/>
      <c r="ACQ118" s="0"/>
      <c r="ACR118" s="0"/>
      <c r="ACS118" s="0"/>
      <c r="ACT118" s="0"/>
      <c r="ACU118" s="0"/>
      <c r="ACV118" s="0"/>
      <c r="ACW118" s="0"/>
      <c r="ACX118" s="0"/>
      <c r="ACY118" s="0"/>
      <c r="ACZ118" s="0"/>
      <c r="ADA118" s="0"/>
      <c r="ADB118" s="0"/>
      <c r="ADC118" s="0"/>
      <c r="ADD118" s="0"/>
      <c r="ADE118" s="0"/>
      <c r="ADF118" s="0"/>
      <c r="ADG118" s="0"/>
      <c r="ADH118" s="0"/>
      <c r="ADI118" s="0"/>
      <c r="ADJ118" s="0"/>
      <c r="ADK118" s="0"/>
      <c r="ADL118" s="0"/>
      <c r="ADM118" s="0"/>
      <c r="ADN118" s="0"/>
      <c r="ADO118" s="0"/>
      <c r="ADP118" s="0"/>
      <c r="ADQ118" s="0"/>
      <c r="ADR118" s="0"/>
      <c r="ADS118" s="0"/>
      <c r="ADT118" s="0"/>
      <c r="ADU118" s="0"/>
      <c r="ADV118" s="0"/>
      <c r="ADW118" s="0"/>
      <c r="ADX118" s="0"/>
      <c r="ADY118" s="0"/>
      <c r="ADZ118" s="0"/>
      <c r="AEA118" s="0"/>
      <c r="AEB118" s="0"/>
      <c r="AEC118" s="0"/>
      <c r="AED118" s="0"/>
      <c r="AEE118" s="0"/>
      <c r="AEF118" s="0"/>
      <c r="AEG118" s="0"/>
      <c r="AEH118" s="0"/>
      <c r="AEI118" s="0"/>
      <c r="AEJ118" s="0"/>
      <c r="AEK118" s="0"/>
      <c r="AEL118" s="0"/>
      <c r="AEM118" s="0"/>
      <c r="AEN118" s="0"/>
      <c r="AEO118" s="0"/>
      <c r="AEP118" s="0"/>
      <c r="AEQ118" s="0"/>
      <c r="AER118" s="0"/>
      <c r="AES118" s="0"/>
      <c r="AET118" s="0"/>
      <c r="AEU118" s="0"/>
      <c r="AEV118" s="0"/>
      <c r="AEW118" s="0"/>
      <c r="AEX118" s="0"/>
      <c r="AEY118" s="0"/>
      <c r="AEZ118" s="0"/>
      <c r="AFA118" s="0"/>
      <c r="AFB118" s="0"/>
      <c r="AFC118" s="0"/>
      <c r="AFD118" s="0"/>
      <c r="AFE118" s="0"/>
      <c r="AFF118" s="0"/>
      <c r="AFG118" s="0"/>
      <c r="AFH118" s="0"/>
      <c r="AFI118" s="0"/>
      <c r="AFJ118" s="0"/>
      <c r="AFK118" s="0"/>
      <c r="AFL118" s="0"/>
      <c r="AFM118" s="0"/>
      <c r="AFN118" s="0"/>
      <c r="AFO118" s="0"/>
      <c r="AFP118" s="0"/>
      <c r="AFQ118" s="0"/>
      <c r="AFR118" s="0"/>
      <c r="AFS118" s="0"/>
      <c r="AFT118" s="0"/>
      <c r="AFU118" s="0"/>
      <c r="AFV118" s="0"/>
      <c r="AFW118" s="0"/>
      <c r="AFX118" s="0"/>
      <c r="AFY118" s="0"/>
      <c r="AFZ118" s="0"/>
      <c r="AGA118" s="0"/>
      <c r="AGB118" s="0"/>
      <c r="AGC118" s="0"/>
      <c r="AGD118" s="0"/>
      <c r="AGE118" s="0"/>
      <c r="AGF118" s="0"/>
      <c r="AGG118" s="0"/>
      <c r="AGH118" s="0"/>
      <c r="AGI118" s="0"/>
      <c r="AGJ118" s="0"/>
      <c r="AGK118" s="0"/>
      <c r="AGL118" s="0"/>
      <c r="AGM118" s="0"/>
      <c r="AGN118" s="0"/>
      <c r="AGO118" s="0"/>
      <c r="AGP118" s="0"/>
      <c r="AGQ118" s="0"/>
      <c r="AGR118" s="0"/>
      <c r="AGS118" s="0"/>
      <c r="AGT118" s="0"/>
      <c r="AGU118" s="0"/>
      <c r="AGV118" s="0"/>
      <c r="AGW118" s="0"/>
      <c r="AGX118" s="0"/>
      <c r="AGY118" s="0"/>
      <c r="AGZ118" s="0"/>
      <c r="AHA118" s="0"/>
      <c r="AHB118" s="0"/>
      <c r="AHC118" s="0"/>
      <c r="AHD118" s="0"/>
      <c r="AHE118" s="0"/>
      <c r="AHF118" s="0"/>
      <c r="AHG118" s="0"/>
      <c r="AHH118" s="0"/>
      <c r="AHI118" s="0"/>
      <c r="AHJ118" s="0"/>
      <c r="AHK118" s="0"/>
      <c r="AHL118" s="0"/>
      <c r="AHM118" s="0"/>
      <c r="AHN118" s="0"/>
      <c r="AHO118" s="0"/>
      <c r="AHP118" s="0"/>
      <c r="AHQ118" s="0"/>
      <c r="AHR118" s="0"/>
      <c r="AHS118" s="0"/>
      <c r="AHT118" s="0"/>
      <c r="AHU118" s="0"/>
      <c r="AHV118" s="0"/>
      <c r="AHW118" s="0"/>
      <c r="AHX118" s="0"/>
      <c r="AHY118" s="0"/>
      <c r="AHZ118" s="0"/>
      <c r="AIA118" s="0"/>
      <c r="AIB118" s="0"/>
      <c r="AIC118" s="0"/>
      <c r="AID118" s="0"/>
      <c r="AIE118" s="0"/>
      <c r="AIF118" s="0"/>
      <c r="AIG118" s="0"/>
      <c r="AIH118" s="0"/>
      <c r="AII118" s="0"/>
      <c r="AIJ118" s="0"/>
      <c r="AIK118" s="0"/>
      <c r="AIL118" s="0"/>
      <c r="AIM118" s="0"/>
      <c r="AIN118" s="0"/>
      <c r="AIO118" s="0"/>
      <c r="AIP118" s="0"/>
      <c r="AIQ118" s="0"/>
      <c r="AIR118" s="0"/>
      <c r="AIS118" s="0"/>
      <c r="AIT118" s="0"/>
      <c r="AIU118" s="0"/>
      <c r="AIV118" s="0"/>
      <c r="AIW118" s="0"/>
      <c r="AIX118" s="0"/>
      <c r="AIY118" s="0"/>
      <c r="AIZ118" s="0"/>
      <c r="AJA118" s="0"/>
      <c r="AJB118" s="0"/>
      <c r="AJC118" s="0"/>
      <c r="AJD118" s="0"/>
      <c r="AJE118" s="0"/>
      <c r="AJF118" s="0"/>
      <c r="AJG118" s="0"/>
      <c r="AJH118" s="0"/>
      <c r="AJI118" s="0"/>
      <c r="AJJ118" s="0"/>
      <c r="AJK118" s="0"/>
      <c r="AJL118" s="0"/>
      <c r="AJM118" s="0"/>
      <c r="AJN118" s="0"/>
      <c r="AJO118" s="0"/>
      <c r="AJP118" s="0"/>
      <c r="AJQ118" s="0"/>
      <c r="AJR118" s="0"/>
      <c r="AJS118" s="0"/>
      <c r="AJT118" s="0"/>
      <c r="AJU118" s="0"/>
      <c r="AJV118" s="0"/>
      <c r="AJW118" s="0"/>
      <c r="AJX118" s="0"/>
      <c r="AJY118" s="0"/>
      <c r="AJZ118" s="0"/>
      <c r="AKA118" s="0"/>
      <c r="AKB118" s="0"/>
      <c r="AKC118" s="0"/>
      <c r="AKD118" s="0"/>
      <c r="AKE118" s="0"/>
      <c r="AKF118" s="0"/>
      <c r="AKG118" s="0"/>
      <c r="AKH118" s="0"/>
      <c r="AKI118" s="0"/>
      <c r="AKJ118" s="0"/>
      <c r="AKK118" s="0"/>
      <c r="AKL118" s="0"/>
      <c r="AKM118" s="0"/>
      <c r="AKN118" s="0"/>
      <c r="AKO118" s="0"/>
      <c r="AKP118" s="0"/>
      <c r="AKQ118" s="0"/>
      <c r="AKR118" s="0"/>
      <c r="AKS118" s="0"/>
      <c r="AKT118" s="0"/>
      <c r="AKU118" s="0"/>
      <c r="AKV118" s="0"/>
      <c r="AKW118" s="0"/>
      <c r="AKX118" s="0"/>
      <c r="AKY118" s="0"/>
      <c r="AKZ118" s="0"/>
      <c r="ALA118" s="0"/>
      <c r="ALB118" s="0"/>
      <c r="ALC118" s="0"/>
      <c r="ALD118" s="0"/>
      <c r="ALE118" s="0"/>
      <c r="ALF118" s="0"/>
      <c r="ALG118" s="0"/>
      <c r="ALH118" s="0"/>
      <c r="ALI118" s="0"/>
      <c r="ALJ118" s="0"/>
      <c r="ALK118" s="0"/>
      <c r="ALL118" s="0"/>
      <c r="ALM118" s="0"/>
      <c r="ALN118" s="0"/>
      <c r="ALO118" s="0"/>
      <c r="ALP118" s="0"/>
      <c r="ALQ118" s="0"/>
      <c r="ALR118" s="0"/>
      <c r="ALS118" s="0"/>
      <c r="ALT118" s="0"/>
      <c r="ALU118" s="0"/>
      <c r="ALV118" s="0"/>
      <c r="ALW118" s="0"/>
      <c r="ALX118" s="0"/>
      <c r="ALY118" s="0"/>
      <c r="ALZ118" s="0"/>
      <c r="AMA118" s="0"/>
      <c r="AMB118" s="0"/>
      <c r="AMC118" s="0"/>
      <c r="AMD118" s="0"/>
      <c r="AME118" s="0"/>
      <c r="AMF118" s="0"/>
      <c r="AMG118" s="0"/>
      <c r="AMH118" s="0"/>
      <c r="AMI118" s="0"/>
      <c r="AMJ118" s="0"/>
    </row>
    <row r="119" customFormat="false" ht="15" hidden="false" customHeight="true" outlineLevel="0" collapsed="false">
      <c r="A119" s="1" t="n">
        <v>116</v>
      </c>
      <c r="B119" s="1" t="s">
        <v>98</v>
      </c>
      <c r="C119" s="1" t="s">
        <v>830</v>
      </c>
      <c r="D119" s="1" t="s">
        <v>831</v>
      </c>
      <c r="E119" s="1" t="s">
        <v>840</v>
      </c>
      <c r="F119" s="2" t="s">
        <v>841</v>
      </c>
      <c r="G119" s="1" t="s">
        <v>842</v>
      </c>
      <c r="H119" s="1" t="s">
        <v>843</v>
      </c>
      <c r="I119" s="1" t="s">
        <v>844</v>
      </c>
      <c r="J119" s="1" t="s">
        <v>845</v>
      </c>
      <c r="K119" s="4" t="s">
        <v>107</v>
      </c>
      <c r="L119" s="4" t="s">
        <v>86</v>
      </c>
      <c r="M119" s="4" t="s">
        <v>170</v>
      </c>
      <c r="N119" s="0"/>
      <c r="O119" s="4" t="s">
        <v>110</v>
      </c>
      <c r="P119" s="4" t="s">
        <v>110</v>
      </c>
      <c r="Q119" s="0"/>
      <c r="R119" s="4" t="s">
        <v>110</v>
      </c>
      <c r="S119" s="4" t="s">
        <v>110</v>
      </c>
      <c r="T119" s="0"/>
      <c r="U119" s="0"/>
      <c r="V119" s="0"/>
      <c r="W119" s="0"/>
      <c r="X119" s="0"/>
      <c r="Y119" s="0"/>
      <c r="Z119" s="4" t="s">
        <v>110</v>
      </c>
      <c r="AA119" s="4" t="s">
        <v>110</v>
      </c>
      <c r="AB119" s="4" t="s">
        <v>110</v>
      </c>
      <c r="AC119" s="4" t="s">
        <v>110</v>
      </c>
      <c r="AD119" s="4" t="s">
        <v>110</v>
      </c>
      <c r="AE119" s="4" t="s">
        <v>110</v>
      </c>
      <c r="AF119" s="4" t="s">
        <v>110</v>
      </c>
      <c r="AG119" s="4" t="s">
        <v>110</v>
      </c>
      <c r="AH119" s="4" t="s">
        <v>110</v>
      </c>
      <c r="AI119" s="4" t="s">
        <v>110</v>
      </c>
      <c r="AJ119" s="4" t="s">
        <v>110</v>
      </c>
      <c r="AK119" s="4" t="s">
        <v>110</v>
      </c>
      <c r="AL119" s="4" t="s">
        <v>110</v>
      </c>
      <c r="AM119" s="4" t="s">
        <v>110</v>
      </c>
      <c r="AN119" s="4" t="s">
        <v>110</v>
      </c>
      <c r="AO119" s="4" t="s">
        <v>110</v>
      </c>
      <c r="AP119" s="4" t="s">
        <v>110</v>
      </c>
      <c r="AQ119" s="4" t="s">
        <v>110</v>
      </c>
      <c r="AR119" s="4" t="s">
        <v>110</v>
      </c>
      <c r="AS119" s="4" t="s">
        <v>110</v>
      </c>
      <c r="AT119" s="4" t="s">
        <v>110</v>
      </c>
      <c r="AU119" s="4" t="s">
        <v>110</v>
      </c>
      <c r="AV119" s="4" t="s">
        <v>110</v>
      </c>
      <c r="AW119" s="4" t="s">
        <v>110</v>
      </c>
      <c r="AX119" s="0"/>
      <c r="AY119" s="4"/>
      <c r="AZ119" s="4" t="s">
        <v>326</v>
      </c>
      <c r="BA119" s="4" t="s">
        <v>326</v>
      </c>
      <c r="BB119" s="4"/>
      <c r="BC119" s="4"/>
      <c r="BD119" s="4"/>
      <c r="BE119" s="0"/>
      <c r="BF119" s="0"/>
      <c r="BG119" s="4" t="s">
        <v>111</v>
      </c>
      <c r="BH119" s="4" t="s">
        <v>111</v>
      </c>
      <c r="BI119" s="4" t="s">
        <v>576</v>
      </c>
      <c r="BJ119" s="4"/>
      <c r="BK119" s="4"/>
      <c r="BL119" s="4"/>
      <c r="BM119" s="4"/>
      <c r="BN119" s="4"/>
      <c r="BO119" s="4" t="s">
        <v>85</v>
      </c>
      <c r="BP119" s="0"/>
      <c r="BQ119" s="4" t="s">
        <v>327</v>
      </c>
      <c r="BR119" s="1"/>
      <c r="BS119" s="1" t="s">
        <v>113</v>
      </c>
      <c r="BT119" s="0"/>
      <c r="BU119" s="0"/>
      <c r="BV119" s="1" t="s">
        <v>838</v>
      </c>
      <c r="BW119" s="0"/>
      <c r="BX119" s="0"/>
      <c r="BY119" s="0"/>
      <c r="BZ119" s="1" t="s">
        <v>839</v>
      </c>
      <c r="CA119" s="1" t="s">
        <v>839</v>
      </c>
      <c r="CB119" s="0"/>
      <c r="CC119" s="0"/>
      <c r="CD119" s="0"/>
      <c r="CE119" s="1" t="s">
        <v>110</v>
      </c>
      <c r="CF119" s="1" t="s">
        <v>110</v>
      </c>
      <c r="CG119" s="0"/>
      <c r="CH119" s="1" t="s">
        <v>110</v>
      </c>
      <c r="CI119" s="1" t="s">
        <v>110</v>
      </c>
      <c r="CJ119" s="0"/>
      <c r="CK119" s="0"/>
      <c r="CL119" s="0"/>
      <c r="CM119" s="0"/>
      <c r="CN119" s="0"/>
      <c r="CO119" s="0"/>
      <c r="CP119" s="0"/>
      <c r="CQ119" s="0"/>
      <c r="CR119" s="0"/>
      <c r="CS119" s="0"/>
      <c r="CT119" s="0"/>
      <c r="CU119" s="0"/>
      <c r="CV119" s="0"/>
      <c r="CW119" s="0"/>
      <c r="CX119" s="0"/>
      <c r="CY119" s="0"/>
      <c r="CZ119" s="0"/>
      <c r="DA119" s="0"/>
      <c r="DB119" s="0"/>
      <c r="DC119" s="0"/>
      <c r="DD119" s="0"/>
      <c r="DE119" s="0"/>
      <c r="DF119" s="0"/>
      <c r="DG119" s="0"/>
      <c r="DH119" s="0"/>
      <c r="DI119" s="0"/>
      <c r="DJ119" s="0"/>
      <c r="DK119" s="0"/>
      <c r="DL119" s="0"/>
      <c r="DM119" s="0"/>
      <c r="DN119" s="0"/>
      <c r="DO119" s="0"/>
      <c r="DP119" s="0"/>
      <c r="DQ119" s="0"/>
      <c r="DR119" s="0"/>
      <c r="DS119" s="0"/>
      <c r="DT119" s="0"/>
      <c r="DU119" s="0"/>
      <c r="DV119" s="0"/>
      <c r="DW119" s="0"/>
      <c r="DX119" s="0"/>
      <c r="DY119" s="0"/>
      <c r="DZ119" s="0"/>
      <c r="EA119" s="0"/>
      <c r="EB119" s="0"/>
      <c r="EC119" s="0"/>
      <c r="ED119" s="0"/>
      <c r="EE119" s="0"/>
      <c r="EF119" s="0"/>
      <c r="EG119" s="0"/>
      <c r="EH119" s="0"/>
      <c r="EI119" s="0"/>
      <c r="EJ119" s="0"/>
      <c r="EK119" s="0"/>
      <c r="EL119" s="0"/>
      <c r="EM119" s="0"/>
      <c r="EN119" s="0"/>
      <c r="EO119" s="0"/>
      <c r="EP119" s="0"/>
      <c r="EQ119" s="0"/>
      <c r="ER119" s="0"/>
      <c r="ES119" s="0"/>
      <c r="ET119" s="0"/>
      <c r="EU119" s="0"/>
      <c r="EV119" s="0"/>
      <c r="EW119" s="0"/>
      <c r="EX119" s="0"/>
      <c r="EY119" s="0"/>
      <c r="EZ119" s="0"/>
      <c r="FA119" s="0"/>
      <c r="FB119" s="0"/>
      <c r="FC119" s="0"/>
      <c r="FD119" s="0"/>
      <c r="FE119" s="0"/>
      <c r="FF119" s="0"/>
      <c r="FG119" s="0"/>
      <c r="FH119" s="0"/>
      <c r="FI119" s="0"/>
      <c r="FJ119" s="0"/>
      <c r="FK119" s="0"/>
      <c r="FL119" s="0"/>
      <c r="FM119" s="0"/>
      <c r="FN119" s="0"/>
      <c r="FO119" s="0"/>
      <c r="FP119" s="0"/>
      <c r="FQ119" s="0"/>
      <c r="FR119" s="0"/>
      <c r="FS119" s="0"/>
      <c r="FT119" s="0"/>
      <c r="FU119" s="0"/>
      <c r="FV119" s="0"/>
      <c r="FW119" s="0"/>
      <c r="FX119" s="0"/>
      <c r="FY119" s="0"/>
      <c r="FZ119" s="0"/>
      <c r="GA119" s="0"/>
      <c r="GB119" s="0"/>
      <c r="GC119" s="0"/>
      <c r="GD119" s="0"/>
      <c r="GE119" s="0"/>
      <c r="GF119" s="0"/>
      <c r="GG119" s="0"/>
      <c r="GH119" s="0"/>
      <c r="GI119" s="0"/>
      <c r="GJ119" s="0"/>
      <c r="GK119" s="0"/>
      <c r="GL119" s="0"/>
      <c r="GM119" s="0"/>
      <c r="GN119" s="0"/>
      <c r="GO119" s="0"/>
      <c r="GP119" s="0"/>
      <c r="GQ119" s="0"/>
      <c r="GR119" s="0"/>
      <c r="GS119" s="0"/>
      <c r="GT119" s="0"/>
      <c r="GU119" s="0"/>
      <c r="GV119" s="0"/>
      <c r="GW119" s="0"/>
      <c r="GX119" s="0"/>
      <c r="GY119" s="0"/>
      <c r="GZ119" s="0"/>
      <c r="HA119" s="0"/>
      <c r="HB119" s="0"/>
      <c r="HC119" s="0"/>
      <c r="HD119" s="0"/>
      <c r="HE119" s="0"/>
      <c r="HF119" s="0"/>
      <c r="HG119" s="0"/>
      <c r="HH119" s="0"/>
      <c r="HI119" s="0"/>
      <c r="HJ119" s="0"/>
      <c r="HK119" s="0"/>
      <c r="HL119" s="0"/>
      <c r="HM119" s="0"/>
      <c r="HN119" s="0"/>
      <c r="HO119" s="0"/>
      <c r="HP119" s="0"/>
      <c r="HQ119" s="0"/>
      <c r="HR119" s="0"/>
      <c r="HS119" s="0"/>
      <c r="HT119" s="0"/>
      <c r="HU119" s="0"/>
      <c r="HV119" s="0"/>
      <c r="HW119" s="0"/>
      <c r="HX119" s="0"/>
      <c r="HY119" s="0"/>
      <c r="HZ119" s="0"/>
      <c r="IA119" s="0"/>
      <c r="IB119" s="0"/>
      <c r="IC119" s="0"/>
      <c r="ID119" s="0"/>
      <c r="IE119" s="0"/>
      <c r="IF119" s="0"/>
      <c r="IG119" s="0"/>
      <c r="IH119" s="0"/>
      <c r="II119" s="0"/>
      <c r="IJ119" s="0"/>
      <c r="IK119" s="0"/>
      <c r="IL119" s="0"/>
      <c r="IM119" s="0"/>
      <c r="IN119" s="0"/>
      <c r="IO119" s="0"/>
      <c r="IP119" s="0"/>
      <c r="IQ119" s="0"/>
      <c r="IR119" s="0"/>
      <c r="IS119" s="0"/>
      <c r="IT119" s="0"/>
      <c r="IU119" s="0"/>
      <c r="IV119" s="0"/>
      <c r="IW119" s="0"/>
      <c r="IX119" s="0"/>
      <c r="IY119" s="0"/>
      <c r="IZ119" s="0"/>
      <c r="JA119" s="0"/>
      <c r="JB119" s="0"/>
      <c r="JC119" s="0"/>
      <c r="JD119" s="0"/>
      <c r="JE119" s="0"/>
      <c r="JF119" s="0"/>
      <c r="JG119" s="0"/>
      <c r="JH119" s="0"/>
      <c r="JI119" s="0"/>
      <c r="JJ119" s="0"/>
      <c r="JK119" s="0"/>
      <c r="JL119" s="0"/>
      <c r="JM119" s="0"/>
      <c r="JN119" s="0"/>
      <c r="JO119" s="0"/>
      <c r="JP119" s="0"/>
      <c r="JQ119" s="0"/>
      <c r="JR119" s="0"/>
      <c r="JS119" s="0"/>
      <c r="JT119" s="0"/>
      <c r="JU119" s="0"/>
      <c r="JV119" s="0"/>
      <c r="JW119" s="0"/>
      <c r="JX119" s="0"/>
      <c r="JY119" s="0"/>
      <c r="JZ119" s="0"/>
      <c r="KA119" s="0"/>
      <c r="KB119" s="0"/>
      <c r="KC119" s="0"/>
      <c r="KD119" s="0"/>
      <c r="KE119" s="0"/>
      <c r="KF119" s="0"/>
      <c r="KG119" s="0"/>
      <c r="KH119" s="0"/>
      <c r="KI119" s="0"/>
      <c r="KJ119" s="0"/>
      <c r="KK119" s="0"/>
      <c r="KL119" s="0"/>
      <c r="KM119" s="0"/>
      <c r="KN119" s="0"/>
      <c r="KO119" s="0"/>
      <c r="KP119" s="0"/>
      <c r="KQ119" s="0"/>
      <c r="KR119" s="0"/>
      <c r="KS119" s="0"/>
      <c r="KT119" s="0"/>
      <c r="KU119" s="0"/>
      <c r="KV119" s="0"/>
      <c r="KW119" s="0"/>
      <c r="KX119" s="0"/>
      <c r="KY119" s="0"/>
      <c r="KZ119" s="0"/>
      <c r="LA119" s="0"/>
      <c r="LB119" s="0"/>
      <c r="LC119" s="0"/>
      <c r="LD119" s="0"/>
      <c r="LE119" s="0"/>
      <c r="LF119" s="0"/>
      <c r="LG119" s="0"/>
      <c r="LH119" s="0"/>
      <c r="LI119" s="0"/>
      <c r="LJ119" s="0"/>
      <c r="LK119" s="0"/>
      <c r="LL119" s="0"/>
      <c r="LM119" s="0"/>
      <c r="LN119" s="0"/>
      <c r="LO119" s="0"/>
      <c r="LP119" s="0"/>
      <c r="LQ119" s="0"/>
      <c r="LR119" s="0"/>
      <c r="LS119" s="0"/>
      <c r="LT119" s="0"/>
      <c r="LU119" s="0"/>
      <c r="LV119" s="0"/>
      <c r="LW119" s="0"/>
      <c r="LX119" s="0"/>
      <c r="LY119" s="0"/>
      <c r="LZ119" s="0"/>
      <c r="MA119" s="0"/>
      <c r="MB119" s="0"/>
      <c r="MC119" s="0"/>
      <c r="MD119" s="0"/>
      <c r="ME119" s="0"/>
      <c r="MF119" s="0"/>
      <c r="MG119" s="0"/>
      <c r="MH119" s="0"/>
      <c r="MI119" s="0"/>
      <c r="MJ119" s="0"/>
      <c r="MK119" s="0"/>
      <c r="ML119" s="0"/>
      <c r="MM119" s="0"/>
      <c r="MN119" s="0"/>
      <c r="MO119" s="0"/>
      <c r="MP119" s="0"/>
      <c r="MQ119" s="0"/>
      <c r="MR119" s="0"/>
      <c r="MS119" s="0"/>
      <c r="MT119" s="0"/>
      <c r="MU119" s="0"/>
      <c r="MV119" s="0"/>
      <c r="MW119" s="0"/>
      <c r="MX119" s="0"/>
      <c r="MY119" s="0"/>
      <c r="MZ119" s="0"/>
      <c r="NA119" s="0"/>
      <c r="NB119" s="0"/>
      <c r="NC119" s="0"/>
      <c r="ND119" s="0"/>
      <c r="NE119" s="0"/>
      <c r="NF119" s="0"/>
      <c r="NG119" s="0"/>
      <c r="NH119" s="0"/>
      <c r="NI119" s="0"/>
      <c r="NJ119" s="0"/>
      <c r="NK119" s="0"/>
      <c r="NL119" s="0"/>
      <c r="NM119" s="0"/>
      <c r="NN119" s="0"/>
      <c r="NO119" s="0"/>
      <c r="NP119" s="0"/>
      <c r="NQ119" s="0"/>
      <c r="NR119" s="0"/>
      <c r="NS119" s="0"/>
      <c r="NT119" s="0"/>
      <c r="NU119" s="0"/>
      <c r="NV119" s="0"/>
      <c r="NW119" s="0"/>
      <c r="NX119" s="0"/>
      <c r="NY119" s="0"/>
      <c r="NZ119" s="0"/>
      <c r="OA119" s="0"/>
      <c r="OB119" s="0"/>
      <c r="OC119" s="0"/>
      <c r="OD119" s="0"/>
      <c r="OE119" s="0"/>
      <c r="OF119" s="0"/>
      <c r="OG119" s="0"/>
      <c r="OH119" s="0"/>
      <c r="OI119" s="0"/>
      <c r="OJ119" s="0"/>
      <c r="OK119" s="0"/>
      <c r="OL119" s="0"/>
      <c r="OM119" s="0"/>
      <c r="ON119" s="0"/>
      <c r="OO119" s="0"/>
      <c r="OP119" s="0"/>
      <c r="OQ119" s="0"/>
      <c r="OR119" s="0"/>
      <c r="OS119" s="0"/>
      <c r="OT119" s="0"/>
      <c r="OU119" s="0"/>
      <c r="OV119" s="0"/>
      <c r="OW119" s="0"/>
      <c r="OX119" s="0"/>
      <c r="OY119" s="0"/>
      <c r="OZ119" s="0"/>
      <c r="PA119" s="0"/>
      <c r="PB119" s="0"/>
      <c r="PC119" s="0"/>
      <c r="PD119" s="0"/>
      <c r="PE119" s="0"/>
      <c r="PF119" s="0"/>
      <c r="PG119" s="0"/>
      <c r="PH119" s="0"/>
      <c r="PI119" s="0"/>
      <c r="PJ119" s="0"/>
      <c r="PK119" s="0"/>
      <c r="PL119" s="0"/>
      <c r="PM119" s="0"/>
      <c r="PN119" s="0"/>
      <c r="PO119" s="0"/>
      <c r="PP119" s="0"/>
      <c r="PQ119" s="0"/>
      <c r="PR119" s="0"/>
      <c r="PS119" s="0"/>
      <c r="PT119" s="0"/>
      <c r="PU119" s="0"/>
      <c r="PV119" s="0"/>
      <c r="PW119" s="0"/>
      <c r="PX119" s="0"/>
      <c r="PY119" s="0"/>
      <c r="PZ119" s="0"/>
      <c r="QA119" s="0"/>
      <c r="QB119" s="0"/>
      <c r="QC119" s="0"/>
      <c r="QD119" s="0"/>
      <c r="QE119" s="0"/>
      <c r="QF119" s="0"/>
      <c r="QG119" s="0"/>
      <c r="QH119" s="0"/>
      <c r="QI119" s="0"/>
      <c r="QJ119" s="0"/>
      <c r="QK119" s="0"/>
      <c r="QL119" s="0"/>
      <c r="QM119" s="0"/>
      <c r="QN119" s="0"/>
      <c r="QO119" s="0"/>
      <c r="QP119" s="0"/>
      <c r="QQ119" s="0"/>
      <c r="QR119" s="0"/>
      <c r="QS119" s="0"/>
      <c r="QT119" s="0"/>
      <c r="QU119" s="0"/>
      <c r="QV119" s="0"/>
      <c r="QW119" s="0"/>
      <c r="QX119" s="0"/>
      <c r="QY119" s="0"/>
      <c r="QZ119" s="0"/>
      <c r="RA119" s="0"/>
      <c r="RB119" s="0"/>
      <c r="RC119" s="0"/>
      <c r="RD119" s="0"/>
      <c r="RE119" s="0"/>
      <c r="RF119" s="0"/>
      <c r="RG119" s="0"/>
      <c r="RH119" s="0"/>
      <c r="RI119" s="0"/>
      <c r="RJ119" s="0"/>
      <c r="RK119" s="0"/>
      <c r="RL119" s="0"/>
      <c r="RM119" s="0"/>
      <c r="RN119" s="0"/>
      <c r="RO119" s="0"/>
      <c r="RP119" s="0"/>
      <c r="RQ119" s="0"/>
      <c r="RR119" s="0"/>
      <c r="RS119" s="0"/>
      <c r="RT119" s="0"/>
      <c r="RU119" s="0"/>
      <c r="RV119" s="0"/>
      <c r="RW119" s="0"/>
      <c r="RX119" s="0"/>
      <c r="RY119" s="0"/>
      <c r="RZ119" s="0"/>
      <c r="SA119" s="0"/>
      <c r="SB119" s="0"/>
      <c r="SC119" s="0"/>
      <c r="SD119" s="0"/>
      <c r="SE119" s="0"/>
      <c r="SF119" s="0"/>
      <c r="SG119" s="0"/>
      <c r="SH119" s="0"/>
      <c r="SI119" s="0"/>
      <c r="SJ119" s="0"/>
      <c r="SK119" s="0"/>
      <c r="SL119" s="0"/>
      <c r="SM119" s="0"/>
      <c r="SN119" s="0"/>
      <c r="SO119" s="0"/>
      <c r="SP119" s="0"/>
      <c r="SQ119" s="0"/>
      <c r="SR119" s="0"/>
      <c r="SS119" s="0"/>
      <c r="ST119" s="0"/>
      <c r="SU119" s="0"/>
      <c r="SV119" s="0"/>
      <c r="SW119" s="0"/>
      <c r="SX119" s="0"/>
      <c r="SY119" s="0"/>
      <c r="SZ119" s="0"/>
      <c r="TA119" s="0"/>
      <c r="TB119" s="0"/>
      <c r="TC119" s="0"/>
      <c r="TD119" s="0"/>
      <c r="TE119" s="0"/>
      <c r="TF119" s="0"/>
      <c r="TG119" s="0"/>
      <c r="TH119" s="0"/>
      <c r="TI119" s="0"/>
      <c r="TJ119" s="0"/>
      <c r="TK119" s="0"/>
      <c r="TL119" s="0"/>
      <c r="TM119" s="0"/>
      <c r="TN119" s="0"/>
      <c r="TO119" s="0"/>
      <c r="TP119" s="0"/>
      <c r="TQ119" s="0"/>
      <c r="TR119" s="0"/>
      <c r="TS119" s="0"/>
      <c r="TT119" s="0"/>
      <c r="TU119" s="0"/>
      <c r="TV119" s="0"/>
      <c r="TW119" s="0"/>
      <c r="TX119" s="0"/>
      <c r="TY119" s="0"/>
      <c r="TZ119" s="0"/>
      <c r="UA119" s="0"/>
      <c r="UB119" s="0"/>
      <c r="UC119" s="0"/>
      <c r="UD119" s="0"/>
      <c r="UE119" s="0"/>
      <c r="UF119" s="0"/>
      <c r="UG119" s="0"/>
      <c r="UH119" s="0"/>
      <c r="UI119" s="0"/>
      <c r="UJ119" s="0"/>
      <c r="UK119" s="0"/>
      <c r="UL119" s="0"/>
      <c r="UM119" s="0"/>
      <c r="UN119" s="0"/>
      <c r="UO119" s="0"/>
      <c r="UP119" s="0"/>
      <c r="UQ119" s="0"/>
      <c r="UR119" s="0"/>
      <c r="US119" s="0"/>
      <c r="UT119" s="0"/>
      <c r="UU119" s="0"/>
      <c r="UV119" s="0"/>
      <c r="UW119" s="0"/>
      <c r="UX119" s="0"/>
      <c r="UY119" s="0"/>
      <c r="UZ119" s="0"/>
      <c r="VA119" s="0"/>
      <c r="VB119" s="0"/>
      <c r="VC119" s="0"/>
      <c r="VD119" s="0"/>
      <c r="VE119" s="0"/>
      <c r="VF119" s="0"/>
      <c r="VG119" s="0"/>
      <c r="VH119" s="0"/>
      <c r="VI119" s="0"/>
      <c r="VJ119" s="0"/>
      <c r="VK119" s="0"/>
      <c r="VL119" s="0"/>
      <c r="VM119" s="0"/>
      <c r="VN119" s="0"/>
      <c r="VO119" s="0"/>
      <c r="VP119" s="0"/>
      <c r="VQ119" s="0"/>
      <c r="VR119" s="0"/>
      <c r="VS119" s="0"/>
      <c r="VT119" s="0"/>
      <c r="VU119" s="0"/>
      <c r="VV119" s="0"/>
      <c r="VW119" s="0"/>
      <c r="VX119" s="0"/>
      <c r="VY119" s="0"/>
      <c r="VZ119" s="0"/>
      <c r="WA119" s="0"/>
      <c r="WB119" s="0"/>
      <c r="WC119" s="0"/>
      <c r="WD119" s="0"/>
      <c r="WE119" s="0"/>
      <c r="WF119" s="0"/>
      <c r="WG119" s="0"/>
      <c r="WH119" s="0"/>
      <c r="WI119" s="0"/>
      <c r="WJ119" s="0"/>
      <c r="WK119" s="0"/>
      <c r="WL119" s="0"/>
      <c r="WM119" s="0"/>
      <c r="WN119" s="0"/>
      <c r="WO119" s="0"/>
      <c r="WP119" s="0"/>
      <c r="WQ119" s="0"/>
      <c r="WR119" s="0"/>
      <c r="WS119" s="0"/>
      <c r="WT119" s="0"/>
      <c r="WU119" s="0"/>
      <c r="WV119" s="0"/>
      <c r="WW119" s="0"/>
      <c r="WX119" s="0"/>
      <c r="WY119" s="0"/>
      <c r="WZ119" s="0"/>
      <c r="XA119" s="0"/>
      <c r="XB119" s="0"/>
      <c r="XC119" s="0"/>
      <c r="XD119" s="0"/>
      <c r="XE119" s="0"/>
      <c r="XF119" s="0"/>
      <c r="XG119" s="0"/>
      <c r="XH119" s="0"/>
      <c r="XI119" s="0"/>
      <c r="XJ119" s="0"/>
      <c r="XK119" s="0"/>
      <c r="XL119" s="0"/>
      <c r="XM119" s="0"/>
      <c r="XN119" s="0"/>
      <c r="XO119" s="0"/>
      <c r="XP119" s="0"/>
      <c r="XQ119" s="0"/>
      <c r="XR119" s="0"/>
      <c r="XS119" s="0"/>
      <c r="XT119" s="0"/>
      <c r="XU119" s="0"/>
      <c r="XV119" s="0"/>
      <c r="XW119" s="0"/>
      <c r="XX119" s="0"/>
      <c r="XY119" s="0"/>
      <c r="XZ119" s="0"/>
      <c r="YA119" s="0"/>
      <c r="YB119" s="0"/>
      <c r="YC119" s="0"/>
      <c r="YD119" s="0"/>
      <c r="YE119" s="0"/>
      <c r="YF119" s="0"/>
      <c r="YG119" s="0"/>
      <c r="YH119" s="0"/>
      <c r="YI119" s="0"/>
      <c r="YJ119" s="0"/>
      <c r="YK119" s="0"/>
      <c r="YL119" s="0"/>
      <c r="YM119" s="0"/>
      <c r="YN119" s="0"/>
      <c r="YO119" s="0"/>
      <c r="YP119" s="0"/>
      <c r="YQ119" s="0"/>
      <c r="YR119" s="0"/>
      <c r="YS119" s="0"/>
      <c r="YT119" s="0"/>
      <c r="YU119" s="0"/>
      <c r="YV119" s="0"/>
      <c r="YW119" s="0"/>
      <c r="YX119" s="0"/>
      <c r="YY119" s="0"/>
      <c r="YZ119" s="0"/>
      <c r="ZA119" s="0"/>
      <c r="ZB119" s="0"/>
      <c r="ZC119" s="0"/>
      <c r="ZD119" s="0"/>
      <c r="ZE119" s="0"/>
      <c r="ZF119" s="0"/>
      <c r="ZG119" s="0"/>
      <c r="ZH119" s="0"/>
      <c r="ZI119" s="0"/>
      <c r="ZJ119" s="0"/>
      <c r="ZK119" s="0"/>
      <c r="ZL119" s="0"/>
      <c r="ZM119" s="0"/>
      <c r="ZN119" s="0"/>
      <c r="ZO119" s="0"/>
      <c r="ZP119" s="0"/>
      <c r="ZQ119" s="0"/>
      <c r="ZR119" s="0"/>
      <c r="ZS119" s="0"/>
      <c r="ZT119" s="0"/>
      <c r="ZU119" s="0"/>
      <c r="ZV119" s="0"/>
      <c r="ZW119" s="0"/>
      <c r="ZX119" s="0"/>
      <c r="ZY119" s="0"/>
      <c r="ZZ119" s="0"/>
      <c r="AAA119" s="0"/>
      <c r="AAB119" s="0"/>
      <c r="AAC119" s="0"/>
      <c r="AAD119" s="0"/>
      <c r="AAE119" s="0"/>
      <c r="AAF119" s="0"/>
      <c r="AAG119" s="0"/>
      <c r="AAH119" s="0"/>
      <c r="AAI119" s="0"/>
      <c r="AAJ119" s="0"/>
      <c r="AAK119" s="0"/>
      <c r="AAL119" s="0"/>
      <c r="AAM119" s="0"/>
      <c r="AAN119" s="0"/>
      <c r="AAO119" s="0"/>
      <c r="AAP119" s="0"/>
      <c r="AAQ119" s="0"/>
      <c r="AAR119" s="0"/>
      <c r="AAS119" s="0"/>
      <c r="AAT119" s="0"/>
      <c r="AAU119" s="0"/>
      <c r="AAV119" s="0"/>
      <c r="AAW119" s="0"/>
      <c r="AAX119" s="0"/>
      <c r="AAY119" s="0"/>
      <c r="AAZ119" s="0"/>
      <c r="ABA119" s="0"/>
      <c r="ABB119" s="0"/>
      <c r="ABC119" s="0"/>
      <c r="ABD119" s="0"/>
      <c r="ABE119" s="0"/>
      <c r="ABF119" s="0"/>
      <c r="ABG119" s="0"/>
      <c r="ABH119" s="0"/>
      <c r="ABI119" s="0"/>
      <c r="ABJ119" s="0"/>
      <c r="ABK119" s="0"/>
      <c r="ABL119" s="0"/>
      <c r="ABM119" s="0"/>
      <c r="ABN119" s="0"/>
      <c r="ABO119" s="0"/>
      <c r="ABP119" s="0"/>
      <c r="ABQ119" s="0"/>
      <c r="ABR119" s="0"/>
      <c r="ABS119" s="0"/>
      <c r="ABT119" s="0"/>
      <c r="ABU119" s="0"/>
      <c r="ABV119" s="0"/>
      <c r="ABW119" s="0"/>
      <c r="ABX119" s="0"/>
      <c r="ABY119" s="0"/>
      <c r="ABZ119" s="0"/>
      <c r="ACA119" s="0"/>
      <c r="ACB119" s="0"/>
      <c r="ACC119" s="0"/>
      <c r="ACD119" s="0"/>
      <c r="ACE119" s="0"/>
      <c r="ACF119" s="0"/>
      <c r="ACG119" s="0"/>
      <c r="ACH119" s="0"/>
      <c r="ACI119" s="0"/>
      <c r="ACJ119" s="0"/>
      <c r="ACK119" s="0"/>
      <c r="ACL119" s="0"/>
      <c r="ACM119" s="0"/>
      <c r="ACN119" s="0"/>
      <c r="ACO119" s="0"/>
      <c r="ACP119" s="0"/>
      <c r="ACQ119" s="0"/>
      <c r="ACR119" s="0"/>
      <c r="ACS119" s="0"/>
      <c r="ACT119" s="0"/>
      <c r="ACU119" s="0"/>
      <c r="ACV119" s="0"/>
      <c r="ACW119" s="0"/>
      <c r="ACX119" s="0"/>
      <c r="ACY119" s="0"/>
      <c r="ACZ119" s="0"/>
      <c r="ADA119" s="0"/>
      <c r="ADB119" s="0"/>
      <c r="ADC119" s="0"/>
      <c r="ADD119" s="0"/>
      <c r="ADE119" s="0"/>
      <c r="ADF119" s="0"/>
      <c r="ADG119" s="0"/>
      <c r="ADH119" s="0"/>
      <c r="ADI119" s="0"/>
      <c r="ADJ119" s="0"/>
      <c r="ADK119" s="0"/>
      <c r="ADL119" s="0"/>
      <c r="ADM119" s="0"/>
      <c r="ADN119" s="0"/>
      <c r="ADO119" s="0"/>
      <c r="ADP119" s="0"/>
      <c r="ADQ119" s="0"/>
      <c r="ADR119" s="0"/>
      <c r="ADS119" s="0"/>
      <c r="ADT119" s="0"/>
      <c r="ADU119" s="0"/>
      <c r="ADV119" s="0"/>
      <c r="ADW119" s="0"/>
      <c r="ADX119" s="0"/>
      <c r="ADY119" s="0"/>
      <c r="ADZ119" s="0"/>
      <c r="AEA119" s="0"/>
      <c r="AEB119" s="0"/>
      <c r="AEC119" s="0"/>
      <c r="AED119" s="0"/>
      <c r="AEE119" s="0"/>
      <c r="AEF119" s="0"/>
      <c r="AEG119" s="0"/>
      <c r="AEH119" s="0"/>
      <c r="AEI119" s="0"/>
      <c r="AEJ119" s="0"/>
      <c r="AEK119" s="0"/>
      <c r="AEL119" s="0"/>
      <c r="AEM119" s="0"/>
      <c r="AEN119" s="0"/>
      <c r="AEO119" s="0"/>
      <c r="AEP119" s="0"/>
      <c r="AEQ119" s="0"/>
      <c r="AER119" s="0"/>
      <c r="AES119" s="0"/>
      <c r="AET119" s="0"/>
      <c r="AEU119" s="0"/>
      <c r="AEV119" s="0"/>
      <c r="AEW119" s="0"/>
      <c r="AEX119" s="0"/>
      <c r="AEY119" s="0"/>
      <c r="AEZ119" s="0"/>
      <c r="AFA119" s="0"/>
      <c r="AFB119" s="0"/>
      <c r="AFC119" s="0"/>
      <c r="AFD119" s="0"/>
      <c r="AFE119" s="0"/>
      <c r="AFF119" s="0"/>
      <c r="AFG119" s="0"/>
      <c r="AFH119" s="0"/>
      <c r="AFI119" s="0"/>
      <c r="AFJ119" s="0"/>
      <c r="AFK119" s="0"/>
      <c r="AFL119" s="0"/>
      <c r="AFM119" s="0"/>
      <c r="AFN119" s="0"/>
      <c r="AFO119" s="0"/>
      <c r="AFP119" s="0"/>
      <c r="AFQ119" s="0"/>
      <c r="AFR119" s="0"/>
      <c r="AFS119" s="0"/>
      <c r="AFT119" s="0"/>
      <c r="AFU119" s="0"/>
      <c r="AFV119" s="0"/>
      <c r="AFW119" s="0"/>
      <c r="AFX119" s="0"/>
      <c r="AFY119" s="0"/>
      <c r="AFZ119" s="0"/>
      <c r="AGA119" s="0"/>
      <c r="AGB119" s="0"/>
      <c r="AGC119" s="0"/>
      <c r="AGD119" s="0"/>
      <c r="AGE119" s="0"/>
      <c r="AGF119" s="0"/>
      <c r="AGG119" s="0"/>
      <c r="AGH119" s="0"/>
      <c r="AGI119" s="0"/>
      <c r="AGJ119" s="0"/>
      <c r="AGK119" s="0"/>
      <c r="AGL119" s="0"/>
      <c r="AGM119" s="0"/>
      <c r="AGN119" s="0"/>
      <c r="AGO119" s="0"/>
      <c r="AGP119" s="0"/>
      <c r="AGQ119" s="0"/>
      <c r="AGR119" s="0"/>
      <c r="AGS119" s="0"/>
      <c r="AGT119" s="0"/>
      <c r="AGU119" s="0"/>
      <c r="AGV119" s="0"/>
      <c r="AGW119" s="0"/>
      <c r="AGX119" s="0"/>
      <c r="AGY119" s="0"/>
      <c r="AGZ119" s="0"/>
      <c r="AHA119" s="0"/>
      <c r="AHB119" s="0"/>
      <c r="AHC119" s="0"/>
      <c r="AHD119" s="0"/>
      <c r="AHE119" s="0"/>
      <c r="AHF119" s="0"/>
      <c r="AHG119" s="0"/>
      <c r="AHH119" s="0"/>
      <c r="AHI119" s="0"/>
      <c r="AHJ119" s="0"/>
      <c r="AHK119" s="0"/>
      <c r="AHL119" s="0"/>
      <c r="AHM119" s="0"/>
      <c r="AHN119" s="0"/>
      <c r="AHO119" s="0"/>
      <c r="AHP119" s="0"/>
      <c r="AHQ119" s="0"/>
      <c r="AHR119" s="0"/>
      <c r="AHS119" s="0"/>
      <c r="AHT119" s="0"/>
      <c r="AHU119" s="0"/>
      <c r="AHV119" s="0"/>
      <c r="AHW119" s="0"/>
      <c r="AHX119" s="0"/>
      <c r="AHY119" s="0"/>
      <c r="AHZ119" s="0"/>
      <c r="AIA119" s="0"/>
      <c r="AIB119" s="0"/>
      <c r="AIC119" s="0"/>
      <c r="AID119" s="0"/>
      <c r="AIE119" s="0"/>
      <c r="AIF119" s="0"/>
      <c r="AIG119" s="0"/>
      <c r="AIH119" s="0"/>
      <c r="AII119" s="0"/>
      <c r="AIJ119" s="0"/>
      <c r="AIK119" s="0"/>
      <c r="AIL119" s="0"/>
      <c r="AIM119" s="0"/>
      <c r="AIN119" s="0"/>
      <c r="AIO119" s="0"/>
      <c r="AIP119" s="0"/>
      <c r="AIQ119" s="0"/>
      <c r="AIR119" s="0"/>
      <c r="AIS119" s="0"/>
      <c r="AIT119" s="0"/>
      <c r="AIU119" s="0"/>
      <c r="AIV119" s="0"/>
      <c r="AIW119" s="0"/>
      <c r="AIX119" s="0"/>
      <c r="AIY119" s="0"/>
      <c r="AIZ119" s="0"/>
      <c r="AJA119" s="0"/>
      <c r="AJB119" s="0"/>
      <c r="AJC119" s="0"/>
      <c r="AJD119" s="0"/>
      <c r="AJE119" s="0"/>
      <c r="AJF119" s="0"/>
      <c r="AJG119" s="0"/>
      <c r="AJH119" s="0"/>
      <c r="AJI119" s="0"/>
      <c r="AJJ119" s="0"/>
      <c r="AJK119" s="0"/>
      <c r="AJL119" s="0"/>
      <c r="AJM119" s="0"/>
      <c r="AJN119" s="0"/>
      <c r="AJO119" s="0"/>
      <c r="AJP119" s="0"/>
      <c r="AJQ119" s="0"/>
      <c r="AJR119" s="0"/>
      <c r="AJS119" s="0"/>
      <c r="AJT119" s="0"/>
      <c r="AJU119" s="0"/>
      <c r="AJV119" s="0"/>
      <c r="AJW119" s="0"/>
      <c r="AJX119" s="0"/>
      <c r="AJY119" s="0"/>
      <c r="AJZ119" s="0"/>
      <c r="AKA119" s="0"/>
      <c r="AKB119" s="0"/>
      <c r="AKC119" s="0"/>
      <c r="AKD119" s="0"/>
      <c r="AKE119" s="0"/>
      <c r="AKF119" s="0"/>
      <c r="AKG119" s="0"/>
      <c r="AKH119" s="0"/>
      <c r="AKI119" s="0"/>
      <c r="AKJ119" s="0"/>
      <c r="AKK119" s="0"/>
      <c r="AKL119" s="0"/>
      <c r="AKM119" s="0"/>
      <c r="AKN119" s="0"/>
      <c r="AKO119" s="0"/>
      <c r="AKP119" s="0"/>
      <c r="AKQ119" s="0"/>
      <c r="AKR119" s="0"/>
      <c r="AKS119" s="0"/>
      <c r="AKT119" s="0"/>
      <c r="AKU119" s="0"/>
      <c r="AKV119" s="0"/>
      <c r="AKW119" s="0"/>
      <c r="AKX119" s="0"/>
      <c r="AKY119" s="0"/>
      <c r="AKZ119" s="0"/>
      <c r="ALA119" s="0"/>
      <c r="ALB119" s="0"/>
      <c r="ALC119" s="0"/>
      <c r="ALD119" s="0"/>
      <c r="ALE119" s="0"/>
      <c r="ALF119" s="0"/>
      <c r="ALG119" s="0"/>
      <c r="ALH119" s="0"/>
      <c r="ALI119" s="0"/>
      <c r="ALJ119" s="0"/>
      <c r="ALK119" s="0"/>
      <c r="ALL119" s="0"/>
      <c r="ALM119" s="0"/>
      <c r="ALN119" s="0"/>
      <c r="ALO119" s="0"/>
      <c r="ALP119" s="0"/>
      <c r="ALQ119" s="0"/>
      <c r="ALR119" s="0"/>
      <c r="ALS119" s="0"/>
      <c r="ALT119" s="0"/>
      <c r="ALU119" s="0"/>
      <c r="ALV119" s="0"/>
      <c r="ALW119" s="0"/>
      <c r="ALX119" s="0"/>
      <c r="ALY119" s="0"/>
      <c r="ALZ119" s="0"/>
      <c r="AMA119" s="0"/>
      <c r="AMB119" s="0"/>
      <c r="AMC119" s="0"/>
      <c r="AMD119" s="0"/>
      <c r="AME119" s="0"/>
      <c r="AMF119" s="0"/>
      <c r="AMG119" s="0"/>
      <c r="AMH119" s="0"/>
      <c r="AMI119" s="0"/>
      <c r="AMJ119" s="0"/>
    </row>
    <row r="120" customFormat="false" ht="15" hidden="false" customHeight="true" outlineLevel="0" collapsed="false">
      <c r="A120" s="1" t="n">
        <v>117</v>
      </c>
      <c r="B120" s="1" t="s">
        <v>98</v>
      </c>
      <c r="C120" s="1" t="s">
        <v>830</v>
      </c>
      <c r="D120" s="1" t="s">
        <v>831</v>
      </c>
      <c r="E120" s="1" t="s">
        <v>846</v>
      </c>
      <c r="F120" s="2" t="s">
        <v>847</v>
      </c>
      <c r="G120" s="1" t="s">
        <v>848</v>
      </c>
      <c r="H120" s="1" t="s">
        <v>849</v>
      </c>
      <c r="I120" s="1" t="s">
        <v>850</v>
      </c>
      <c r="J120" s="1" t="s">
        <v>851</v>
      </c>
      <c r="K120" s="4" t="s">
        <v>107</v>
      </c>
      <c r="L120" s="4" t="s">
        <v>108</v>
      </c>
      <c r="M120" s="4" t="s">
        <v>170</v>
      </c>
      <c r="N120" s="0"/>
      <c r="O120" s="4" t="s">
        <v>110</v>
      </c>
      <c r="P120" s="4" t="s">
        <v>110</v>
      </c>
      <c r="Q120" s="0"/>
      <c r="R120" s="4" t="s">
        <v>110</v>
      </c>
      <c r="S120" s="4" t="s">
        <v>110</v>
      </c>
      <c r="T120" s="0"/>
      <c r="U120" s="0"/>
      <c r="V120" s="0"/>
      <c r="W120" s="0"/>
      <c r="X120" s="0"/>
      <c r="Y120" s="0"/>
      <c r="Z120" s="4" t="s">
        <v>110</v>
      </c>
      <c r="AA120" s="4" t="s">
        <v>110</v>
      </c>
      <c r="AB120" s="4" t="s">
        <v>110</v>
      </c>
      <c r="AC120" s="4" t="s">
        <v>110</v>
      </c>
      <c r="AD120" s="4" t="s">
        <v>110</v>
      </c>
      <c r="AE120" s="4" t="s">
        <v>110</v>
      </c>
      <c r="AF120" s="4" t="s">
        <v>110</v>
      </c>
      <c r="AG120" s="4" t="s">
        <v>110</v>
      </c>
      <c r="AH120" s="4" t="s">
        <v>110</v>
      </c>
      <c r="AI120" s="4" t="s">
        <v>110</v>
      </c>
      <c r="AJ120" s="4" t="s">
        <v>110</v>
      </c>
      <c r="AK120" s="4" t="s">
        <v>110</v>
      </c>
      <c r="AL120" s="4" t="s">
        <v>110</v>
      </c>
      <c r="AM120" s="4" t="s">
        <v>110</v>
      </c>
      <c r="AN120" s="4" t="s">
        <v>110</v>
      </c>
      <c r="AO120" s="4" t="s">
        <v>110</v>
      </c>
      <c r="AP120" s="4" t="s">
        <v>110</v>
      </c>
      <c r="AQ120" s="4" t="s">
        <v>110</v>
      </c>
      <c r="AR120" s="4" t="s">
        <v>110</v>
      </c>
      <c r="AS120" s="4" t="s">
        <v>110</v>
      </c>
      <c r="AT120" s="4" t="s">
        <v>110</v>
      </c>
      <c r="AU120" s="4" t="s">
        <v>110</v>
      </c>
      <c r="AV120" s="4" t="s">
        <v>110</v>
      </c>
      <c r="AW120" s="4" t="s">
        <v>110</v>
      </c>
      <c r="AX120" s="0"/>
      <c r="AY120" s="4"/>
      <c r="AZ120" s="4" t="s">
        <v>326</v>
      </c>
      <c r="BA120" s="4" t="s">
        <v>326</v>
      </c>
      <c r="BB120" s="4"/>
      <c r="BC120" s="4"/>
      <c r="BD120" s="4"/>
      <c r="BE120" s="0"/>
      <c r="BF120" s="0"/>
      <c r="BG120" s="4" t="s">
        <v>111</v>
      </c>
      <c r="BH120" s="4" t="s">
        <v>111</v>
      </c>
      <c r="BI120" s="4" t="s">
        <v>576</v>
      </c>
      <c r="BJ120" s="4"/>
      <c r="BK120" s="4"/>
      <c r="BL120" s="4"/>
      <c r="BM120" s="4"/>
      <c r="BN120" s="4"/>
      <c r="BO120" s="0"/>
      <c r="BP120" s="0"/>
      <c r="BQ120" s="4" t="s">
        <v>327</v>
      </c>
      <c r="BR120" s="1"/>
      <c r="BS120" s="1" t="s">
        <v>113</v>
      </c>
      <c r="BT120" s="0"/>
      <c r="BU120" s="0"/>
      <c r="BV120" s="1" t="s">
        <v>838</v>
      </c>
      <c r="BW120" s="0"/>
      <c r="BX120" s="0"/>
      <c r="BY120" s="0"/>
      <c r="BZ120" s="1" t="s">
        <v>839</v>
      </c>
      <c r="CA120" s="1" t="s">
        <v>839</v>
      </c>
      <c r="CB120" s="0"/>
      <c r="CC120" s="0"/>
      <c r="CD120" s="0"/>
      <c r="CE120" s="1" t="s">
        <v>110</v>
      </c>
      <c r="CF120" s="1" t="s">
        <v>110</v>
      </c>
      <c r="CG120" s="0"/>
      <c r="CH120" s="1" t="s">
        <v>110</v>
      </c>
      <c r="CI120" s="1" t="s">
        <v>110</v>
      </c>
      <c r="CJ120" s="0"/>
      <c r="CK120" s="0"/>
      <c r="CL120" s="0"/>
      <c r="CM120" s="0"/>
      <c r="CN120" s="0"/>
      <c r="CO120" s="0"/>
      <c r="CP120" s="0"/>
      <c r="CQ120" s="0"/>
      <c r="CR120" s="0"/>
      <c r="CS120" s="0"/>
      <c r="CT120" s="0"/>
      <c r="CU120" s="0"/>
      <c r="CV120" s="0"/>
      <c r="CW120" s="0"/>
      <c r="CX120" s="0"/>
      <c r="CY120" s="0"/>
      <c r="CZ120" s="0"/>
      <c r="DA120" s="0"/>
      <c r="DB120" s="0"/>
      <c r="DC120" s="0"/>
      <c r="DD120" s="0"/>
      <c r="DE120" s="0"/>
      <c r="DF120" s="0"/>
      <c r="DG120" s="0"/>
      <c r="DH120" s="0"/>
      <c r="DI120" s="0"/>
      <c r="DJ120" s="0"/>
      <c r="DK120" s="0"/>
      <c r="DL120" s="0"/>
      <c r="DM120" s="0"/>
      <c r="DN120" s="0"/>
      <c r="DO120" s="0"/>
      <c r="DP120" s="0"/>
      <c r="DQ120" s="0"/>
      <c r="DR120" s="0"/>
      <c r="DS120" s="0"/>
      <c r="DT120" s="0"/>
      <c r="DU120" s="0"/>
      <c r="DV120" s="0"/>
      <c r="DW120" s="0"/>
      <c r="DX120" s="0"/>
      <c r="DY120" s="0"/>
      <c r="DZ120" s="0"/>
      <c r="EA120" s="0"/>
      <c r="EB120" s="0"/>
      <c r="EC120" s="0"/>
      <c r="ED120" s="0"/>
      <c r="EE120" s="0"/>
      <c r="EF120" s="0"/>
      <c r="EG120" s="0"/>
      <c r="EH120" s="0"/>
      <c r="EI120" s="0"/>
      <c r="EJ120" s="0"/>
      <c r="EK120" s="0"/>
      <c r="EL120" s="0"/>
      <c r="EM120" s="0"/>
      <c r="EN120" s="0"/>
      <c r="EO120" s="0"/>
      <c r="EP120" s="0"/>
      <c r="EQ120" s="0"/>
      <c r="ER120" s="0"/>
      <c r="ES120" s="0"/>
      <c r="ET120" s="0"/>
      <c r="EU120" s="0"/>
      <c r="EV120" s="0"/>
      <c r="EW120" s="0"/>
      <c r="EX120" s="0"/>
      <c r="EY120" s="0"/>
      <c r="EZ120" s="0"/>
      <c r="FA120" s="0"/>
      <c r="FB120" s="0"/>
      <c r="FC120" s="0"/>
      <c r="FD120" s="0"/>
      <c r="FE120" s="0"/>
      <c r="FF120" s="0"/>
      <c r="FG120" s="0"/>
      <c r="FH120" s="0"/>
      <c r="FI120" s="0"/>
      <c r="FJ120" s="0"/>
      <c r="FK120" s="0"/>
      <c r="FL120" s="0"/>
      <c r="FM120" s="0"/>
      <c r="FN120" s="0"/>
      <c r="FO120" s="0"/>
      <c r="FP120" s="0"/>
      <c r="FQ120" s="0"/>
      <c r="FR120" s="0"/>
      <c r="FS120" s="0"/>
      <c r="FT120" s="0"/>
      <c r="FU120" s="0"/>
      <c r="FV120" s="0"/>
      <c r="FW120" s="0"/>
      <c r="FX120" s="0"/>
      <c r="FY120" s="0"/>
      <c r="FZ120" s="0"/>
      <c r="GA120" s="0"/>
      <c r="GB120" s="0"/>
      <c r="GC120" s="0"/>
      <c r="GD120" s="0"/>
      <c r="GE120" s="0"/>
      <c r="GF120" s="0"/>
      <c r="GG120" s="0"/>
      <c r="GH120" s="0"/>
      <c r="GI120" s="0"/>
      <c r="GJ120" s="0"/>
      <c r="GK120" s="0"/>
      <c r="GL120" s="0"/>
      <c r="GM120" s="0"/>
      <c r="GN120" s="0"/>
      <c r="GO120" s="0"/>
      <c r="GP120" s="0"/>
      <c r="GQ120" s="0"/>
      <c r="GR120" s="0"/>
      <c r="GS120" s="0"/>
      <c r="GT120" s="0"/>
      <c r="GU120" s="0"/>
      <c r="GV120" s="0"/>
      <c r="GW120" s="0"/>
      <c r="GX120" s="0"/>
      <c r="GY120" s="0"/>
      <c r="GZ120" s="0"/>
      <c r="HA120" s="0"/>
      <c r="HB120" s="0"/>
      <c r="HC120" s="0"/>
      <c r="HD120" s="0"/>
      <c r="HE120" s="0"/>
      <c r="HF120" s="0"/>
      <c r="HG120" s="0"/>
      <c r="HH120" s="0"/>
      <c r="HI120" s="0"/>
      <c r="HJ120" s="0"/>
      <c r="HK120" s="0"/>
      <c r="HL120" s="0"/>
      <c r="HM120" s="0"/>
      <c r="HN120" s="0"/>
      <c r="HO120" s="0"/>
      <c r="HP120" s="0"/>
      <c r="HQ120" s="0"/>
      <c r="HR120" s="0"/>
      <c r="HS120" s="0"/>
      <c r="HT120" s="0"/>
      <c r="HU120" s="0"/>
      <c r="HV120" s="0"/>
      <c r="HW120" s="0"/>
      <c r="HX120" s="0"/>
      <c r="HY120" s="0"/>
      <c r="HZ120" s="0"/>
      <c r="IA120" s="0"/>
      <c r="IB120" s="0"/>
      <c r="IC120" s="0"/>
      <c r="ID120" s="0"/>
      <c r="IE120" s="0"/>
      <c r="IF120" s="0"/>
      <c r="IG120" s="0"/>
      <c r="IH120" s="0"/>
      <c r="II120" s="0"/>
      <c r="IJ120" s="0"/>
      <c r="IK120" s="0"/>
      <c r="IL120" s="0"/>
      <c r="IM120" s="0"/>
      <c r="IN120" s="0"/>
      <c r="IO120" s="0"/>
      <c r="IP120" s="0"/>
      <c r="IQ120" s="0"/>
      <c r="IR120" s="0"/>
      <c r="IS120" s="0"/>
      <c r="IT120" s="0"/>
      <c r="IU120" s="0"/>
      <c r="IV120" s="0"/>
      <c r="IW120" s="0"/>
      <c r="IX120" s="0"/>
      <c r="IY120" s="0"/>
      <c r="IZ120" s="0"/>
      <c r="JA120" s="0"/>
      <c r="JB120" s="0"/>
      <c r="JC120" s="0"/>
      <c r="JD120" s="0"/>
      <c r="JE120" s="0"/>
      <c r="JF120" s="0"/>
      <c r="JG120" s="0"/>
      <c r="JH120" s="0"/>
      <c r="JI120" s="0"/>
      <c r="JJ120" s="0"/>
      <c r="JK120" s="0"/>
      <c r="JL120" s="0"/>
      <c r="JM120" s="0"/>
      <c r="JN120" s="0"/>
      <c r="JO120" s="0"/>
      <c r="JP120" s="0"/>
      <c r="JQ120" s="0"/>
      <c r="JR120" s="0"/>
      <c r="JS120" s="0"/>
      <c r="JT120" s="0"/>
      <c r="JU120" s="0"/>
      <c r="JV120" s="0"/>
      <c r="JW120" s="0"/>
      <c r="JX120" s="0"/>
      <c r="JY120" s="0"/>
      <c r="JZ120" s="0"/>
      <c r="KA120" s="0"/>
      <c r="KB120" s="0"/>
      <c r="KC120" s="0"/>
      <c r="KD120" s="0"/>
      <c r="KE120" s="0"/>
      <c r="KF120" s="0"/>
      <c r="KG120" s="0"/>
      <c r="KH120" s="0"/>
      <c r="KI120" s="0"/>
      <c r="KJ120" s="0"/>
      <c r="KK120" s="0"/>
      <c r="KL120" s="0"/>
      <c r="KM120" s="0"/>
      <c r="KN120" s="0"/>
      <c r="KO120" s="0"/>
      <c r="KP120" s="0"/>
      <c r="KQ120" s="0"/>
      <c r="KR120" s="0"/>
      <c r="KS120" s="0"/>
      <c r="KT120" s="0"/>
      <c r="KU120" s="0"/>
      <c r="KV120" s="0"/>
      <c r="KW120" s="0"/>
      <c r="KX120" s="0"/>
      <c r="KY120" s="0"/>
      <c r="KZ120" s="0"/>
      <c r="LA120" s="0"/>
      <c r="LB120" s="0"/>
      <c r="LC120" s="0"/>
      <c r="LD120" s="0"/>
      <c r="LE120" s="0"/>
      <c r="LF120" s="0"/>
      <c r="LG120" s="0"/>
      <c r="LH120" s="0"/>
      <c r="LI120" s="0"/>
      <c r="LJ120" s="0"/>
      <c r="LK120" s="0"/>
      <c r="LL120" s="0"/>
      <c r="LM120" s="0"/>
      <c r="LN120" s="0"/>
      <c r="LO120" s="0"/>
      <c r="LP120" s="0"/>
      <c r="LQ120" s="0"/>
      <c r="LR120" s="0"/>
      <c r="LS120" s="0"/>
      <c r="LT120" s="0"/>
      <c r="LU120" s="0"/>
      <c r="LV120" s="0"/>
      <c r="LW120" s="0"/>
      <c r="LX120" s="0"/>
      <c r="LY120" s="0"/>
      <c r="LZ120" s="0"/>
      <c r="MA120" s="0"/>
      <c r="MB120" s="0"/>
      <c r="MC120" s="0"/>
      <c r="MD120" s="0"/>
      <c r="ME120" s="0"/>
      <c r="MF120" s="0"/>
      <c r="MG120" s="0"/>
      <c r="MH120" s="0"/>
      <c r="MI120" s="0"/>
      <c r="MJ120" s="0"/>
      <c r="MK120" s="0"/>
      <c r="ML120" s="0"/>
      <c r="MM120" s="0"/>
      <c r="MN120" s="0"/>
      <c r="MO120" s="0"/>
      <c r="MP120" s="0"/>
      <c r="MQ120" s="0"/>
      <c r="MR120" s="0"/>
      <c r="MS120" s="0"/>
      <c r="MT120" s="0"/>
      <c r="MU120" s="0"/>
      <c r="MV120" s="0"/>
      <c r="MW120" s="0"/>
      <c r="MX120" s="0"/>
      <c r="MY120" s="0"/>
      <c r="MZ120" s="0"/>
      <c r="NA120" s="0"/>
      <c r="NB120" s="0"/>
      <c r="NC120" s="0"/>
      <c r="ND120" s="0"/>
      <c r="NE120" s="0"/>
      <c r="NF120" s="0"/>
      <c r="NG120" s="0"/>
      <c r="NH120" s="0"/>
      <c r="NI120" s="0"/>
      <c r="NJ120" s="0"/>
      <c r="NK120" s="0"/>
      <c r="NL120" s="0"/>
      <c r="NM120" s="0"/>
      <c r="NN120" s="0"/>
      <c r="NO120" s="0"/>
      <c r="NP120" s="0"/>
      <c r="NQ120" s="0"/>
      <c r="NR120" s="0"/>
      <c r="NS120" s="0"/>
      <c r="NT120" s="0"/>
      <c r="NU120" s="0"/>
      <c r="NV120" s="0"/>
      <c r="NW120" s="0"/>
      <c r="NX120" s="0"/>
      <c r="NY120" s="0"/>
      <c r="NZ120" s="0"/>
      <c r="OA120" s="0"/>
      <c r="OB120" s="0"/>
      <c r="OC120" s="0"/>
      <c r="OD120" s="0"/>
      <c r="OE120" s="0"/>
      <c r="OF120" s="0"/>
      <c r="OG120" s="0"/>
      <c r="OH120" s="0"/>
      <c r="OI120" s="0"/>
      <c r="OJ120" s="0"/>
      <c r="OK120" s="0"/>
      <c r="OL120" s="0"/>
      <c r="OM120" s="0"/>
      <c r="ON120" s="0"/>
      <c r="OO120" s="0"/>
      <c r="OP120" s="0"/>
      <c r="OQ120" s="0"/>
      <c r="OR120" s="0"/>
      <c r="OS120" s="0"/>
      <c r="OT120" s="0"/>
      <c r="OU120" s="0"/>
      <c r="OV120" s="0"/>
      <c r="OW120" s="0"/>
      <c r="OX120" s="0"/>
      <c r="OY120" s="0"/>
      <c r="OZ120" s="0"/>
      <c r="PA120" s="0"/>
      <c r="PB120" s="0"/>
      <c r="PC120" s="0"/>
      <c r="PD120" s="0"/>
      <c r="PE120" s="0"/>
      <c r="PF120" s="0"/>
      <c r="PG120" s="0"/>
      <c r="PH120" s="0"/>
      <c r="PI120" s="0"/>
      <c r="PJ120" s="0"/>
      <c r="PK120" s="0"/>
      <c r="PL120" s="0"/>
      <c r="PM120" s="0"/>
      <c r="PN120" s="0"/>
      <c r="PO120" s="0"/>
      <c r="PP120" s="0"/>
      <c r="PQ120" s="0"/>
      <c r="PR120" s="0"/>
      <c r="PS120" s="0"/>
      <c r="PT120" s="0"/>
      <c r="PU120" s="0"/>
      <c r="PV120" s="0"/>
      <c r="PW120" s="0"/>
      <c r="PX120" s="0"/>
      <c r="PY120" s="0"/>
      <c r="PZ120" s="0"/>
      <c r="QA120" s="0"/>
      <c r="QB120" s="0"/>
      <c r="QC120" s="0"/>
      <c r="QD120" s="0"/>
      <c r="QE120" s="0"/>
      <c r="QF120" s="0"/>
      <c r="QG120" s="0"/>
      <c r="QH120" s="0"/>
      <c r="QI120" s="0"/>
      <c r="QJ120" s="0"/>
      <c r="QK120" s="0"/>
      <c r="QL120" s="0"/>
      <c r="QM120" s="0"/>
      <c r="QN120" s="0"/>
      <c r="QO120" s="0"/>
      <c r="QP120" s="0"/>
      <c r="QQ120" s="0"/>
      <c r="QR120" s="0"/>
      <c r="QS120" s="0"/>
      <c r="QT120" s="0"/>
      <c r="QU120" s="0"/>
      <c r="QV120" s="0"/>
      <c r="QW120" s="0"/>
      <c r="QX120" s="0"/>
      <c r="QY120" s="0"/>
      <c r="QZ120" s="0"/>
      <c r="RA120" s="0"/>
      <c r="RB120" s="0"/>
      <c r="RC120" s="0"/>
      <c r="RD120" s="0"/>
      <c r="RE120" s="0"/>
      <c r="RF120" s="0"/>
      <c r="RG120" s="0"/>
      <c r="RH120" s="0"/>
      <c r="RI120" s="0"/>
      <c r="RJ120" s="0"/>
      <c r="RK120" s="0"/>
      <c r="RL120" s="0"/>
      <c r="RM120" s="0"/>
      <c r="RN120" s="0"/>
      <c r="RO120" s="0"/>
      <c r="RP120" s="0"/>
      <c r="RQ120" s="0"/>
      <c r="RR120" s="0"/>
      <c r="RS120" s="0"/>
      <c r="RT120" s="0"/>
      <c r="RU120" s="0"/>
      <c r="RV120" s="0"/>
      <c r="RW120" s="0"/>
      <c r="RX120" s="0"/>
      <c r="RY120" s="0"/>
      <c r="RZ120" s="0"/>
      <c r="SA120" s="0"/>
      <c r="SB120" s="0"/>
      <c r="SC120" s="0"/>
      <c r="SD120" s="0"/>
      <c r="SE120" s="0"/>
      <c r="SF120" s="0"/>
      <c r="SG120" s="0"/>
      <c r="SH120" s="0"/>
      <c r="SI120" s="0"/>
      <c r="SJ120" s="0"/>
      <c r="SK120" s="0"/>
      <c r="SL120" s="0"/>
      <c r="SM120" s="0"/>
      <c r="SN120" s="0"/>
      <c r="SO120" s="0"/>
      <c r="SP120" s="0"/>
      <c r="SQ120" s="0"/>
      <c r="SR120" s="0"/>
      <c r="SS120" s="0"/>
      <c r="ST120" s="0"/>
      <c r="SU120" s="0"/>
      <c r="SV120" s="0"/>
      <c r="SW120" s="0"/>
      <c r="SX120" s="0"/>
      <c r="SY120" s="0"/>
      <c r="SZ120" s="0"/>
      <c r="TA120" s="0"/>
      <c r="TB120" s="0"/>
      <c r="TC120" s="0"/>
      <c r="TD120" s="0"/>
      <c r="TE120" s="0"/>
      <c r="TF120" s="0"/>
      <c r="TG120" s="0"/>
      <c r="TH120" s="0"/>
      <c r="TI120" s="0"/>
      <c r="TJ120" s="0"/>
      <c r="TK120" s="0"/>
      <c r="TL120" s="0"/>
      <c r="TM120" s="0"/>
      <c r="TN120" s="0"/>
      <c r="TO120" s="0"/>
      <c r="TP120" s="0"/>
      <c r="TQ120" s="0"/>
      <c r="TR120" s="0"/>
      <c r="TS120" s="0"/>
      <c r="TT120" s="0"/>
      <c r="TU120" s="0"/>
      <c r="TV120" s="0"/>
      <c r="TW120" s="0"/>
      <c r="TX120" s="0"/>
      <c r="TY120" s="0"/>
      <c r="TZ120" s="0"/>
      <c r="UA120" s="0"/>
      <c r="UB120" s="0"/>
      <c r="UC120" s="0"/>
      <c r="UD120" s="0"/>
      <c r="UE120" s="0"/>
      <c r="UF120" s="0"/>
      <c r="UG120" s="0"/>
      <c r="UH120" s="0"/>
      <c r="UI120" s="0"/>
      <c r="UJ120" s="0"/>
      <c r="UK120" s="0"/>
      <c r="UL120" s="0"/>
      <c r="UM120" s="0"/>
      <c r="UN120" s="0"/>
      <c r="UO120" s="0"/>
      <c r="UP120" s="0"/>
      <c r="UQ120" s="0"/>
      <c r="UR120" s="0"/>
      <c r="US120" s="0"/>
      <c r="UT120" s="0"/>
      <c r="UU120" s="0"/>
      <c r="UV120" s="0"/>
      <c r="UW120" s="0"/>
      <c r="UX120" s="0"/>
      <c r="UY120" s="0"/>
      <c r="UZ120" s="0"/>
      <c r="VA120" s="0"/>
      <c r="VB120" s="0"/>
      <c r="VC120" s="0"/>
      <c r="VD120" s="0"/>
      <c r="VE120" s="0"/>
      <c r="VF120" s="0"/>
      <c r="VG120" s="0"/>
      <c r="VH120" s="0"/>
      <c r="VI120" s="0"/>
      <c r="VJ120" s="0"/>
      <c r="VK120" s="0"/>
      <c r="VL120" s="0"/>
      <c r="VM120" s="0"/>
      <c r="VN120" s="0"/>
      <c r="VO120" s="0"/>
      <c r="VP120" s="0"/>
      <c r="VQ120" s="0"/>
      <c r="VR120" s="0"/>
      <c r="VS120" s="0"/>
      <c r="VT120" s="0"/>
      <c r="VU120" s="0"/>
      <c r="VV120" s="0"/>
      <c r="VW120" s="0"/>
      <c r="VX120" s="0"/>
      <c r="VY120" s="0"/>
      <c r="VZ120" s="0"/>
      <c r="WA120" s="0"/>
      <c r="WB120" s="0"/>
      <c r="WC120" s="0"/>
      <c r="WD120" s="0"/>
      <c r="WE120" s="0"/>
      <c r="WF120" s="0"/>
      <c r="WG120" s="0"/>
      <c r="WH120" s="0"/>
      <c r="WI120" s="0"/>
      <c r="WJ120" s="0"/>
      <c r="WK120" s="0"/>
      <c r="WL120" s="0"/>
      <c r="WM120" s="0"/>
      <c r="WN120" s="0"/>
      <c r="WO120" s="0"/>
      <c r="WP120" s="0"/>
      <c r="WQ120" s="0"/>
      <c r="WR120" s="0"/>
      <c r="WS120" s="0"/>
      <c r="WT120" s="0"/>
      <c r="WU120" s="0"/>
      <c r="WV120" s="0"/>
      <c r="WW120" s="0"/>
      <c r="WX120" s="0"/>
      <c r="WY120" s="0"/>
      <c r="WZ120" s="0"/>
      <c r="XA120" s="0"/>
      <c r="XB120" s="0"/>
      <c r="XC120" s="0"/>
      <c r="XD120" s="0"/>
      <c r="XE120" s="0"/>
      <c r="XF120" s="0"/>
      <c r="XG120" s="0"/>
      <c r="XH120" s="0"/>
      <c r="XI120" s="0"/>
      <c r="XJ120" s="0"/>
      <c r="XK120" s="0"/>
      <c r="XL120" s="0"/>
      <c r="XM120" s="0"/>
      <c r="XN120" s="0"/>
      <c r="XO120" s="0"/>
      <c r="XP120" s="0"/>
      <c r="XQ120" s="0"/>
      <c r="XR120" s="0"/>
      <c r="XS120" s="0"/>
      <c r="XT120" s="0"/>
      <c r="XU120" s="0"/>
      <c r="XV120" s="0"/>
      <c r="XW120" s="0"/>
      <c r="XX120" s="0"/>
      <c r="XY120" s="0"/>
      <c r="XZ120" s="0"/>
      <c r="YA120" s="0"/>
      <c r="YB120" s="0"/>
      <c r="YC120" s="0"/>
      <c r="YD120" s="0"/>
      <c r="YE120" s="0"/>
      <c r="YF120" s="0"/>
      <c r="YG120" s="0"/>
      <c r="YH120" s="0"/>
      <c r="YI120" s="0"/>
      <c r="YJ120" s="0"/>
      <c r="YK120" s="0"/>
      <c r="YL120" s="0"/>
      <c r="YM120" s="0"/>
      <c r="YN120" s="0"/>
      <c r="YO120" s="0"/>
      <c r="YP120" s="0"/>
      <c r="YQ120" s="0"/>
      <c r="YR120" s="0"/>
      <c r="YS120" s="0"/>
      <c r="YT120" s="0"/>
      <c r="YU120" s="0"/>
      <c r="YV120" s="0"/>
      <c r="YW120" s="0"/>
      <c r="YX120" s="0"/>
      <c r="YY120" s="0"/>
      <c r="YZ120" s="0"/>
      <c r="ZA120" s="0"/>
      <c r="ZB120" s="0"/>
      <c r="ZC120" s="0"/>
      <c r="ZD120" s="0"/>
      <c r="ZE120" s="0"/>
      <c r="ZF120" s="0"/>
      <c r="ZG120" s="0"/>
      <c r="ZH120" s="0"/>
      <c r="ZI120" s="0"/>
      <c r="ZJ120" s="0"/>
      <c r="ZK120" s="0"/>
      <c r="ZL120" s="0"/>
      <c r="ZM120" s="0"/>
      <c r="ZN120" s="0"/>
      <c r="ZO120" s="0"/>
      <c r="ZP120" s="0"/>
      <c r="ZQ120" s="0"/>
      <c r="ZR120" s="0"/>
      <c r="ZS120" s="0"/>
      <c r="ZT120" s="0"/>
      <c r="ZU120" s="0"/>
      <c r="ZV120" s="0"/>
      <c r="ZW120" s="0"/>
      <c r="ZX120" s="0"/>
      <c r="ZY120" s="0"/>
      <c r="ZZ120" s="0"/>
      <c r="AAA120" s="0"/>
      <c r="AAB120" s="0"/>
      <c r="AAC120" s="0"/>
      <c r="AAD120" s="0"/>
      <c r="AAE120" s="0"/>
      <c r="AAF120" s="0"/>
      <c r="AAG120" s="0"/>
      <c r="AAH120" s="0"/>
      <c r="AAI120" s="0"/>
      <c r="AAJ120" s="0"/>
      <c r="AAK120" s="0"/>
      <c r="AAL120" s="0"/>
      <c r="AAM120" s="0"/>
      <c r="AAN120" s="0"/>
      <c r="AAO120" s="0"/>
      <c r="AAP120" s="0"/>
      <c r="AAQ120" s="0"/>
      <c r="AAR120" s="0"/>
      <c r="AAS120" s="0"/>
      <c r="AAT120" s="0"/>
      <c r="AAU120" s="0"/>
      <c r="AAV120" s="0"/>
      <c r="AAW120" s="0"/>
      <c r="AAX120" s="0"/>
      <c r="AAY120" s="0"/>
      <c r="AAZ120" s="0"/>
      <c r="ABA120" s="0"/>
      <c r="ABB120" s="0"/>
      <c r="ABC120" s="0"/>
      <c r="ABD120" s="0"/>
      <c r="ABE120" s="0"/>
      <c r="ABF120" s="0"/>
      <c r="ABG120" s="0"/>
      <c r="ABH120" s="0"/>
      <c r="ABI120" s="0"/>
      <c r="ABJ120" s="0"/>
      <c r="ABK120" s="0"/>
      <c r="ABL120" s="0"/>
      <c r="ABM120" s="0"/>
      <c r="ABN120" s="0"/>
      <c r="ABO120" s="0"/>
      <c r="ABP120" s="0"/>
      <c r="ABQ120" s="0"/>
      <c r="ABR120" s="0"/>
      <c r="ABS120" s="0"/>
      <c r="ABT120" s="0"/>
      <c r="ABU120" s="0"/>
      <c r="ABV120" s="0"/>
      <c r="ABW120" s="0"/>
      <c r="ABX120" s="0"/>
      <c r="ABY120" s="0"/>
      <c r="ABZ120" s="0"/>
      <c r="ACA120" s="0"/>
      <c r="ACB120" s="0"/>
      <c r="ACC120" s="0"/>
      <c r="ACD120" s="0"/>
      <c r="ACE120" s="0"/>
      <c r="ACF120" s="0"/>
      <c r="ACG120" s="0"/>
      <c r="ACH120" s="0"/>
      <c r="ACI120" s="0"/>
      <c r="ACJ120" s="0"/>
      <c r="ACK120" s="0"/>
      <c r="ACL120" s="0"/>
      <c r="ACM120" s="0"/>
      <c r="ACN120" s="0"/>
      <c r="ACO120" s="0"/>
      <c r="ACP120" s="0"/>
      <c r="ACQ120" s="0"/>
      <c r="ACR120" s="0"/>
      <c r="ACS120" s="0"/>
      <c r="ACT120" s="0"/>
      <c r="ACU120" s="0"/>
      <c r="ACV120" s="0"/>
      <c r="ACW120" s="0"/>
      <c r="ACX120" s="0"/>
      <c r="ACY120" s="0"/>
      <c r="ACZ120" s="0"/>
      <c r="ADA120" s="0"/>
      <c r="ADB120" s="0"/>
      <c r="ADC120" s="0"/>
      <c r="ADD120" s="0"/>
      <c r="ADE120" s="0"/>
      <c r="ADF120" s="0"/>
      <c r="ADG120" s="0"/>
      <c r="ADH120" s="0"/>
      <c r="ADI120" s="0"/>
      <c r="ADJ120" s="0"/>
      <c r="ADK120" s="0"/>
      <c r="ADL120" s="0"/>
      <c r="ADM120" s="0"/>
      <c r="ADN120" s="0"/>
      <c r="ADO120" s="0"/>
      <c r="ADP120" s="0"/>
      <c r="ADQ120" s="0"/>
      <c r="ADR120" s="0"/>
      <c r="ADS120" s="0"/>
      <c r="ADT120" s="0"/>
      <c r="ADU120" s="0"/>
      <c r="ADV120" s="0"/>
      <c r="ADW120" s="0"/>
      <c r="ADX120" s="0"/>
      <c r="ADY120" s="0"/>
      <c r="ADZ120" s="0"/>
      <c r="AEA120" s="0"/>
      <c r="AEB120" s="0"/>
      <c r="AEC120" s="0"/>
      <c r="AED120" s="0"/>
      <c r="AEE120" s="0"/>
      <c r="AEF120" s="0"/>
      <c r="AEG120" s="0"/>
      <c r="AEH120" s="0"/>
      <c r="AEI120" s="0"/>
      <c r="AEJ120" s="0"/>
      <c r="AEK120" s="0"/>
      <c r="AEL120" s="0"/>
      <c r="AEM120" s="0"/>
      <c r="AEN120" s="0"/>
      <c r="AEO120" s="0"/>
      <c r="AEP120" s="0"/>
      <c r="AEQ120" s="0"/>
      <c r="AER120" s="0"/>
      <c r="AES120" s="0"/>
      <c r="AET120" s="0"/>
      <c r="AEU120" s="0"/>
      <c r="AEV120" s="0"/>
      <c r="AEW120" s="0"/>
      <c r="AEX120" s="0"/>
      <c r="AEY120" s="0"/>
      <c r="AEZ120" s="0"/>
      <c r="AFA120" s="0"/>
      <c r="AFB120" s="0"/>
      <c r="AFC120" s="0"/>
      <c r="AFD120" s="0"/>
      <c r="AFE120" s="0"/>
      <c r="AFF120" s="0"/>
      <c r="AFG120" s="0"/>
      <c r="AFH120" s="0"/>
      <c r="AFI120" s="0"/>
      <c r="AFJ120" s="0"/>
      <c r="AFK120" s="0"/>
      <c r="AFL120" s="0"/>
      <c r="AFM120" s="0"/>
      <c r="AFN120" s="0"/>
      <c r="AFO120" s="0"/>
      <c r="AFP120" s="0"/>
      <c r="AFQ120" s="0"/>
      <c r="AFR120" s="0"/>
      <c r="AFS120" s="0"/>
      <c r="AFT120" s="0"/>
      <c r="AFU120" s="0"/>
      <c r="AFV120" s="0"/>
      <c r="AFW120" s="0"/>
      <c r="AFX120" s="0"/>
      <c r="AFY120" s="0"/>
      <c r="AFZ120" s="0"/>
      <c r="AGA120" s="0"/>
      <c r="AGB120" s="0"/>
      <c r="AGC120" s="0"/>
      <c r="AGD120" s="0"/>
      <c r="AGE120" s="0"/>
      <c r="AGF120" s="0"/>
      <c r="AGG120" s="0"/>
      <c r="AGH120" s="0"/>
      <c r="AGI120" s="0"/>
      <c r="AGJ120" s="0"/>
      <c r="AGK120" s="0"/>
      <c r="AGL120" s="0"/>
      <c r="AGM120" s="0"/>
      <c r="AGN120" s="0"/>
      <c r="AGO120" s="0"/>
      <c r="AGP120" s="0"/>
      <c r="AGQ120" s="0"/>
      <c r="AGR120" s="0"/>
      <c r="AGS120" s="0"/>
      <c r="AGT120" s="0"/>
      <c r="AGU120" s="0"/>
      <c r="AGV120" s="0"/>
      <c r="AGW120" s="0"/>
      <c r="AGX120" s="0"/>
      <c r="AGY120" s="0"/>
      <c r="AGZ120" s="0"/>
      <c r="AHA120" s="0"/>
      <c r="AHB120" s="0"/>
      <c r="AHC120" s="0"/>
      <c r="AHD120" s="0"/>
      <c r="AHE120" s="0"/>
      <c r="AHF120" s="0"/>
      <c r="AHG120" s="0"/>
      <c r="AHH120" s="0"/>
      <c r="AHI120" s="0"/>
      <c r="AHJ120" s="0"/>
      <c r="AHK120" s="0"/>
      <c r="AHL120" s="0"/>
      <c r="AHM120" s="0"/>
      <c r="AHN120" s="0"/>
      <c r="AHO120" s="0"/>
      <c r="AHP120" s="0"/>
      <c r="AHQ120" s="0"/>
      <c r="AHR120" s="0"/>
      <c r="AHS120" s="0"/>
      <c r="AHT120" s="0"/>
      <c r="AHU120" s="0"/>
      <c r="AHV120" s="0"/>
      <c r="AHW120" s="0"/>
      <c r="AHX120" s="0"/>
      <c r="AHY120" s="0"/>
      <c r="AHZ120" s="0"/>
      <c r="AIA120" s="0"/>
      <c r="AIB120" s="0"/>
      <c r="AIC120" s="0"/>
      <c r="AID120" s="0"/>
      <c r="AIE120" s="0"/>
      <c r="AIF120" s="0"/>
      <c r="AIG120" s="0"/>
      <c r="AIH120" s="0"/>
      <c r="AII120" s="0"/>
      <c r="AIJ120" s="0"/>
      <c r="AIK120" s="0"/>
      <c r="AIL120" s="0"/>
      <c r="AIM120" s="0"/>
      <c r="AIN120" s="0"/>
      <c r="AIO120" s="0"/>
      <c r="AIP120" s="0"/>
      <c r="AIQ120" s="0"/>
      <c r="AIR120" s="0"/>
      <c r="AIS120" s="0"/>
      <c r="AIT120" s="0"/>
      <c r="AIU120" s="0"/>
      <c r="AIV120" s="0"/>
      <c r="AIW120" s="0"/>
      <c r="AIX120" s="0"/>
      <c r="AIY120" s="0"/>
      <c r="AIZ120" s="0"/>
      <c r="AJA120" s="0"/>
      <c r="AJB120" s="0"/>
      <c r="AJC120" s="0"/>
      <c r="AJD120" s="0"/>
      <c r="AJE120" s="0"/>
      <c r="AJF120" s="0"/>
      <c r="AJG120" s="0"/>
      <c r="AJH120" s="0"/>
      <c r="AJI120" s="0"/>
      <c r="AJJ120" s="0"/>
      <c r="AJK120" s="0"/>
      <c r="AJL120" s="0"/>
      <c r="AJM120" s="0"/>
      <c r="AJN120" s="0"/>
      <c r="AJO120" s="0"/>
      <c r="AJP120" s="0"/>
      <c r="AJQ120" s="0"/>
      <c r="AJR120" s="0"/>
      <c r="AJS120" s="0"/>
      <c r="AJT120" s="0"/>
      <c r="AJU120" s="0"/>
      <c r="AJV120" s="0"/>
      <c r="AJW120" s="0"/>
      <c r="AJX120" s="0"/>
      <c r="AJY120" s="0"/>
      <c r="AJZ120" s="0"/>
      <c r="AKA120" s="0"/>
      <c r="AKB120" s="0"/>
      <c r="AKC120" s="0"/>
      <c r="AKD120" s="0"/>
      <c r="AKE120" s="0"/>
      <c r="AKF120" s="0"/>
      <c r="AKG120" s="0"/>
      <c r="AKH120" s="0"/>
      <c r="AKI120" s="0"/>
      <c r="AKJ120" s="0"/>
      <c r="AKK120" s="0"/>
      <c r="AKL120" s="0"/>
      <c r="AKM120" s="0"/>
      <c r="AKN120" s="0"/>
      <c r="AKO120" s="0"/>
      <c r="AKP120" s="0"/>
      <c r="AKQ120" s="0"/>
      <c r="AKR120" s="0"/>
      <c r="AKS120" s="0"/>
      <c r="AKT120" s="0"/>
      <c r="AKU120" s="0"/>
      <c r="AKV120" s="0"/>
      <c r="AKW120" s="0"/>
      <c r="AKX120" s="0"/>
      <c r="AKY120" s="0"/>
      <c r="AKZ120" s="0"/>
      <c r="ALA120" s="0"/>
      <c r="ALB120" s="0"/>
      <c r="ALC120" s="0"/>
      <c r="ALD120" s="0"/>
      <c r="ALE120" s="0"/>
      <c r="ALF120" s="0"/>
      <c r="ALG120" s="0"/>
      <c r="ALH120" s="0"/>
      <c r="ALI120" s="0"/>
      <c r="ALJ120" s="0"/>
      <c r="ALK120" s="0"/>
      <c r="ALL120" s="0"/>
      <c r="ALM120" s="0"/>
      <c r="ALN120" s="0"/>
      <c r="ALO120" s="0"/>
      <c r="ALP120" s="0"/>
      <c r="ALQ120" s="0"/>
      <c r="ALR120" s="0"/>
      <c r="ALS120" s="0"/>
      <c r="ALT120" s="0"/>
      <c r="ALU120" s="0"/>
      <c r="ALV120" s="0"/>
      <c r="ALW120" s="0"/>
      <c r="ALX120" s="0"/>
      <c r="ALY120" s="0"/>
      <c r="ALZ120" s="0"/>
      <c r="AMA120" s="0"/>
      <c r="AMB120" s="0"/>
      <c r="AMC120" s="0"/>
      <c r="AMD120" s="0"/>
      <c r="AME120" s="0"/>
      <c r="AMF120" s="0"/>
      <c r="AMG120" s="0"/>
      <c r="AMH120" s="0"/>
      <c r="AMI120" s="0"/>
      <c r="AMJ120" s="0"/>
    </row>
    <row r="121" customFormat="false" ht="15" hidden="false" customHeight="true" outlineLevel="0" collapsed="false">
      <c r="A121" s="1" t="n">
        <v>118</v>
      </c>
      <c r="B121" s="1" t="s">
        <v>98</v>
      </c>
      <c r="C121" s="1" t="s">
        <v>830</v>
      </c>
      <c r="D121" s="1" t="s">
        <v>831</v>
      </c>
      <c r="E121" s="1" t="s">
        <v>852</v>
      </c>
      <c r="F121" s="2" t="s">
        <v>853</v>
      </c>
      <c r="G121" s="1" t="s">
        <v>854</v>
      </c>
      <c r="H121" s="1" t="s">
        <v>855</v>
      </c>
      <c r="I121" s="1" t="s">
        <v>856</v>
      </c>
      <c r="J121" s="1" t="s">
        <v>851</v>
      </c>
      <c r="K121" s="4" t="s">
        <v>107</v>
      </c>
      <c r="L121" s="4" t="s">
        <v>108</v>
      </c>
      <c r="M121" s="4" t="s">
        <v>170</v>
      </c>
      <c r="N121" s="0"/>
      <c r="O121" s="4" t="s">
        <v>110</v>
      </c>
      <c r="P121" s="4" t="s">
        <v>110</v>
      </c>
      <c r="Q121" s="0"/>
      <c r="R121" s="4" t="s">
        <v>110</v>
      </c>
      <c r="S121" s="4" t="s">
        <v>110</v>
      </c>
      <c r="T121" s="0"/>
      <c r="U121" s="0"/>
      <c r="V121" s="0"/>
      <c r="W121" s="0"/>
      <c r="X121" s="0"/>
      <c r="Y121" s="0"/>
      <c r="Z121" s="4" t="s">
        <v>110</v>
      </c>
      <c r="AA121" s="4" t="s">
        <v>110</v>
      </c>
      <c r="AB121" s="4" t="s">
        <v>110</v>
      </c>
      <c r="AC121" s="4" t="s">
        <v>110</v>
      </c>
      <c r="AD121" s="4" t="s">
        <v>110</v>
      </c>
      <c r="AE121" s="4" t="s">
        <v>110</v>
      </c>
      <c r="AF121" s="4" t="s">
        <v>110</v>
      </c>
      <c r="AG121" s="4" t="s">
        <v>110</v>
      </c>
      <c r="AH121" s="4" t="s">
        <v>110</v>
      </c>
      <c r="AI121" s="4" t="s">
        <v>110</v>
      </c>
      <c r="AJ121" s="4" t="s">
        <v>110</v>
      </c>
      <c r="AK121" s="4" t="s">
        <v>110</v>
      </c>
      <c r="AL121" s="4" t="s">
        <v>110</v>
      </c>
      <c r="AM121" s="4" t="s">
        <v>110</v>
      </c>
      <c r="AN121" s="4" t="s">
        <v>110</v>
      </c>
      <c r="AO121" s="4" t="s">
        <v>110</v>
      </c>
      <c r="AP121" s="4" t="s">
        <v>110</v>
      </c>
      <c r="AQ121" s="4" t="s">
        <v>110</v>
      </c>
      <c r="AR121" s="4" t="s">
        <v>110</v>
      </c>
      <c r="AS121" s="4" t="s">
        <v>110</v>
      </c>
      <c r="AT121" s="4" t="s">
        <v>110</v>
      </c>
      <c r="AU121" s="4" t="s">
        <v>110</v>
      </c>
      <c r="AV121" s="4" t="s">
        <v>110</v>
      </c>
      <c r="AW121" s="4" t="s">
        <v>110</v>
      </c>
      <c r="AX121" s="0"/>
      <c r="AY121" s="4"/>
      <c r="AZ121" s="4" t="s">
        <v>326</v>
      </c>
      <c r="BA121" s="4" t="s">
        <v>326</v>
      </c>
      <c r="BB121" s="4"/>
      <c r="BC121" s="4"/>
      <c r="BD121" s="4"/>
      <c r="BE121" s="0"/>
      <c r="BF121" s="0"/>
      <c r="BG121" s="4" t="s">
        <v>111</v>
      </c>
      <c r="BH121" s="4" t="s">
        <v>111</v>
      </c>
      <c r="BI121" s="4" t="s">
        <v>576</v>
      </c>
      <c r="BJ121" s="4"/>
      <c r="BK121" s="4"/>
      <c r="BL121" s="4"/>
      <c r="BM121" s="4" t="s">
        <v>85</v>
      </c>
      <c r="BN121" s="4"/>
      <c r="BO121" s="4" t="s">
        <v>85</v>
      </c>
      <c r="BP121" s="0"/>
      <c r="BQ121" s="4" t="s">
        <v>327</v>
      </c>
      <c r="BR121" s="1"/>
      <c r="BS121" s="1" t="s">
        <v>113</v>
      </c>
      <c r="BT121" s="0"/>
      <c r="BU121" s="0"/>
      <c r="BV121" s="1" t="s">
        <v>838</v>
      </c>
      <c r="BW121" s="0"/>
      <c r="BX121" s="0"/>
      <c r="BY121" s="0"/>
      <c r="BZ121" s="1" t="s">
        <v>839</v>
      </c>
      <c r="CA121" s="1" t="s">
        <v>839</v>
      </c>
      <c r="CB121" s="0"/>
      <c r="CC121" s="0"/>
      <c r="CD121" s="0"/>
      <c r="CE121" s="1" t="s">
        <v>110</v>
      </c>
      <c r="CF121" s="1" t="s">
        <v>110</v>
      </c>
      <c r="CG121" s="0"/>
      <c r="CH121" s="1" t="s">
        <v>110</v>
      </c>
      <c r="CI121" s="1" t="s">
        <v>110</v>
      </c>
      <c r="CJ121" s="0"/>
      <c r="CK121" s="0"/>
      <c r="CL121" s="0"/>
      <c r="CM121" s="0"/>
      <c r="CN121" s="0"/>
      <c r="CO121" s="0"/>
      <c r="CP121" s="0"/>
      <c r="CQ121" s="0"/>
      <c r="CR121" s="0"/>
      <c r="CS121" s="0"/>
      <c r="CT121" s="0"/>
      <c r="CU121" s="0"/>
      <c r="CV121" s="0"/>
      <c r="CW121" s="0"/>
      <c r="CX121" s="0"/>
      <c r="CY121" s="0"/>
      <c r="CZ121" s="0"/>
      <c r="DA121" s="0"/>
      <c r="DB121" s="0"/>
      <c r="DC121" s="0"/>
      <c r="DD121" s="0"/>
      <c r="DE121" s="0"/>
      <c r="DF121" s="0"/>
      <c r="DG121" s="0"/>
      <c r="DH121" s="0"/>
      <c r="DI121" s="0"/>
      <c r="DJ121" s="0"/>
      <c r="DK121" s="0"/>
      <c r="DL121" s="0"/>
      <c r="DM121" s="0"/>
      <c r="DN121" s="0"/>
      <c r="DO121" s="0"/>
      <c r="DP121" s="0"/>
      <c r="DQ121" s="0"/>
      <c r="DR121" s="0"/>
      <c r="DS121" s="0"/>
      <c r="DT121" s="0"/>
      <c r="DU121" s="0"/>
      <c r="DV121" s="0"/>
      <c r="DW121" s="0"/>
      <c r="DX121" s="0"/>
      <c r="DY121" s="0"/>
      <c r="DZ121" s="0"/>
      <c r="EA121" s="0"/>
      <c r="EB121" s="0"/>
      <c r="EC121" s="0"/>
      <c r="ED121" s="0"/>
      <c r="EE121" s="0"/>
      <c r="EF121" s="0"/>
      <c r="EG121" s="0"/>
      <c r="EH121" s="0"/>
      <c r="EI121" s="0"/>
      <c r="EJ121" s="0"/>
      <c r="EK121" s="0"/>
      <c r="EL121" s="0"/>
      <c r="EM121" s="0"/>
      <c r="EN121" s="0"/>
      <c r="EO121" s="0"/>
      <c r="EP121" s="0"/>
      <c r="EQ121" s="0"/>
      <c r="ER121" s="0"/>
      <c r="ES121" s="0"/>
      <c r="ET121" s="0"/>
      <c r="EU121" s="0"/>
      <c r="EV121" s="0"/>
      <c r="EW121" s="0"/>
      <c r="EX121" s="0"/>
      <c r="EY121" s="0"/>
      <c r="EZ121" s="0"/>
      <c r="FA121" s="0"/>
      <c r="FB121" s="0"/>
      <c r="FC121" s="0"/>
      <c r="FD121" s="0"/>
      <c r="FE121" s="0"/>
      <c r="FF121" s="0"/>
      <c r="FG121" s="0"/>
      <c r="FH121" s="0"/>
      <c r="FI121" s="0"/>
      <c r="FJ121" s="0"/>
      <c r="FK121" s="0"/>
      <c r="FL121" s="0"/>
      <c r="FM121" s="0"/>
      <c r="FN121" s="0"/>
      <c r="FO121" s="0"/>
      <c r="FP121" s="0"/>
      <c r="FQ121" s="0"/>
      <c r="FR121" s="0"/>
      <c r="FS121" s="0"/>
      <c r="FT121" s="0"/>
      <c r="FU121" s="0"/>
      <c r="FV121" s="0"/>
      <c r="FW121" s="0"/>
      <c r="FX121" s="0"/>
      <c r="FY121" s="0"/>
      <c r="FZ121" s="0"/>
      <c r="GA121" s="0"/>
      <c r="GB121" s="0"/>
      <c r="GC121" s="0"/>
      <c r="GD121" s="0"/>
      <c r="GE121" s="0"/>
      <c r="GF121" s="0"/>
      <c r="GG121" s="0"/>
      <c r="GH121" s="0"/>
      <c r="GI121" s="0"/>
      <c r="GJ121" s="0"/>
      <c r="GK121" s="0"/>
      <c r="GL121" s="0"/>
      <c r="GM121" s="0"/>
      <c r="GN121" s="0"/>
      <c r="GO121" s="0"/>
      <c r="GP121" s="0"/>
      <c r="GQ121" s="0"/>
      <c r="GR121" s="0"/>
      <c r="GS121" s="0"/>
      <c r="GT121" s="0"/>
      <c r="GU121" s="0"/>
      <c r="GV121" s="0"/>
      <c r="GW121" s="0"/>
      <c r="GX121" s="0"/>
      <c r="GY121" s="0"/>
      <c r="GZ121" s="0"/>
      <c r="HA121" s="0"/>
      <c r="HB121" s="0"/>
      <c r="HC121" s="0"/>
      <c r="HD121" s="0"/>
      <c r="HE121" s="0"/>
      <c r="HF121" s="0"/>
      <c r="HG121" s="0"/>
      <c r="HH121" s="0"/>
      <c r="HI121" s="0"/>
      <c r="HJ121" s="0"/>
      <c r="HK121" s="0"/>
      <c r="HL121" s="0"/>
      <c r="HM121" s="0"/>
      <c r="HN121" s="0"/>
      <c r="HO121" s="0"/>
      <c r="HP121" s="0"/>
      <c r="HQ121" s="0"/>
      <c r="HR121" s="0"/>
      <c r="HS121" s="0"/>
      <c r="HT121" s="0"/>
      <c r="HU121" s="0"/>
      <c r="HV121" s="0"/>
      <c r="HW121" s="0"/>
      <c r="HX121" s="0"/>
      <c r="HY121" s="0"/>
      <c r="HZ121" s="0"/>
      <c r="IA121" s="0"/>
      <c r="IB121" s="0"/>
      <c r="IC121" s="0"/>
      <c r="ID121" s="0"/>
      <c r="IE121" s="0"/>
      <c r="IF121" s="0"/>
      <c r="IG121" s="0"/>
      <c r="IH121" s="0"/>
      <c r="II121" s="0"/>
      <c r="IJ121" s="0"/>
      <c r="IK121" s="0"/>
      <c r="IL121" s="0"/>
      <c r="IM121" s="0"/>
      <c r="IN121" s="0"/>
      <c r="IO121" s="0"/>
      <c r="IP121" s="0"/>
      <c r="IQ121" s="0"/>
      <c r="IR121" s="0"/>
      <c r="IS121" s="0"/>
      <c r="IT121" s="0"/>
      <c r="IU121" s="0"/>
      <c r="IV121" s="0"/>
      <c r="IW121" s="0"/>
      <c r="IX121" s="0"/>
      <c r="IY121" s="0"/>
      <c r="IZ121" s="0"/>
      <c r="JA121" s="0"/>
      <c r="JB121" s="0"/>
      <c r="JC121" s="0"/>
      <c r="JD121" s="0"/>
      <c r="JE121" s="0"/>
      <c r="JF121" s="0"/>
      <c r="JG121" s="0"/>
      <c r="JH121" s="0"/>
      <c r="JI121" s="0"/>
      <c r="JJ121" s="0"/>
      <c r="JK121" s="0"/>
      <c r="JL121" s="0"/>
      <c r="JM121" s="0"/>
      <c r="JN121" s="0"/>
      <c r="JO121" s="0"/>
      <c r="JP121" s="0"/>
      <c r="JQ121" s="0"/>
      <c r="JR121" s="0"/>
      <c r="JS121" s="0"/>
      <c r="JT121" s="0"/>
      <c r="JU121" s="0"/>
      <c r="JV121" s="0"/>
      <c r="JW121" s="0"/>
      <c r="JX121" s="0"/>
      <c r="JY121" s="0"/>
      <c r="JZ121" s="0"/>
      <c r="KA121" s="0"/>
      <c r="KB121" s="0"/>
      <c r="KC121" s="0"/>
      <c r="KD121" s="0"/>
      <c r="KE121" s="0"/>
      <c r="KF121" s="0"/>
      <c r="KG121" s="0"/>
      <c r="KH121" s="0"/>
      <c r="KI121" s="0"/>
      <c r="KJ121" s="0"/>
      <c r="KK121" s="0"/>
      <c r="KL121" s="0"/>
      <c r="KM121" s="0"/>
      <c r="KN121" s="0"/>
      <c r="KO121" s="0"/>
      <c r="KP121" s="0"/>
      <c r="KQ121" s="0"/>
      <c r="KR121" s="0"/>
      <c r="KS121" s="0"/>
      <c r="KT121" s="0"/>
      <c r="KU121" s="0"/>
      <c r="KV121" s="0"/>
      <c r="KW121" s="0"/>
      <c r="KX121" s="0"/>
      <c r="KY121" s="0"/>
      <c r="KZ121" s="0"/>
      <c r="LA121" s="0"/>
      <c r="LB121" s="0"/>
      <c r="LC121" s="0"/>
      <c r="LD121" s="0"/>
      <c r="LE121" s="0"/>
      <c r="LF121" s="0"/>
      <c r="LG121" s="0"/>
      <c r="LH121" s="0"/>
      <c r="LI121" s="0"/>
      <c r="LJ121" s="0"/>
      <c r="LK121" s="0"/>
      <c r="LL121" s="0"/>
      <c r="LM121" s="0"/>
      <c r="LN121" s="0"/>
      <c r="LO121" s="0"/>
      <c r="LP121" s="0"/>
      <c r="LQ121" s="0"/>
      <c r="LR121" s="0"/>
      <c r="LS121" s="0"/>
      <c r="LT121" s="0"/>
      <c r="LU121" s="0"/>
      <c r="LV121" s="0"/>
      <c r="LW121" s="0"/>
      <c r="LX121" s="0"/>
      <c r="LY121" s="0"/>
      <c r="LZ121" s="0"/>
      <c r="MA121" s="0"/>
      <c r="MB121" s="0"/>
      <c r="MC121" s="0"/>
      <c r="MD121" s="0"/>
      <c r="ME121" s="0"/>
      <c r="MF121" s="0"/>
      <c r="MG121" s="0"/>
      <c r="MH121" s="0"/>
      <c r="MI121" s="0"/>
      <c r="MJ121" s="0"/>
      <c r="MK121" s="0"/>
      <c r="ML121" s="0"/>
      <c r="MM121" s="0"/>
      <c r="MN121" s="0"/>
      <c r="MO121" s="0"/>
      <c r="MP121" s="0"/>
      <c r="MQ121" s="0"/>
      <c r="MR121" s="0"/>
      <c r="MS121" s="0"/>
      <c r="MT121" s="0"/>
      <c r="MU121" s="0"/>
      <c r="MV121" s="0"/>
      <c r="MW121" s="0"/>
      <c r="MX121" s="0"/>
      <c r="MY121" s="0"/>
      <c r="MZ121" s="0"/>
      <c r="NA121" s="0"/>
      <c r="NB121" s="0"/>
      <c r="NC121" s="0"/>
      <c r="ND121" s="0"/>
      <c r="NE121" s="0"/>
      <c r="NF121" s="0"/>
      <c r="NG121" s="0"/>
      <c r="NH121" s="0"/>
      <c r="NI121" s="0"/>
      <c r="NJ121" s="0"/>
      <c r="NK121" s="0"/>
      <c r="NL121" s="0"/>
      <c r="NM121" s="0"/>
      <c r="NN121" s="0"/>
      <c r="NO121" s="0"/>
      <c r="NP121" s="0"/>
      <c r="NQ121" s="0"/>
      <c r="NR121" s="0"/>
      <c r="NS121" s="0"/>
      <c r="NT121" s="0"/>
      <c r="NU121" s="0"/>
      <c r="NV121" s="0"/>
      <c r="NW121" s="0"/>
      <c r="NX121" s="0"/>
      <c r="NY121" s="0"/>
      <c r="NZ121" s="0"/>
      <c r="OA121" s="0"/>
      <c r="OB121" s="0"/>
      <c r="OC121" s="0"/>
      <c r="OD121" s="0"/>
      <c r="OE121" s="0"/>
      <c r="OF121" s="0"/>
      <c r="OG121" s="0"/>
      <c r="OH121" s="0"/>
      <c r="OI121" s="0"/>
      <c r="OJ121" s="0"/>
      <c r="OK121" s="0"/>
      <c r="OL121" s="0"/>
      <c r="OM121" s="0"/>
      <c r="ON121" s="0"/>
      <c r="OO121" s="0"/>
      <c r="OP121" s="0"/>
      <c r="OQ121" s="0"/>
      <c r="OR121" s="0"/>
      <c r="OS121" s="0"/>
      <c r="OT121" s="0"/>
      <c r="OU121" s="0"/>
      <c r="OV121" s="0"/>
      <c r="OW121" s="0"/>
      <c r="OX121" s="0"/>
      <c r="OY121" s="0"/>
      <c r="OZ121" s="0"/>
      <c r="PA121" s="0"/>
      <c r="PB121" s="0"/>
      <c r="PC121" s="0"/>
      <c r="PD121" s="0"/>
      <c r="PE121" s="0"/>
      <c r="PF121" s="0"/>
      <c r="PG121" s="0"/>
      <c r="PH121" s="0"/>
      <c r="PI121" s="0"/>
      <c r="PJ121" s="0"/>
      <c r="PK121" s="0"/>
      <c r="PL121" s="0"/>
      <c r="PM121" s="0"/>
      <c r="PN121" s="0"/>
      <c r="PO121" s="0"/>
      <c r="PP121" s="0"/>
      <c r="PQ121" s="0"/>
      <c r="PR121" s="0"/>
      <c r="PS121" s="0"/>
      <c r="PT121" s="0"/>
      <c r="PU121" s="0"/>
      <c r="PV121" s="0"/>
      <c r="PW121" s="0"/>
      <c r="PX121" s="0"/>
      <c r="PY121" s="0"/>
      <c r="PZ121" s="0"/>
      <c r="QA121" s="0"/>
      <c r="QB121" s="0"/>
      <c r="QC121" s="0"/>
      <c r="QD121" s="0"/>
      <c r="QE121" s="0"/>
      <c r="QF121" s="0"/>
      <c r="QG121" s="0"/>
      <c r="QH121" s="0"/>
      <c r="QI121" s="0"/>
      <c r="QJ121" s="0"/>
      <c r="QK121" s="0"/>
      <c r="QL121" s="0"/>
      <c r="QM121" s="0"/>
      <c r="QN121" s="0"/>
      <c r="QO121" s="0"/>
      <c r="QP121" s="0"/>
      <c r="QQ121" s="0"/>
      <c r="QR121" s="0"/>
      <c r="QS121" s="0"/>
      <c r="QT121" s="0"/>
      <c r="QU121" s="0"/>
      <c r="QV121" s="0"/>
      <c r="QW121" s="0"/>
      <c r="QX121" s="0"/>
      <c r="QY121" s="0"/>
      <c r="QZ121" s="0"/>
      <c r="RA121" s="0"/>
      <c r="RB121" s="0"/>
      <c r="RC121" s="0"/>
      <c r="RD121" s="0"/>
      <c r="RE121" s="0"/>
      <c r="RF121" s="0"/>
      <c r="RG121" s="0"/>
      <c r="RH121" s="0"/>
      <c r="RI121" s="0"/>
      <c r="RJ121" s="0"/>
      <c r="RK121" s="0"/>
      <c r="RL121" s="0"/>
      <c r="RM121" s="0"/>
      <c r="RN121" s="0"/>
      <c r="RO121" s="0"/>
      <c r="RP121" s="0"/>
      <c r="RQ121" s="0"/>
      <c r="RR121" s="0"/>
      <c r="RS121" s="0"/>
      <c r="RT121" s="0"/>
      <c r="RU121" s="0"/>
      <c r="RV121" s="0"/>
      <c r="RW121" s="0"/>
      <c r="RX121" s="0"/>
      <c r="RY121" s="0"/>
      <c r="RZ121" s="0"/>
      <c r="SA121" s="0"/>
      <c r="SB121" s="0"/>
      <c r="SC121" s="0"/>
      <c r="SD121" s="0"/>
      <c r="SE121" s="0"/>
      <c r="SF121" s="0"/>
      <c r="SG121" s="0"/>
      <c r="SH121" s="0"/>
      <c r="SI121" s="0"/>
      <c r="SJ121" s="0"/>
      <c r="SK121" s="0"/>
      <c r="SL121" s="0"/>
      <c r="SM121" s="0"/>
      <c r="SN121" s="0"/>
      <c r="SO121" s="0"/>
      <c r="SP121" s="0"/>
      <c r="SQ121" s="0"/>
      <c r="SR121" s="0"/>
      <c r="SS121" s="0"/>
      <c r="ST121" s="0"/>
      <c r="SU121" s="0"/>
      <c r="SV121" s="0"/>
      <c r="SW121" s="0"/>
      <c r="SX121" s="0"/>
      <c r="SY121" s="0"/>
      <c r="SZ121" s="0"/>
      <c r="TA121" s="0"/>
      <c r="TB121" s="0"/>
      <c r="TC121" s="0"/>
      <c r="TD121" s="0"/>
      <c r="TE121" s="0"/>
      <c r="TF121" s="0"/>
      <c r="TG121" s="0"/>
      <c r="TH121" s="0"/>
      <c r="TI121" s="0"/>
      <c r="TJ121" s="0"/>
      <c r="TK121" s="0"/>
      <c r="TL121" s="0"/>
      <c r="TM121" s="0"/>
      <c r="TN121" s="0"/>
      <c r="TO121" s="0"/>
      <c r="TP121" s="0"/>
      <c r="TQ121" s="0"/>
      <c r="TR121" s="0"/>
      <c r="TS121" s="0"/>
      <c r="TT121" s="0"/>
      <c r="TU121" s="0"/>
      <c r="TV121" s="0"/>
      <c r="TW121" s="0"/>
      <c r="TX121" s="0"/>
      <c r="TY121" s="0"/>
      <c r="TZ121" s="0"/>
      <c r="UA121" s="0"/>
      <c r="UB121" s="0"/>
      <c r="UC121" s="0"/>
      <c r="UD121" s="0"/>
      <c r="UE121" s="0"/>
      <c r="UF121" s="0"/>
      <c r="UG121" s="0"/>
      <c r="UH121" s="0"/>
      <c r="UI121" s="0"/>
      <c r="UJ121" s="0"/>
      <c r="UK121" s="0"/>
      <c r="UL121" s="0"/>
      <c r="UM121" s="0"/>
      <c r="UN121" s="0"/>
      <c r="UO121" s="0"/>
      <c r="UP121" s="0"/>
      <c r="UQ121" s="0"/>
      <c r="UR121" s="0"/>
      <c r="US121" s="0"/>
      <c r="UT121" s="0"/>
      <c r="UU121" s="0"/>
      <c r="UV121" s="0"/>
      <c r="UW121" s="0"/>
      <c r="UX121" s="0"/>
      <c r="UY121" s="0"/>
      <c r="UZ121" s="0"/>
      <c r="VA121" s="0"/>
      <c r="VB121" s="0"/>
      <c r="VC121" s="0"/>
      <c r="VD121" s="0"/>
      <c r="VE121" s="0"/>
      <c r="VF121" s="0"/>
      <c r="VG121" s="0"/>
      <c r="VH121" s="0"/>
      <c r="VI121" s="0"/>
      <c r="VJ121" s="0"/>
      <c r="VK121" s="0"/>
      <c r="VL121" s="0"/>
      <c r="VM121" s="0"/>
      <c r="VN121" s="0"/>
      <c r="VO121" s="0"/>
      <c r="VP121" s="0"/>
      <c r="VQ121" s="0"/>
      <c r="VR121" s="0"/>
      <c r="VS121" s="0"/>
      <c r="VT121" s="0"/>
      <c r="VU121" s="0"/>
      <c r="VV121" s="0"/>
      <c r="VW121" s="0"/>
      <c r="VX121" s="0"/>
      <c r="VY121" s="0"/>
      <c r="VZ121" s="0"/>
      <c r="WA121" s="0"/>
      <c r="WB121" s="0"/>
      <c r="WC121" s="0"/>
      <c r="WD121" s="0"/>
      <c r="WE121" s="0"/>
      <c r="WF121" s="0"/>
      <c r="WG121" s="0"/>
      <c r="WH121" s="0"/>
      <c r="WI121" s="0"/>
      <c r="WJ121" s="0"/>
      <c r="WK121" s="0"/>
      <c r="WL121" s="0"/>
      <c r="WM121" s="0"/>
      <c r="WN121" s="0"/>
      <c r="WO121" s="0"/>
      <c r="WP121" s="0"/>
      <c r="WQ121" s="0"/>
      <c r="WR121" s="0"/>
      <c r="WS121" s="0"/>
      <c r="WT121" s="0"/>
      <c r="WU121" s="0"/>
      <c r="WV121" s="0"/>
      <c r="WW121" s="0"/>
      <c r="WX121" s="0"/>
      <c r="WY121" s="0"/>
      <c r="WZ121" s="0"/>
      <c r="XA121" s="0"/>
      <c r="XB121" s="0"/>
      <c r="XC121" s="0"/>
      <c r="XD121" s="0"/>
      <c r="XE121" s="0"/>
      <c r="XF121" s="0"/>
      <c r="XG121" s="0"/>
      <c r="XH121" s="0"/>
      <c r="XI121" s="0"/>
      <c r="XJ121" s="0"/>
      <c r="XK121" s="0"/>
      <c r="XL121" s="0"/>
      <c r="XM121" s="0"/>
      <c r="XN121" s="0"/>
      <c r="XO121" s="0"/>
      <c r="XP121" s="0"/>
      <c r="XQ121" s="0"/>
      <c r="XR121" s="0"/>
      <c r="XS121" s="0"/>
      <c r="XT121" s="0"/>
      <c r="XU121" s="0"/>
      <c r="XV121" s="0"/>
      <c r="XW121" s="0"/>
      <c r="XX121" s="0"/>
      <c r="XY121" s="0"/>
      <c r="XZ121" s="0"/>
      <c r="YA121" s="0"/>
      <c r="YB121" s="0"/>
      <c r="YC121" s="0"/>
      <c r="YD121" s="0"/>
      <c r="YE121" s="0"/>
      <c r="YF121" s="0"/>
      <c r="YG121" s="0"/>
      <c r="YH121" s="0"/>
      <c r="YI121" s="0"/>
      <c r="YJ121" s="0"/>
      <c r="YK121" s="0"/>
      <c r="YL121" s="0"/>
      <c r="YM121" s="0"/>
      <c r="YN121" s="0"/>
      <c r="YO121" s="0"/>
      <c r="YP121" s="0"/>
      <c r="YQ121" s="0"/>
      <c r="YR121" s="0"/>
      <c r="YS121" s="0"/>
      <c r="YT121" s="0"/>
      <c r="YU121" s="0"/>
      <c r="YV121" s="0"/>
      <c r="YW121" s="0"/>
      <c r="YX121" s="0"/>
      <c r="YY121" s="0"/>
      <c r="YZ121" s="0"/>
      <c r="ZA121" s="0"/>
      <c r="ZB121" s="0"/>
      <c r="ZC121" s="0"/>
      <c r="ZD121" s="0"/>
      <c r="ZE121" s="0"/>
      <c r="ZF121" s="0"/>
      <c r="ZG121" s="0"/>
      <c r="ZH121" s="0"/>
      <c r="ZI121" s="0"/>
      <c r="ZJ121" s="0"/>
      <c r="ZK121" s="0"/>
      <c r="ZL121" s="0"/>
      <c r="ZM121" s="0"/>
      <c r="ZN121" s="0"/>
      <c r="ZO121" s="0"/>
      <c r="ZP121" s="0"/>
      <c r="ZQ121" s="0"/>
      <c r="ZR121" s="0"/>
      <c r="ZS121" s="0"/>
      <c r="ZT121" s="0"/>
      <c r="ZU121" s="0"/>
      <c r="ZV121" s="0"/>
      <c r="ZW121" s="0"/>
      <c r="ZX121" s="0"/>
      <c r="ZY121" s="0"/>
      <c r="ZZ121" s="0"/>
      <c r="AAA121" s="0"/>
      <c r="AAB121" s="0"/>
      <c r="AAC121" s="0"/>
      <c r="AAD121" s="0"/>
      <c r="AAE121" s="0"/>
      <c r="AAF121" s="0"/>
      <c r="AAG121" s="0"/>
      <c r="AAH121" s="0"/>
      <c r="AAI121" s="0"/>
      <c r="AAJ121" s="0"/>
      <c r="AAK121" s="0"/>
      <c r="AAL121" s="0"/>
      <c r="AAM121" s="0"/>
      <c r="AAN121" s="0"/>
      <c r="AAO121" s="0"/>
      <c r="AAP121" s="0"/>
      <c r="AAQ121" s="0"/>
      <c r="AAR121" s="0"/>
      <c r="AAS121" s="0"/>
      <c r="AAT121" s="0"/>
      <c r="AAU121" s="0"/>
      <c r="AAV121" s="0"/>
      <c r="AAW121" s="0"/>
      <c r="AAX121" s="0"/>
      <c r="AAY121" s="0"/>
      <c r="AAZ121" s="0"/>
      <c r="ABA121" s="0"/>
      <c r="ABB121" s="0"/>
      <c r="ABC121" s="0"/>
      <c r="ABD121" s="0"/>
      <c r="ABE121" s="0"/>
      <c r="ABF121" s="0"/>
      <c r="ABG121" s="0"/>
      <c r="ABH121" s="0"/>
      <c r="ABI121" s="0"/>
      <c r="ABJ121" s="0"/>
      <c r="ABK121" s="0"/>
      <c r="ABL121" s="0"/>
      <c r="ABM121" s="0"/>
      <c r="ABN121" s="0"/>
      <c r="ABO121" s="0"/>
      <c r="ABP121" s="0"/>
      <c r="ABQ121" s="0"/>
      <c r="ABR121" s="0"/>
      <c r="ABS121" s="0"/>
      <c r="ABT121" s="0"/>
      <c r="ABU121" s="0"/>
      <c r="ABV121" s="0"/>
      <c r="ABW121" s="0"/>
      <c r="ABX121" s="0"/>
      <c r="ABY121" s="0"/>
      <c r="ABZ121" s="0"/>
      <c r="ACA121" s="0"/>
      <c r="ACB121" s="0"/>
      <c r="ACC121" s="0"/>
      <c r="ACD121" s="0"/>
      <c r="ACE121" s="0"/>
      <c r="ACF121" s="0"/>
      <c r="ACG121" s="0"/>
      <c r="ACH121" s="0"/>
      <c r="ACI121" s="0"/>
      <c r="ACJ121" s="0"/>
      <c r="ACK121" s="0"/>
      <c r="ACL121" s="0"/>
      <c r="ACM121" s="0"/>
      <c r="ACN121" s="0"/>
      <c r="ACO121" s="0"/>
      <c r="ACP121" s="0"/>
      <c r="ACQ121" s="0"/>
      <c r="ACR121" s="0"/>
      <c r="ACS121" s="0"/>
      <c r="ACT121" s="0"/>
      <c r="ACU121" s="0"/>
      <c r="ACV121" s="0"/>
      <c r="ACW121" s="0"/>
      <c r="ACX121" s="0"/>
      <c r="ACY121" s="0"/>
      <c r="ACZ121" s="0"/>
      <c r="ADA121" s="0"/>
      <c r="ADB121" s="0"/>
      <c r="ADC121" s="0"/>
      <c r="ADD121" s="0"/>
      <c r="ADE121" s="0"/>
      <c r="ADF121" s="0"/>
      <c r="ADG121" s="0"/>
      <c r="ADH121" s="0"/>
      <c r="ADI121" s="0"/>
      <c r="ADJ121" s="0"/>
      <c r="ADK121" s="0"/>
      <c r="ADL121" s="0"/>
      <c r="ADM121" s="0"/>
      <c r="ADN121" s="0"/>
      <c r="ADO121" s="0"/>
      <c r="ADP121" s="0"/>
      <c r="ADQ121" s="0"/>
      <c r="ADR121" s="0"/>
      <c r="ADS121" s="0"/>
      <c r="ADT121" s="0"/>
      <c r="ADU121" s="0"/>
      <c r="ADV121" s="0"/>
      <c r="ADW121" s="0"/>
      <c r="ADX121" s="0"/>
      <c r="ADY121" s="0"/>
      <c r="ADZ121" s="0"/>
      <c r="AEA121" s="0"/>
      <c r="AEB121" s="0"/>
      <c r="AEC121" s="0"/>
      <c r="AED121" s="0"/>
      <c r="AEE121" s="0"/>
      <c r="AEF121" s="0"/>
      <c r="AEG121" s="0"/>
      <c r="AEH121" s="0"/>
      <c r="AEI121" s="0"/>
      <c r="AEJ121" s="0"/>
      <c r="AEK121" s="0"/>
      <c r="AEL121" s="0"/>
      <c r="AEM121" s="0"/>
      <c r="AEN121" s="0"/>
      <c r="AEO121" s="0"/>
      <c r="AEP121" s="0"/>
      <c r="AEQ121" s="0"/>
      <c r="AER121" s="0"/>
      <c r="AES121" s="0"/>
      <c r="AET121" s="0"/>
      <c r="AEU121" s="0"/>
      <c r="AEV121" s="0"/>
      <c r="AEW121" s="0"/>
      <c r="AEX121" s="0"/>
      <c r="AEY121" s="0"/>
      <c r="AEZ121" s="0"/>
      <c r="AFA121" s="0"/>
      <c r="AFB121" s="0"/>
      <c r="AFC121" s="0"/>
      <c r="AFD121" s="0"/>
      <c r="AFE121" s="0"/>
      <c r="AFF121" s="0"/>
      <c r="AFG121" s="0"/>
      <c r="AFH121" s="0"/>
      <c r="AFI121" s="0"/>
      <c r="AFJ121" s="0"/>
      <c r="AFK121" s="0"/>
      <c r="AFL121" s="0"/>
      <c r="AFM121" s="0"/>
      <c r="AFN121" s="0"/>
      <c r="AFO121" s="0"/>
      <c r="AFP121" s="0"/>
      <c r="AFQ121" s="0"/>
      <c r="AFR121" s="0"/>
      <c r="AFS121" s="0"/>
      <c r="AFT121" s="0"/>
      <c r="AFU121" s="0"/>
      <c r="AFV121" s="0"/>
      <c r="AFW121" s="0"/>
      <c r="AFX121" s="0"/>
      <c r="AFY121" s="0"/>
      <c r="AFZ121" s="0"/>
      <c r="AGA121" s="0"/>
      <c r="AGB121" s="0"/>
      <c r="AGC121" s="0"/>
      <c r="AGD121" s="0"/>
      <c r="AGE121" s="0"/>
      <c r="AGF121" s="0"/>
      <c r="AGG121" s="0"/>
      <c r="AGH121" s="0"/>
      <c r="AGI121" s="0"/>
      <c r="AGJ121" s="0"/>
      <c r="AGK121" s="0"/>
      <c r="AGL121" s="0"/>
      <c r="AGM121" s="0"/>
      <c r="AGN121" s="0"/>
      <c r="AGO121" s="0"/>
      <c r="AGP121" s="0"/>
      <c r="AGQ121" s="0"/>
      <c r="AGR121" s="0"/>
      <c r="AGS121" s="0"/>
      <c r="AGT121" s="0"/>
      <c r="AGU121" s="0"/>
      <c r="AGV121" s="0"/>
      <c r="AGW121" s="0"/>
      <c r="AGX121" s="0"/>
      <c r="AGY121" s="0"/>
      <c r="AGZ121" s="0"/>
      <c r="AHA121" s="0"/>
      <c r="AHB121" s="0"/>
      <c r="AHC121" s="0"/>
      <c r="AHD121" s="0"/>
      <c r="AHE121" s="0"/>
      <c r="AHF121" s="0"/>
      <c r="AHG121" s="0"/>
      <c r="AHH121" s="0"/>
      <c r="AHI121" s="0"/>
      <c r="AHJ121" s="0"/>
      <c r="AHK121" s="0"/>
      <c r="AHL121" s="0"/>
      <c r="AHM121" s="0"/>
      <c r="AHN121" s="0"/>
      <c r="AHO121" s="0"/>
      <c r="AHP121" s="0"/>
      <c r="AHQ121" s="0"/>
      <c r="AHR121" s="0"/>
      <c r="AHS121" s="0"/>
      <c r="AHT121" s="0"/>
      <c r="AHU121" s="0"/>
      <c r="AHV121" s="0"/>
      <c r="AHW121" s="0"/>
      <c r="AHX121" s="0"/>
      <c r="AHY121" s="0"/>
      <c r="AHZ121" s="0"/>
      <c r="AIA121" s="0"/>
      <c r="AIB121" s="0"/>
      <c r="AIC121" s="0"/>
      <c r="AID121" s="0"/>
      <c r="AIE121" s="0"/>
      <c r="AIF121" s="0"/>
      <c r="AIG121" s="0"/>
      <c r="AIH121" s="0"/>
      <c r="AII121" s="0"/>
      <c r="AIJ121" s="0"/>
      <c r="AIK121" s="0"/>
      <c r="AIL121" s="0"/>
      <c r="AIM121" s="0"/>
      <c r="AIN121" s="0"/>
      <c r="AIO121" s="0"/>
      <c r="AIP121" s="0"/>
      <c r="AIQ121" s="0"/>
      <c r="AIR121" s="0"/>
      <c r="AIS121" s="0"/>
      <c r="AIT121" s="0"/>
      <c r="AIU121" s="0"/>
      <c r="AIV121" s="0"/>
      <c r="AIW121" s="0"/>
      <c r="AIX121" s="0"/>
      <c r="AIY121" s="0"/>
      <c r="AIZ121" s="0"/>
      <c r="AJA121" s="0"/>
      <c r="AJB121" s="0"/>
      <c r="AJC121" s="0"/>
      <c r="AJD121" s="0"/>
      <c r="AJE121" s="0"/>
      <c r="AJF121" s="0"/>
      <c r="AJG121" s="0"/>
      <c r="AJH121" s="0"/>
      <c r="AJI121" s="0"/>
      <c r="AJJ121" s="0"/>
      <c r="AJK121" s="0"/>
      <c r="AJL121" s="0"/>
      <c r="AJM121" s="0"/>
      <c r="AJN121" s="0"/>
      <c r="AJO121" s="0"/>
      <c r="AJP121" s="0"/>
      <c r="AJQ121" s="0"/>
      <c r="AJR121" s="0"/>
      <c r="AJS121" s="0"/>
      <c r="AJT121" s="0"/>
      <c r="AJU121" s="0"/>
      <c r="AJV121" s="0"/>
      <c r="AJW121" s="0"/>
      <c r="AJX121" s="0"/>
      <c r="AJY121" s="0"/>
      <c r="AJZ121" s="0"/>
      <c r="AKA121" s="0"/>
      <c r="AKB121" s="0"/>
      <c r="AKC121" s="0"/>
      <c r="AKD121" s="0"/>
      <c r="AKE121" s="0"/>
      <c r="AKF121" s="0"/>
      <c r="AKG121" s="0"/>
      <c r="AKH121" s="0"/>
      <c r="AKI121" s="0"/>
      <c r="AKJ121" s="0"/>
      <c r="AKK121" s="0"/>
      <c r="AKL121" s="0"/>
      <c r="AKM121" s="0"/>
      <c r="AKN121" s="0"/>
      <c r="AKO121" s="0"/>
      <c r="AKP121" s="0"/>
      <c r="AKQ121" s="0"/>
      <c r="AKR121" s="0"/>
      <c r="AKS121" s="0"/>
      <c r="AKT121" s="0"/>
      <c r="AKU121" s="0"/>
      <c r="AKV121" s="0"/>
      <c r="AKW121" s="0"/>
      <c r="AKX121" s="0"/>
      <c r="AKY121" s="0"/>
      <c r="AKZ121" s="0"/>
      <c r="ALA121" s="0"/>
      <c r="ALB121" s="0"/>
      <c r="ALC121" s="0"/>
      <c r="ALD121" s="0"/>
      <c r="ALE121" s="0"/>
      <c r="ALF121" s="0"/>
      <c r="ALG121" s="0"/>
      <c r="ALH121" s="0"/>
      <c r="ALI121" s="0"/>
      <c r="ALJ121" s="0"/>
      <c r="ALK121" s="0"/>
      <c r="ALL121" s="0"/>
      <c r="ALM121" s="0"/>
      <c r="ALN121" s="0"/>
      <c r="ALO121" s="0"/>
      <c r="ALP121" s="0"/>
      <c r="ALQ121" s="0"/>
      <c r="ALR121" s="0"/>
      <c r="ALS121" s="0"/>
      <c r="ALT121" s="0"/>
      <c r="ALU121" s="0"/>
      <c r="ALV121" s="0"/>
      <c r="ALW121" s="0"/>
      <c r="ALX121" s="0"/>
      <c r="ALY121" s="0"/>
      <c r="ALZ121" s="0"/>
      <c r="AMA121" s="0"/>
      <c r="AMB121" s="0"/>
      <c r="AMC121" s="0"/>
      <c r="AMD121" s="0"/>
      <c r="AME121" s="0"/>
      <c r="AMF121" s="0"/>
      <c r="AMG121" s="0"/>
      <c r="AMH121" s="0"/>
      <c r="AMI121" s="0"/>
      <c r="AMJ121" s="0"/>
    </row>
    <row r="122" customFormat="false" ht="15" hidden="false" customHeight="true" outlineLevel="0" collapsed="false">
      <c r="A122" s="1" t="n">
        <v>119</v>
      </c>
      <c r="B122" s="1" t="s">
        <v>98</v>
      </c>
      <c r="C122" s="1" t="s">
        <v>830</v>
      </c>
      <c r="D122" s="1" t="s">
        <v>831</v>
      </c>
      <c r="E122" s="1" t="s">
        <v>857</v>
      </c>
      <c r="F122" s="2" t="s">
        <v>858</v>
      </c>
      <c r="G122" s="1" t="s">
        <v>859</v>
      </c>
      <c r="H122" s="1" t="s">
        <v>860</v>
      </c>
      <c r="I122" s="1" t="s">
        <v>861</v>
      </c>
      <c r="J122" s="1" t="s">
        <v>862</v>
      </c>
      <c r="K122" s="4" t="s">
        <v>107</v>
      </c>
      <c r="L122" s="4" t="s">
        <v>108</v>
      </c>
      <c r="M122" s="4" t="s">
        <v>170</v>
      </c>
      <c r="N122" s="0"/>
      <c r="O122" s="4" t="s">
        <v>110</v>
      </c>
      <c r="P122" s="4" t="s">
        <v>110</v>
      </c>
      <c r="Q122" s="0"/>
      <c r="R122" s="4" t="s">
        <v>110</v>
      </c>
      <c r="S122" s="4" t="s">
        <v>110</v>
      </c>
      <c r="T122" s="0"/>
      <c r="U122" s="0"/>
      <c r="V122" s="0"/>
      <c r="W122" s="0"/>
      <c r="X122" s="0"/>
      <c r="Y122" s="0"/>
      <c r="Z122" s="4" t="s">
        <v>110</v>
      </c>
      <c r="AA122" s="4" t="s">
        <v>110</v>
      </c>
      <c r="AB122" s="4" t="s">
        <v>110</v>
      </c>
      <c r="AC122" s="4" t="s">
        <v>110</v>
      </c>
      <c r="AD122" s="4" t="s">
        <v>110</v>
      </c>
      <c r="AE122" s="4" t="s">
        <v>110</v>
      </c>
      <c r="AF122" s="4" t="s">
        <v>110</v>
      </c>
      <c r="AG122" s="4" t="s">
        <v>110</v>
      </c>
      <c r="AH122" s="4" t="s">
        <v>110</v>
      </c>
      <c r="AI122" s="4" t="s">
        <v>110</v>
      </c>
      <c r="AJ122" s="4" t="s">
        <v>110</v>
      </c>
      <c r="AK122" s="4" t="s">
        <v>110</v>
      </c>
      <c r="AL122" s="4" t="s">
        <v>110</v>
      </c>
      <c r="AM122" s="4" t="s">
        <v>110</v>
      </c>
      <c r="AN122" s="4" t="s">
        <v>110</v>
      </c>
      <c r="AO122" s="4" t="s">
        <v>110</v>
      </c>
      <c r="AP122" s="4" t="s">
        <v>110</v>
      </c>
      <c r="AQ122" s="4" t="s">
        <v>110</v>
      </c>
      <c r="AR122" s="4" t="s">
        <v>110</v>
      </c>
      <c r="AS122" s="4" t="s">
        <v>110</v>
      </c>
      <c r="AT122" s="4" t="s">
        <v>110</v>
      </c>
      <c r="AU122" s="4" t="s">
        <v>110</v>
      </c>
      <c r="AV122" s="4" t="s">
        <v>110</v>
      </c>
      <c r="AW122" s="4" t="s">
        <v>110</v>
      </c>
      <c r="AX122" s="0"/>
      <c r="AY122" s="4"/>
      <c r="AZ122" s="4" t="s">
        <v>326</v>
      </c>
      <c r="BA122" s="4" t="s">
        <v>326</v>
      </c>
      <c r="BB122" s="4"/>
      <c r="BC122" s="4"/>
      <c r="BD122" s="4"/>
      <c r="BE122" s="0"/>
      <c r="BF122" s="0"/>
      <c r="BG122" s="4" t="s">
        <v>111</v>
      </c>
      <c r="BH122" s="4" t="s">
        <v>111</v>
      </c>
      <c r="BI122" s="4" t="s">
        <v>576</v>
      </c>
      <c r="BJ122" s="4"/>
      <c r="BK122" s="4"/>
      <c r="BL122" s="4"/>
      <c r="BM122" s="4"/>
      <c r="BN122" s="4"/>
      <c r="BO122" s="0"/>
      <c r="BP122" s="0"/>
      <c r="BQ122" s="0"/>
      <c r="BR122" s="1"/>
      <c r="BS122" s="1" t="s">
        <v>113</v>
      </c>
      <c r="BT122" s="0"/>
      <c r="BU122" s="0"/>
      <c r="BV122" s="1" t="s">
        <v>838</v>
      </c>
      <c r="BW122" s="0"/>
      <c r="BX122" s="0"/>
      <c r="BY122" s="0"/>
      <c r="BZ122" s="1" t="s">
        <v>839</v>
      </c>
      <c r="CA122" s="1" t="s">
        <v>839</v>
      </c>
      <c r="CB122" s="0"/>
      <c r="CC122" s="0"/>
      <c r="CD122" s="0"/>
      <c r="CE122" s="1" t="s">
        <v>110</v>
      </c>
      <c r="CF122" s="1" t="s">
        <v>110</v>
      </c>
      <c r="CG122" s="0"/>
      <c r="CH122" s="1" t="s">
        <v>110</v>
      </c>
      <c r="CI122" s="1" t="s">
        <v>110</v>
      </c>
      <c r="CJ122" s="0"/>
      <c r="CK122" s="0"/>
      <c r="CL122" s="0"/>
      <c r="CM122" s="0"/>
      <c r="CN122" s="0"/>
      <c r="CO122" s="0"/>
      <c r="CP122" s="0"/>
      <c r="CQ122" s="0"/>
      <c r="CR122" s="0"/>
      <c r="CS122" s="0"/>
      <c r="CT122" s="0"/>
      <c r="CU122" s="0"/>
      <c r="CV122" s="0"/>
      <c r="CW122" s="0"/>
      <c r="CX122" s="0"/>
      <c r="CY122" s="0"/>
      <c r="CZ122" s="0"/>
      <c r="DA122" s="0"/>
      <c r="DB122" s="0"/>
      <c r="DC122" s="0"/>
      <c r="DD122" s="0"/>
      <c r="DE122" s="0"/>
      <c r="DF122" s="0"/>
      <c r="DG122" s="0"/>
      <c r="DH122" s="0"/>
      <c r="DI122" s="0"/>
      <c r="DJ122" s="0"/>
      <c r="DK122" s="0"/>
      <c r="DL122" s="0"/>
      <c r="DM122" s="0"/>
      <c r="DN122" s="0"/>
      <c r="DO122" s="0"/>
      <c r="DP122" s="0"/>
      <c r="DQ122" s="0"/>
      <c r="DR122" s="0"/>
      <c r="DS122" s="0"/>
      <c r="DT122" s="0"/>
      <c r="DU122" s="0"/>
      <c r="DV122" s="0"/>
      <c r="DW122" s="0"/>
      <c r="DX122" s="0"/>
      <c r="DY122" s="0"/>
      <c r="DZ122" s="0"/>
      <c r="EA122" s="0"/>
      <c r="EB122" s="0"/>
      <c r="EC122" s="0"/>
      <c r="ED122" s="0"/>
      <c r="EE122" s="0"/>
      <c r="EF122" s="0"/>
      <c r="EG122" s="0"/>
      <c r="EH122" s="0"/>
      <c r="EI122" s="0"/>
      <c r="EJ122" s="0"/>
      <c r="EK122" s="0"/>
      <c r="EL122" s="0"/>
      <c r="EM122" s="0"/>
      <c r="EN122" s="0"/>
      <c r="EO122" s="0"/>
      <c r="EP122" s="0"/>
      <c r="EQ122" s="0"/>
      <c r="ER122" s="0"/>
      <c r="ES122" s="0"/>
      <c r="ET122" s="0"/>
      <c r="EU122" s="0"/>
      <c r="EV122" s="0"/>
      <c r="EW122" s="0"/>
      <c r="EX122" s="0"/>
      <c r="EY122" s="0"/>
      <c r="EZ122" s="0"/>
      <c r="FA122" s="0"/>
      <c r="FB122" s="0"/>
      <c r="FC122" s="0"/>
      <c r="FD122" s="0"/>
      <c r="FE122" s="0"/>
      <c r="FF122" s="0"/>
      <c r="FG122" s="0"/>
      <c r="FH122" s="0"/>
      <c r="FI122" s="0"/>
      <c r="FJ122" s="0"/>
      <c r="FK122" s="0"/>
      <c r="FL122" s="0"/>
      <c r="FM122" s="0"/>
      <c r="FN122" s="0"/>
      <c r="FO122" s="0"/>
      <c r="FP122" s="0"/>
      <c r="FQ122" s="0"/>
      <c r="FR122" s="0"/>
      <c r="FS122" s="0"/>
      <c r="FT122" s="0"/>
      <c r="FU122" s="0"/>
      <c r="FV122" s="0"/>
      <c r="FW122" s="0"/>
      <c r="FX122" s="0"/>
      <c r="FY122" s="0"/>
      <c r="FZ122" s="0"/>
      <c r="GA122" s="0"/>
      <c r="GB122" s="0"/>
      <c r="GC122" s="0"/>
      <c r="GD122" s="0"/>
      <c r="GE122" s="0"/>
      <c r="GF122" s="0"/>
      <c r="GG122" s="0"/>
      <c r="GH122" s="0"/>
      <c r="GI122" s="0"/>
      <c r="GJ122" s="0"/>
      <c r="GK122" s="0"/>
      <c r="GL122" s="0"/>
      <c r="GM122" s="0"/>
      <c r="GN122" s="0"/>
      <c r="GO122" s="0"/>
      <c r="GP122" s="0"/>
      <c r="GQ122" s="0"/>
      <c r="GR122" s="0"/>
      <c r="GS122" s="0"/>
      <c r="GT122" s="0"/>
      <c r="GU122" s="0"/>
      <c r="GV122" s="0"/>
      <c r="GW122" s="0"/>
      <c r="GX122" s="0"/>
      <c r="GY122" s="0"/>
      <c r="GZ122" s="0"/>
      <c r="HA122" s="0"/>
      <c r="HB122" s="0"/>
      <c r="HC122" s="0"/>
      <c r="HD122" s="0"/>
      <c r="HE122" s="0"/>
      <c r="HF122" s="0"/>
      <c r="HG122" s="0"/>
      <c r="HH122" s="0"/>
      <c r="HI122" s="0"/>
      <c r="HJ122" s="0"/>
      <c r="HK122" s="0"/>
      <c r="HL122" s="0"/>
      <c r="HM122" s="0"/>
      <c r="HN122" s="0"/>
      <c r="HO122" s="0"/>
      <c r="HP122" s="0"/>
      <c r="HQ122" s="0"/>
      <c r="HR122" s="0"/>
      <c r="HS122" s="0"/>
      <c r="HT122" s="0"/>
      <c r="HU122" s="0"/>
      <c r="HV122" s="0"/>
      <c r="HW122" s="0"/>
      <c r="HX122" s="0"/>
      <c r="HY122" s="0"/>
      <c r="HZ122" s="0"/>
      <c r="IA122" s="0"/>
      <c r="IB122" s="0"/>
      <c r="IC122" s="0"/>
      <c r="ID122" s="0"/>
      <c r="IE122" s="0"/>
      <c r="IF122" s="0"/>
      <c r="IG122" s="0"/>
      <c r="IH122" s="0"/>
      <c r="II122" s="0"/>
      <c r="IJ122" s="0"/>
      <c r="IK122" s="0"/>
      <c r="IL122" s="0"/>
      <c r="IM122" s="0"/>
      <c r="IN122" s="0"/>
      <c r="IO122" s="0"/>
      <c r="IP122" s="0"/>
      <c r="IQ122" s="0"/>
      <c r="IR122" s="0"/>
      <c r="IS122" s="0"/>
      <c r="IT122" s="0"/>
      <c r="IU122" s="0"/>
      <c r="IV122" s="0"/>
      <c r="IW122" s="0"/>
      <c r="IX122" s="0"/>
      <c r="IY122" s="0"/>
      <c r="IZ122" s="0"/>
      <c r="JA122" s="0"/>
      <c r="JB122" s="0"/>
      <c r="JC122" s="0"/>
      <c r="JD122" s="0"/>
      <c r="JE122" s="0"/>
      <c r="JF122" s="0"/>
      <c r="JG122" s="0"/>
      <c r="JH122" s="0"/>
      <c r="JI122" s="0"/>
      <c r="JJ122" s="0"/>
      <c r="JK122" s="0"/>
      <c r="JL122" s="0"/>
      <c r="JM122" s="0"/>
      <c r="JN122" s="0"/>
      <c r="JO122" s="0"/>
      <c r="JP122" s="0"/>
      <c r="JQ122" s="0"/>
      <c r="JR122" s="0"/>
      <c r="JS122" s="0"/>
      <c r="JT122" s="0"/>
      <c r="JU122" s="0"/>
      <c r="JV122" s="0"/>
      <c r="JW122" s="0"/>
      <c r="JX122" s="0"/>
      <c r="JY122" s="0"/>
      <c r="JZ122" s="0"/>
      <c r="KA122" s="0"/>
      <c r="KB122" s="0"/>
      <c r="KC122" s="0"/>
      <c r="KD122" s="0"/>
      <c r="KE122" s="0"/>
      <c r="KF122" s="0"/>
      <c r="KG122" s="0"/>
      <c r="KH122" s="0"/>
      <c r="KI122" s="0"/>
      <c r="KJ122" s="0"/>
      <c r="KK122" s="0"/>
      <c r="KL122" s="0"/>
      <c r="KM122" s="0"/>
      <c r="KN122" s="0"/>
      <c r="KO122" s="0"/>
      <c r="KP122" s="0"/>
      <c r="KQ122" s="0"/>
      <c r="KR122" s="0"/>
      <c r="KS122" s="0"/>
      <c r="KT122" s="0"/>
      <c r="KU122" s="0"/>
      <c r="KV122" s="0"/>
      <c r="KW122" s="0"/>
      <c r="KX122" s="0"/>
      <c r="KY122" s="0"/>
      <c r="KZ122" s="0"/>
      <c r="LA122" s="0"/>
      <c r="LB122" s="0"/>
      <c r="LC122" s="0"/>
      <c r="LD122" s="0"/>
      <c r="LE122" s="0"/>
      <c r="LF122" s="0"/>
      <c r="LG122" s="0"/>
      <c r="LH122" s="0"/>
      <c r="LI122" s="0"/>
      <c r="LJ122" s="0"/>
      <c r="LK122" s="0"/>
      <c r="LL122" s="0"/>
      <c r="LM122" s="0"/>
      <c r="LN122" s="0"/>
      <c r="LO122" s="0"/>
      <c r="LP122" s="0"/>
      <c r="LQ122" s="0"/>
      <c r="LR122" s="0"/>
      <c r="LS122" s="0"/>
      <c r="LT122" s="0"/>
      <c r="LU122" s="0"/>
      <c r="LV122" s="0"/>
      <c r="LW122" s="0"/>
      <c r="LX122" s="0"/>
      <c r="LY122" s="0"/>
      <c r="LZ122" s="0"/>
      <c r="MA122" s="0"/>
      <c r="MB122" s="0"/>
      <c r="MC122" s="0"/>
      <c r="MD122" s="0"/>
      <c r="ME122" s="0"/>
      <c r="MF122" s="0"/>
      <c r="MG122" s="0"/>
      <c r="MH122" s="0"/>
      <c r="MI122" s="0"/>
      <c r="MJ122" s="0"/>
      <c r="MK122" s="0"/>
      <c r="ML122" s="0"/>
      <c r="MM122" s="0"/>
      <c r="MN122" s="0"/>
      <c r="MO122" s="0"/>
      <c r="MP122" s="0"/>
      <c r="MQ122" s="0"/>
      <c r="MR122" s="0"/>
      <c r="MS122" s="0"/>
      <c r="MT122" s="0"/>
      <c r="MU122" s="0"/>
      <c r="MV122" s="0"/>
      <c r="MW122" s="0"/>
      <c r="MX122" s="0"/>
      <c r="MY122" s="0"/>
      <c r="MZ122" s="0"/>
      <c r="NA122" s="0"/>
      <c r="NB122" s="0"/>
      <c r="NC122" s="0"/>
      <c r="ND122" s="0"/>
      <c r="NE122" s="0"/>
      <c r="NF122" s="0"/>
      <c r="NG122" s="0"/>
      <c r="NH122" s="0"/>
      <c r="NI122" s="0"/>
      <c r="NJ122" s="0"/>
      <c r="NK122" s="0"/>
      <c r="NL122" s="0"/>
      <c r="NM122" s="0"/>
      <c r="NN122" s="0"/>
      <c r="NO122" s="0"/>
      <c r="NP122" s="0"/>
      <c r="NQ122" s="0"/>
      <c r="NR122" s="0"/>
      <c r="NS122" s="0"/>
      <c r="NT122" s="0"/>
      <c r="NU122" s="0"/>
      <c r="NV122" s="0"/>
      <c r="NW122" s="0"/>
      <c r="NX122" s="0"/>
      <c r="NY122" s="0"/>
      <c r="NZ122" s="0"/>
      <c r="OA122" s="0"/>
      <c r="OB122" s="0"/>
      <c r="OC122" s="0"/>
      <c r="OD122" s="0"/>
      <c r="OE122" s="0"/>
      <c r="OF122" s="0"/>
      <c r="OG122" s="0"/>
      <c r="OH122" s="0"/>
      <c r="OI122" s="0"/>
      <c r="OJ122" s="0"/>
      <c r="OK122" s="0"/>
      <c r="OL122" s="0"/>
      <c r="OM122" s="0"/>
      <c r="ON122" s="0"/>
      <c r="OO122" s="0"/>
      <c r="OP122" s="0"/>
      <c r="OQ122" s="0"/>
      <c r="OR122" s="0"/>
      <c r="OS122" s="0"/>
      <c r="OT122" s="0"/>
      <c r="OU122" s="0"/>
      <c r="OV122" s="0"/>
      <c r="OW122" s="0"/>
      <c r="OX122" s="0"/>
      <c r="OY122" s="0"/>
      <c r="OZ122" s="0"/>
      <c r="PA122" s="0"/>
      <c r="PB122" s="0"/>
      <c r="PC122" s="0"/>
      <c r="PD122" s="0"/>
      <c r="PE122" s="0"/>
      <c r="PF122" s="0"/>
      <c r="PG122" s="0"/>
      <c r="PH122" s="0"/>
      <c r="PI122" s="0"/>
      <c r="PJ122" s="0"/>
      <c r="PK122" s="0"/>
      <c r="PL122" s="0"/>
      <c r="PM122" s="0"/>
      <c r="PN122" s="0"/>
      <c r="PO122" s="0"/>
      <c r="PP122" s="0"/>
      <c r="PQ122" s="0"/>
      <c r="PR122" s="0"/>
      <c r="PS122" s="0"/>
      <c r="PT122" s="0"/>
      <c r="PU122" s="0"/>
      <c r="PV122" s="0"/>
      <c r="PW122" s="0"/>
      <c r="PX122" s="0"/>
      <c r="PY122" s="0"/>
      <c r="PZ122" s="0"/>
      <c r="QA122" s="0"/>
      <c r="QB122" s="0"/>
      <c r="QC122" s="0"/>
      <c r="QD122" s="0"/>
      <c r="QE122" s="0"/>
      <c r="QF122" s="0"/>
      <c r="QG122" s="0"/>
      <c r="QH122" s="0"/>
      <c r="QI122" s="0"/>
      <c r="QJ122" s="0"/>
      <c r="QK122" s="0"/>
      <c r="QL122" s="0"/>
      <c r="QM122" s="0"/>
      <c r="QN122" s="0"/>
      <c r="QO122" s="0"/>
      <c r="QP122" s="0"/>
      <c r="QQ122" s="0"/>
      <c r="QR122" s="0"/>
      <c r="QS122" s="0"/>
      <c r="QT122" s="0"/>
      <c r="QU122" s="0"/>
      <c r="QV122" s="0"/>
      <c r="QW122" s="0"/>
      <c r="QX122" s="0"/>
      <c r="QY122" s="0"/>
      <c r="QZ122" s="0"/>
      <c r="RA122" s="0"/>
      <c r="RB122" s="0"/>
      <c r="RC122" s="0"/>
      <c r="RD122" s="0"/>
      <c r="RE122" s="0"/>
      <c r="RF122" s="0"/>
      <c r="RG122" s="0"/>
      <c r="RH122" s="0"/>
      <c r="RI122" s="0"/>
      <c r="RJ122" s="0"/>
      <c r="RK122" s="0"/>
      <c r="RL122" s="0"/>
      <c r="RM122" s="0"/>
      <c r="RN122" s="0"/>
      <c r="RO122" s="0"/>
      <c r="RP122" s="0"/>
      <c r="RQ122" s="0"/>
      <c r="RR122" s="0"/>
      <c r="RS122" s="0"/>
      <c r="RT122" s="0"/>
      <c r="RU122" s="0"/>
      <c r="RV122" s="0"/>
      <c r="RW122" s="0"/>
      <c r="RX122" s="0"/>
      <c r="RY122" s="0"/>
      <c r="RZ122" s="0"/>
      <c r="SA122" s="0"/>
      <c r="SB122" s="0"/>
      <c r="SC122" s="0"/>
      <c r="SD122" s="0"/>
      <c r="SE122" s="0"/>
      <c r="SF122" s="0"/>
      <c r="SG122" s="0"/>
      <c r="SH122" s="0"/>
      <c r="SI122" s="0"/>
      <c r="SJ122" s="0"/>
      <c r="SK122" s="0"/>
      <c r="SL122" s="0"/>
      <c r="SM122" s="0"/>
      <c r="SN122" s="0"/>
      <c r="SO122" s="0"/>
      <c r="SP122" s="0"/>
      <c r="SQ122" s="0"/>
      <c r="SR122" s="0"/>
      <c r="SS122" s="0"/>
      <c r="ST122" s="0"/>
      <c r="SU122" s="0"/>
      <c r="SV122" s="0"/>
      <c r="SW122" s="0"/>
      <c r="SX122" s="0"/>
      <c r="SY122" s="0"/>
      <c r="SZ122" s="0"/>
      <c r="TA122" s="0"/>
      <c r="TB122" s="0"/>
      <c r="TC122" s="0"/>
      <c r="TD122" s="0"/>
      <c r="TE122" s="0"/>
      <c r="TF122" s="0"/>
      <c r="TG122" s="0"/>
      <c r="TH122" s="0"/>
      <c r="TI122" s="0"/>
      <c r="TJ122" s="0"/>
      <c r="TK122" s="0"/>
      <c r="TL122" s="0"/>
      <c r="TM122" s="0"/>
      <c r="TN122" s="0"/>
      <c r="TO122" s="0"/>
      <c r="TP122" s="0"/>
      <c r="TQ122" s="0"/>
      <c r="TR122" s="0"/>
      <c r="TS122" s="0"/>
      <c r="TT122" s="0"/>
      <c r="TU122" s="0"/>
      <c r="TV122" s="0"/>
      <c r="TW122" s="0"/>
      <c r="TX122" s="0"/>
      <c r="TY122" s="0"/>
      <c r="TZ122" s="0"/>
      <c r="UA122" s="0"/>
      <c r="UB122" s="0"/>
      <c r="UC122" s="0"/>
      <c r="UD122" s="0"/>
      <c r="UE122" s="0"/>
      <c r="UF122" s="0"/>
      <c r="UG122" s="0"/>
      <c r="UH122" s="0"/>
      <c r="UI122" s="0"/>
      <c r="UJ122" s="0"/>
      <c r="UK122" s="0"/>
      <c r="UL122" s="0"/>
      <c r="UM122" s="0"/>
      <c r="UN122" s="0"/>
      <c r="UO122" s="0"/>
      <c r="UP122" s="0"/>
      <c r="UQ122" s="0"/>
      <c r="UR122" s="0"/>
      <c r="US122" s="0"/>
      <c r="UT122" s="0"/>
      <c r="UU122" s="0"/>
      <c r="UV122" s="0"/>
      <c r="UW122" s="0"/>
      <c r="UX122" s="0"/>
      <c r="UY122" s="0"/>
      <c r="UZ122" s="0"/>
      <c r="VA122" s="0"/>
      <c r="VB122" s="0"/>
      <c r="VC122" s="0"/>
      <c r="VD122" s="0"/>
      <c r="VE122" s="0"/>
      <c r="VF122" s="0"/>
      <c r="VG122" s="0"/>
      <c r="VH122" s="0"/>
      <c r="VI122" s="0"/>
      <c r="VJ122" s="0"/>
      <c r="VK122" s="0"/>
      <c r="VL122" s="0"/>
      <c r="VM122" s="0"/>
      <c r="VN122" s="0"/>
      <c r="VO122" s="0"/>
      <c r="VP122" s="0"/>
      <c r="VQ122" s="0"/>
      <c r="VR122" s="0"/>
      <c r="VS122" s="0"/>
      <c r="VT122" s="0"/>
      <c r="VU122" s="0"/>
      <c r="VV122" s="0"/>
      <c r="VW122" s="0"/>
      <c r="VX122" s="0"/>
      <c r="VY122" s="0"/>
      <c r="VZ122" s="0"/>
      <c r="WA122" s="0"/>
      <c r="WB122" s="0"/>
      <c r="WC122" s="0"/>
      <c r="WD122" s="0"/>
      <c r="WE122" s="0"/>
      <c r="WF122" s="0"/>
      <c r="WG122" s="0"/>
      <c r="WH122" s="0"/>
      <c r="WI122" s="0"/>
      <c r="WJ122" s="0"/>
      <c r="WK122" s="0"/>
      <c r="WL122" s="0"/>
      <c r="WM122" s="0"/>
      <c r="WN122" s="0"/>
      <c r="WO122" s="0"/>
      <c r="WP122" s="0"/>
      <c r="WQ122" s="0"/>
      <c r="WR122" s="0"/>
      <c r="WS122" s="0"/>
      <c r="WT122" s="0"/>
      <c r="WU122" s="0"/>
      <c r="WV122" s="0"/>
      <c r="WW122" s="0"/>
      <c r="WX122" s="0"/>
      <c r="WY122" s="0"/>
      <c r="WZ122" s="0"/>
      <c r="XA122" s="0"/>
      <c r="XB122" s="0"/>
      <c r="XC122" s="0"/>
      <c r="XD122" s="0"/>
      <c r="XE122" s="0"/>
      <c r="XF122" s="0"/>
      <c r="XG122" s="0"/>
      <c r="XH122" s="0"/>
      <c r="XI122" s="0"/>
      <c r="XJ122" s="0"/>
      <c r="XK122" s="0"/>
      <c r="XL122" s="0"/>
      <c r="XM122" s="0"/>
      <c r="XN122" s="0"/>
      <c r="XO122" s="0"/>
      <c r="XP122" s="0"/>
      <c r="XQ122" s="0"/>
      <c r="XR122" s="0"/>
      <c r="XS122" s="0"/>
      <c r="XT122" s="0"/>
      <c r="XU122" s="0"/>
      <c r="XV122" s="0"/>
      <c r="XW122" s="0"/>
      <c r="XX122" s="0"/>
      <c r="XY122" s="0"/>
      <c r="XZ122" s="0"/>
      <c r="YA122" s="0"/>
      <c r="YB122" s="0"/>
      <c r="YC122" s="0"/>
      <c r="YD122" s="0"/>
      <c r="YE122" s="0"/>
      <c r="YF122" s="0"/>
      <c r="YG122" s="0"/>
      <c r="YH122" s="0"/>
      <c r="YI122" s="0"/>
      <c r="YJ122" s="0"/>
      <c r="YK122" s="0"/>
      <c r="YL122" s="0"/>
      <c r="YM122" s="0"/>
      <c r="YN122" s="0"/>
      <c r="YO122" s="0"/>
      <c r="YP122" s="0"/>
      <c r="YQ122" s="0"/>
      <c r="YR122" s="0"/>
      <c r="YS122" s="0"/>
      <c r="YT122" s="0"/>
      <c r="YU122" s="0"/>
      <c r="YV122" s="0"/>
      <c r="YW122" s="0"/>
      <c r="YX122" s="0"/>
      <c r="YY122" s="0"/>
      <c r="YZ122" s="0"/>
      <c r="ZA122" s="0"/>
      <c r="ZB122" s="0"/>
      <c r="ZC122" s="0"/>
      <c r="ZD122" s="0"/>
      <c r="ZE122" s="0"/>
      <c r="ZF122" s="0"/>
      <c r="ZG122" s="0"/>
      <c r="ZH122" s="0"/>
      <c r="ZI122" s="0"/>
      <c r="ZJ122" s="0"/>
      <c r="ZK122" s="0"/>
      <c r="ZL122" s="0"/>
      <c r="ZM122" s="0"/>
      <c r="ZN122" s="0"/>
      <c r="ZO122" s="0"/>
      <c r="ZP122" s="0"/>
      <c r="ZQ122" s="0"/>
      <c r="ZR122" s="0"/>
      <c r="ZS122" s="0"/>
      <c r="ZT122" s="0"/>
      <c r="ZU122" s="0"/>
      <c r="ZV122" s="0"/>
      <c r="ZW122" s="0"/>
      <c r="ZX122" s="0"/>
      <c r="ZY122" s="0"/>
      <c r="ZZ122" s="0"/>
      <c r="AAA122" s="0"/>
      <c r="AAB122" s="0"/>
      <c r="AAC122" s="0"/>
      <c r="AAD122" s="0"/>
      <c r="AAE122" s="0"/>
      <c r="AAF122" s="0"/>
      <c r="AAG122" s="0"/>
      <c r="AAH122" s="0"/>
      <c r="AAI122" s="0"/>
      <c r="AAJ122" s="0"/>
      <c r="AAK122" s="0"/>
      <c r="AAL122" s="0"/>
      <c r="AAM122" s="0"/>
      <c r="AAN122" s="0"/>
      <c r="AAO122" s="0"/>
      <c r="AAP122" s="0"/>
      <c r="AAQ122" s="0"/>
      <c r="AAR122" s="0"/>
      <c r="AAS122" s="0"/>
      <c r="AAT122" s="0"/>
      <c r="AAU122" s="0"/>
      <c r="AAV122" s="0"/>
      <c r="AAW122" s="0"/>
      <c r="AAX122" s="0"/>
      <c r="AAY122" s="0"/>
      <c r="AAZ122" s="0"/>
      <c r="ABA122" s="0"/>
      <c r="ABB122" s="0"/>
      <c r="ABC122" s="0"/>
      <c r="ABD122" s="0"/>
      <c r="ABE122" s="0"/>
      <c r="ABF122" s="0"/>
      <c r="ABG122" s="0"/>
      <c r="ABH122" s="0"/>
      <c r="ABI122" s="0"/>
      <c r="ABJ122" s="0"/>
      <c r="ABK122" s="0"/>
      <c r="ABL122" s="0"/>
      <c r="ABM122" s="0"/>
      <c r="ABN122" s="0"/>
      <c r="ABO122" s="0"/>
      <c r="ABP122" s="0"/>
      <c r="ABQ122" s="0"/>
      <c r="ABR122" s="0"/>
      <c r="ABS122" s="0"/>
      <c r="ABT122" s="0"/>
      <c r="ABU122" s="0"/>
      <c r="ABV122" s="0"/>
      <c r="ABW122" s="0"/>
      <c r="ABX122" s="0"/>
      <c r="ABY122" s="0"/>
      <c r="ABZ122" s="0"/>
      <c r="ACA122" s="0"/>
      <c r="ACB122" s="0"/>
      <c r="ACC122" s="0"/>
      <c r="ACD122" s="0"/>
      <c r="ACE122" s="0"/>
      <c r="ACF122" s="0"/>
      <c r="ACG122" s="0"/>
      <c r="ACH122" s="0"/>
      <c r="ACI122" s="0"/>
      <c r="ACJ122" s="0"/>
      <c r="ACK122" s="0"/>
      <c r="ACL122" s="0"/>
      <c r="ACM122" s="0"/>
      <c r="ACN122" s="0"/>
      <c r="ACO122" s="0"/>
      <c r="ACP122" s="0"/>
      <c r="ACQ122" s="0"/>
      <c r="ACR122" s="0"/>
      <c r="ACS122" s="0"/>
      <c r="ACT122" s="0"/>
      <c r="ACU122" s="0"/>
      <c r="ACV122" s="0"/>
      <c r="ACW122" s="0"/>
      <c r="ACX122" s="0"/>
      <c r="ACY122" s="0"/>
      <c r="ACZ122" s="0"/>
      <c r="ADA122" s="0"/>
      <c r="ADB122" s="0"/>
      <c r="ADC122" s="0"/>
      <c r="ADD122" s="0"/>
      <c r="ADE122" s="0"/>
      <c r="ADF122" s="0"/>
      <c r="ADG122" s="0"/>
      <c r="ADH122" s="0"/>
      <c r="ADI122" s="0"/>
      <c r="ADJ122" s="0"/>
      <c r="ADK122" s="0"/>
      <c r="ADL122" s="0"/>
      <c r="ADM122" s="0"/>
      <c r="ADN122" s="0"/>
      <c r="ADO122" s="0"/>
      <c r="ADP122" s="0"/>
      <c r="ADQ122" s="0"/>
      <c r="ADR122" s="0"/>
      <c r="ADS122" s="0"/>
      <c r="ADT122" s="0"/>
      <c r="ADU122" s="0"/>
      <c r="ADV122" s="0"/>
      <c r="ADW122" s="0"/>
      <c r="ADX122" s="0"/>
      <c r="ADY122" s="0"/>
      <c r="ADZ122" s="0"/>
      <c r="AEA122" s="0"/>
      <c r="AEB122" s="0"/>
      <c r="AEC122" s="0"/>
      <c r="AED122" s="0"/>
      <c r="AEE122" s="0"/>
      <c r="AEF122" s="0"/>
      <c r="AEG122" s="0"/>
      <c r="AEH122" s="0"/>
      <c r="AEI122" s="0"/>
      <c r="AEJ122" s="0"/>
      <c r="AEK122" s="0"/>
      <c r="AEL122" s="0"/>
      <c r="AEM122" s="0"/>
      <c r="AEN122" s="0"/>
      <c r="AEO122" s="0"/>
      <c r="AEP122" s="0"/>
      <c r="AEQ122" s="0"/>
      <c r="AER122" s="0"/>
      <c r="AES122" s="0"/>
      <c r="AET122" s="0"/>
      <c r="AEU122" s="0"/>
      <c r="AEV122" s="0"/>
      <c r="AEW122" s="0"/>
      <c r="AEX122" s="0"/>
      <c r="AEY122" s="0"/>
      <c r="AEZ122" s="0"/>
      <c r="AFA122" s="0"/>
      <c r="AFB122" s="0"/>
      <c r="AFC122" s="0"/>
      <c r="AFD122" s="0"/>
      <c r="AFE122" s="0"/>
      <c r="AFF122" s="0"/>
      <c r="AFG122" s="0"/>
      <c r="AFH122" s="0"/>
      <c r="AFI122" s="0"/>
      <c r="AFJ122" s="0"/>
      <c r="AFK122" s="0"/>
      <c r="AFL122" s="0"/>
      <c r="AFM122" s="0"/>
      <c r="AFN122" s="0"/>
      <c r="AFO122" s="0"/>
      <c r="AFP122" s="0"/>
      <c r="AFQ122" s="0"/>
      <c r="AFR122" s="0"/>
      <c r="AFS122" s="0"/>
      <c r="AFT122" s="0"/>
      <c r="AFU122" s="0"/>
      <c r="AFV122" s="0"/>
      <c r="AFW122" s="0"/>
      <c r="AFX122" s="0"/>
      <c r="AFY122" s="0"/>
      <c r="AFZ122" s="0"/>
      <c r="AGA122" s="0"/>
      <c r="AGB122" s="0"/>
      <c r="AGC122" s="0"/>
      <c r="AGD122" s="0"/>
      <c r="AGE122" s="0"/>
      <c r="AGF122" s="0"/>
      <c r="AGG122" s="0"/>
      <c r="AGH122" s="0"/>
      <c r="AGI122" s="0"/>
      <c r="AGJ122" s="0"/>
      <c r="AGK122" s="0"/>
      <c r="AGL122" s="0"/>
      <c r="AGM122" s="0"/>
      <c r="AGN122" s="0"/>
      <c r="AGO122" s="0"/>
      <c r="AGP122" s="0"/>
      <c r="AGQ122" s="0"/>
      <c r="AGR122" s="0"/>
      <c r="AGS122" s="0"/>
      <c r="AGT122" s="0"/>
      <c r="AGU122" s="0"/>
      <c r="AGV122" s="0"/>
      <c r="AGW122" s="0"/>
      <c r="AGX122" s="0"/>
      <c r="AGY122" s="0"/>
      <c r="AGZ122" s="0"/>
      <c r="AHA122" s="0"/>
      <c r="AHB122" s="0"/>
      <c r="AHC122" s="0"/>
      <c r="AHD122" s="0"/>
      <c r="AHE122" s="0"/>
      <c r="AHF122" s="0"/>
      <c r="AHG122" s="0"/>
      <c r="AHH122" s="0"/>
      <c r="AHI122" s="0"/>
      <c r="AHJ122" s="0"/>
      <c r="AHK122" s="0"/>
      <c r="AHL122" s="0"/>
      <c r="AHM122" s="0"/>
      <c r="AHN122" s="0"/>
      <c r="AHO122" s="0"/>
      <c r="AHP122" s="0"/>
      <c r="AHQ122" s="0"/>
      <c r="AHR122" s="0"/>
      <c r="AHS122" s="0"/>
      <c r="AHT122" s="0"/>
      <c r="AHU122" s="0"/>
      <c r="AHV122" s="0"/>
      <c r="AHW122" s="0"/>
      <c r="AHX122" s="0"/>
      <c r="AHY122" s="0"/>
      <c r="AHZ122" s="0"/>
      <c r="AIA122" s="0"/>
      <c r="AIB122" s="0"/>
      <c r="AIC122" s="0"/>
      <c r="AID122" s="0"/>
      <c r="AIE122" s="0"/>
      <c r="AIF122" s="0"/>
      <c r="AIG122" s="0"/>
      <c r="AIH122" s="0"/>
      <c r="AII122" s="0"/>
      <c r="AIJ122" s="0"/>
      <c r="AIK122" s="0"/>
      <c r="AIL122" s="0"/>
      <c r="AIM122" s="0"/>
      <c r="AIN122" s="0"/>
      <c r="AIO122" s="0"/>
      <c r="AIP122" s="0"/>
      <c r="AIQ122" s="0"/>
      <c r="AIR122" s="0"/>
      <c r="AIS122" s="0"/>
      <c r="AIT122" s="0"/>
      <c r="AIU122" s="0"/>
      <c r="AIV122" s="0"/>
      <c r="AIW122" s="0"/>
      <c r="AIX122" s="0"/>
      <c r="AIY122" s="0"/>
      <c r="AIZ122" s="0"/>
      <c r="AJA122" s="0"/>
      <c r="AJB122" s="0"/>
      <c r="AJC122" s="0"/>
      <c r="AJD122" s="0"/>
      <c r="AJE122" s="0"/>
      <c r="AJF122" s="0"/>
      <c r="AJG122" s="0"/>
      <c r="AJH122" s="0"/>
      <c r="AJI122" s="0"/>
      <c r="AJJ122" s="0"/>
      <c r="AJK122" s="0"/>
      <c r="AJL122" s="0"/>
      <c r="AJM122" s="0"/>
      <c r="AJN122" s="0"/>
      <c r="AJO122" s="0"/>
      <c r="AJP122" s="0"/>
      <c r="AJQ122" s="0"/>
      <c r="AJR122" s="0"/>
      <c r="AJS122" s="0"/>
      <c r="AJT122" s="0"/>
      <c r="AJU122" s="0"/>
      <c r="AJV122" s="0"/>
      <c r="AJW122" s="0"/>
      <c r="AJX122" s="0"/>
      <c r="AJY122" s="0"/>
      <c r="AJZ122" s="0"/>
      <c r="AKA122" s="0"/>
      <c r="AKB122" s="0"/>
      <c r="AKC122" s="0"/>
      <c r="AKD122" s="0"/>
      <c r="AKE122" s="0"/>
      <c r="AKF122" s="0"/>
      <c r="AKG122" s="0"/>
      <c r="AKH122" s="0"/>
      <c r="AKI122" s="0"/>
      <c r="AKJ122" s="0"/>
      <c r="AKK122" s="0"/>
      <c r="AKL122" s="0"/>
      <c r="AKM122" s="0"/>
      <c r="AKN122" s="0"/>
      <c r="AKO122" s="0"/>
      <c r="AKP122" s="0"/>
      <c r="AKQ122" s="0"/>
      <c r="AKR122" s="0"/>
      <c r="AKS122" s="0"/>
      <c r="AKT122" s="0"/>
      <c r="AKU122" s="0"/>
      <c r="AKV122" s="0"/>
      <c r="AKW122" s="0"/>
      <c r="AKX122" s="0"/>
      <c r="AKY122" s="0"/>
      <c r="AKZ122" s="0"/>
      <c r="ALA122" s="0"/>
      <c r="ALB122" s="0"/>
      <c r="ALC122" s="0"/>
      <c r="ALD122" s="0"/>
      <c r="ALE122" s="0"/>
      <c r="ALF122" s="0"/>
      <c r="ALG122" s="0"/>
      <c r="ALH122" s="0"/>
      <c r="ALI122" s="0"/>
      <c r="ALJ122" s="0"/>
      <c r="ALK122" s="0"/>
      <c r="ALL122" s="0"/>
      <c r="ALM122" s="0"/>
      <c r="ALN122" s="0"/>
      <c r="ALO122" s="0"/>
      <c r="ALP122" s="0"/>
      <c r="ALQ122" s="0"/>
      <c r="ALR122" s="0"/>
      <c r="ALS122" s="0"/>
      <c r="ALT122" s="0"/>
      <c r="ALU122" s="0"/>
      <c r="ALV122" s="0"/>
      <c r="ALW122" s="0"/>
      <c r="ALX122" s="0"/>
      <c r="ALY122" s="0"/>
      <c r="ALZ122" s="0"/>
      <c r="AMA122" s="0"/>
      <c r="AMB122" s="0"/>
      <c r="AMC122" s="0"/>
      <c r="AMD122" s="0"/>
      <c r="AME122" s="0"/>
      <c r="AMF122" s="0"/>
      <c r="AMG122" s="0"/>
      <c r="AMH122" s="0"/>
      <c r="AMI122" s="0"/>
      <c r="AMJ122" s="0"/>
    </row>
    <row r="123" customFormat="false" ht="15" hidden="false" customHeight="true" outlineLevel="0" collapsed="false">
      <c r="A123" s="1" t="n">
        <v>120</v>
      </c>
      <c r="B123" s="1" t="s">
        <v>98</v>
      </c>
      <c r="C123" s="1" t="s">
        <v>830</v>
      </c>
      <c r="D123" s="1" t="s">
        <v>831</v>
      </c>
      <c r="E123" s="1" t="s">
        <v>863</v>
      </c>
      <c r="F123" s="2" t="s">
        <v>864</v>
      </c>
      <c r="G123" s="1" t="s">
        <v>865</v>
      </c>
      <c r="H123" s="1" t="s">
        <v>866</v>
      </c>
      <c r="I123" s="1" t="s">
        <v>867</v>
      </c>
      <c r="J123" s="1" t="s">
        <v>868</v>
      </c>
      <c r="K123" s="4" t="s">
        <v>107</v>
      </c>
      <c r="L123" s="4" t="s">
        <v>108</v>
      </c>
      <c r="M123" s="4" t="s">
        <v>170</v>
      </c>
      <c r="N123" s="0"/>
      <c r="O123" s="4" t="s">
        <v>110</v>
      </c>
      <c r="P123" s="4" t="s">
        <v>110</v>
      </c>
      <c r="Q123" s="0"/>
      <c r="R123" s="4" t="s">
        <v>110</v>
      </c>
      <c r="S123" s="4" t="s">
        <v>110</v>
      </c>
      <c r="T123" s="0"/>
      <c r="U123" s="0"/>
      <c r="V123" s="0"/>
      <c r="W123" s="0"/>
      <c r="X123" s="0"/>
      <c r="Y123" s="0"/>
      <c r="Z123" s="4" t="s">
        <v>110</v>
      </c>
      <c r="AA123" s="4" t="s">
        <v>110</v>
      </c>
      <c r="AB123" s="4" t="s">
        <v>110</v>
      </c>
      <c r="AC123" s="4" t="s">
        <v>110</v>
      </c>
      <c r="AD123" s="4" t="s">
        <v>110</v>
      </c>
      <c r="AE123" s="4" t="s">
        <v>110</v>
      </c>
      <c r="AF123" s="4" t="s">
        <v>110</v>
      </c>
      <c r="AG123" s="4" t="s">
        <v>110</v>
      </c>
      <c r="AH123" s="4" t="s">
        <v>110</v>
      </c>
      <c r="AI123" s="4" t="s">
        <v>110</v>
      </c>
      <c r="AJ123" s="4" t="s">
        <v>110</v>
      </c>
      <c r="AK123" s="4" t="s">
        <v>110</v>
      </c>
      <c r="AL123" s="4" t="s">
        <v>110</v>
      </c>
      <c r="AM123" s="4" t="s">
        <v>110</v>
      </c>
      <c r="AN123" s="4" t="s">
        <v>110</v>
      </c>
      <c r="AO123" s="4" t="s">
        <v>110</v>
      </c>
      <c r="AP123" s="4" t="s">
        <v>110</v>
      </c>
      <c r="AQ123" s="4" t="s">
        <v>110</v>
      </c>
      <c r="AR123" s="4" t="s">
        <v>110</v>
      </c>
      <c r="AS123" s="4" t="s">
        <v>110</v>
      </c>
      <c r="AT123" s="4" t="s">
        <v>110</v>
      </c>
      <c r="AU123" s="4" t="s">
        <v>110</v>
      </c>
      <c r="AV123" s="4" t="s">
        <v>110</v>
      </c>
      <c r="AW123" s="4" t="s">
        <v>110</v>
      </c>
      <c r="AX123" s="0"/>
      <c r="AY123" s="4"/>
      <c r="AZ123" s="4" t="s">
        <v>326</v>
      </c>
      <c r="BA123" s="4" t="s">
        <v>326</v>
      </c>
      <c r="BB123" s="4"/>
      <c r="BC123" s="4"/>
      <c r="BD123" s="4"/>
      <c r="BE123" s="0"/>
      <c r="BF123" s="0"/>
      <c r="BG123" s="4" t="s">
        <v>111</v>
      </c>
      <c r="BH123" s="4" t="s">
        <v>111</v>
      </c>
      <c r="BI123" s="4" t="s">
        <v>576</v>
      </c>
      <c r="BJ123" s="4"/>
      <c r="BK123" s="4"/>
      <c r="BL123" s="4"/>
      <c r="BM123" s="4" t="s">
        <v>85</v>
      </c>
      <c r="BN123" s="4"/>
      <c r="BO123" s="4" t="s">
        <v>85</v>
      </c>
      <c r="BP123" s="0"/>
      <c r="BQ123" s="4" t="s">
        <v>327</v>
      </c>
      <c r="BR123" s="1"/>
      <c r="BS123" s="1" t="s">
        <v>113</v>
      </c>
      <c r="BT123" s="0"/>
      <c r="BU123" s="0"/>
      <c r="BV123" s="1" t="s">
        <v>838</v>
      </c>
      <c r="BW123" s="0"/>
      <c r="BX123" s="0"/>
      <c r="BY123" s="0"/>
      <c r="BZ123" s="1" t="s">
        <v>839</v>
      </c>
      <c r="CA123" s="1" t="s">
        <v>839</v>
      </c>
      <c r="CB123" s="0"/>
      <c r="CC123" s="0"/>
      <c r="CD123" s="0"/>
      <c r="CE123" s="1" t="s">
        <v>110</v>
      </c>
      <c r="CF123" s="1" t="s">
        <v>110</v>
      </c>
      <c r="CG123" s="0"/>
      <c r="CH123" s="1" t="s">
        <v>110</v>
      </c>
      <c r="CI123" s="1" t="s">
        <v>110</v>
      </c>
      <c r="CJ123" s="0"/>
      <c r="CK123" s="0"/>
      <c r="CL123" s="0"/>
      <c r="CM123" s="0"/>
      <c r="CN123" s="0"/>
      <c r="CO123" s="0"/>
      <c r="CP123" s="0"/>
      <c r="CQ123" s="0"/>
      <c r="CR123" s="0"/>
      <c r="CS123" s="0"/>
      <c r="CT123" s="0"/>
      <c r="CU123" s="0"/>
      <c r="CV123" s="0"/>
      <c r="CW123" s="0"/>
      <c r="CX123" s="0"/>
      <c r="CY123" s="0"/>
      <c r="CZ123" s="0"/>
      <c r="DA123" s="0"/>
      <c r="DB123" s="0"/>
      <c r="DC123" s="0"/>
      <c r="DD123" s="0"/>
      <c r="DE123" s="0"/>
      <c r="DF123" s="0"/>
      <c r="DG123" s="0"/>
      <c r="DH123" s="0"/>
      <c r="DI123" s="0"/>
      <c r="DJ123" s="0"/>
      <c r="DK123" s="0"/>
      <c r="DL123" s="0"/>
      <c r="DM123" s="0"/>
      <c r="DN123" s="0"/>
      <c r="DO123" s="0"/>
      <c r="DP123" s="0"/>
      <c r="DQ123" s="0"/>
      <c r="DR123" s="0"/>
      <c r="DS123" s="0"/>
      <c r="DT123" s="0"/>
      <c r="DU123" s="0"/>
      <c r="DV123" s="0"/>
      <c r="DW123" s="0"/>
      <c r="DX123" s="0"/>
      <c r="DY123" s="0"/>
      <c r="DZ123" s="0"/>
      <c r="EA123" s="0"/>
      <c r="EB123" s="0"/>
      <c r="EC123" s="0"/>
      <c r="ED123" s="0"/>
      <c r="EE123" s="0"/>
      <c r="EF123" s="0"/>
      <c r="EG123" s="0"/>
      <c r="EH123" s="0"/>
      <c r="EI123" s="0"/>
      <c r="EJ123" s="0"/>
      <c r="EK123" s="0"/>
      <c r="EL123" s="0"/>
      <c r="EM123" s="0"/>
      <c r="EN123" s="0"/>
      <c r="EO123" s="0"/>
      <c r="EP123" s="0"/>
      <c r="EQ123" s="0"/>
      <c r="ER123" s="0"/>
      <c r="ES123" s="0"/>
      <c r="ET123" s="0"/>
      <c r="EU123" s="0"/>
      <c r="EV123" s="0"/>
      <c r="EW123" s="0"/>
      <c r="EX123" s="0"/>
      <c r="EY123" s="0"/>
      <c r="EZ123" s="0"/>
      <c r="FA123" s="0"/>
      <c r="FB123" s="0"/>
      <c r="FC123" s="0"/>
      <c r="FD123" s="0"/>
      <c r="FE123" s="0"/>
      <c r="FF123" s="0"/>
      <c r="FG123" s="0"/>
      <c r="FH123" s="0"/>
      <c r="FI123" s="0"/>
      <c r="FJ123" s="0"/>
      <c r="FK123" s="0"/>
      <c r="FL123" s="0"/>
      <c r="FM123" s="0"/>
      <c r="FN123" s="0"/>
      <c r="FO123" s="0"/>
      <c r="FP123" s="0"/>
      <c r="FQ123" s="0"/>
      <c r="FR123" s="0"/>
      <c r="FS123" s="0"/>
      <c r="FT123" s="0"/>
      <c r="FU123" s="0"/>
      <c r="FV123" s="0"/>
      <c r="FW123" s="0"/>
      <c r="FX123" s="0"/>
      <c r="FY123" s="0"/>
      <c r="FZ123" s="0"/>
      <c r="GA123" s="0"/>
      <c r="GB123" s="0"/>
      <c r="GC123" s="0"/>
      <c r="GD123" s="0"/>
      <c r="GE123" s="0"/>
      <c r="GF123" s="0"/>
      <c r="GG123" s="0"/>
      <c r="GH123" s="0"/>
      <c r="GI123" s="0"/>
      <c r="GJ123" s="0"/>
      <c r="GK123" s="0"/>
      <c r="GL123" s="0"/>
      <c r="GM123" s="0"/>
      <c r="GN123" s="0"/>
      <c r="GO123" s="0"/>
      <c r="GP123" s="0"/>
      <c r="GQ123" s="0"/>
      <c r="GR123" s="0"/>
      <c r="GS123" s="0"/>
      <c r="GT123" s="0"/>
      <c r="GU123" s="0"/>
      <c r="GV123" s="0"/>
      <c r="GW123" s="0"/>
      <c r="GX123" s="0"/>
      <c r="GY123" s="0"/>
      <c r="GZ123" s="0"/>
      <c r="HA123" s="0"/>
      <c r="HB123" s="0"/>
      <c r="HC123" s="0"/>
      <c r="HD123" s="0"/>
      <c r="HE123" s="0"/>
      <c r="HF123" s="0"/>
      <c r="HG123" s="0"/>
      <c r="HH123" s="0"/>
      <c r="HI123" s="0"/>
      <c r="HJ123" s="0"/>
      <c r="HK123" s="0"/>
      <c r="HL123" s="0"/>
      <c r="HM123" s="0"/>
      <c r="HN123" s="0"/>
      <c r="HO123" s="0"/>
      <c r="HP123" s="0"/>
      <c r="HQ123" s="0"/>
      <c r="HR123" s="0"/>
      <c r="HS123" s="0"/>
      <c r="HT123" s="0"/>
      <c r="HU123" s="0"/>
      <c r="HV123" s="0"/>
      <c r="HW123" s="0"/>
      <c r="HX123" s="0"/>
      <c r="HY123" s="0"/>
      <c r="HZ123" s="0"/>
      <c r="IA123" s="0"/>
      <c r="IB123" s="0"/>
      <c r="IC123" s="0"/>
      <c r="ID123" s="0"/>
      <c r="IE123" s="0"/>
      <c r="IF123" s="0"/>
      <c r="IG123" s="0"/>
      <c r="IH123" s="0"/>
      <c r="II123" s="0"/>
      <c r="IJ123" s="0"/>
      <c r="IK123" s="0"/>
      <c r="IL123" s="0"/>
      <c r="IM123" s="0"/>
      <c r="IN123" s="0"/>
      <c r="IO123" s="0"/>
      <c r="IP123" s="0"/>
      <c r="IQ123" s="0"/>
      <c r="IR123" s="0"/>
      <c r="IS123" s="0"/>
      <c r="IT123" s="0"/>
      <c r="IU123" s="0"/>
      <c r="IV123" s="0"/>
      <c r="IW123" s="0"/>
      <c r="IX123" s="0"/>
      <c r="IY123" s="0"/>
      <c r="IZ123" s="0"/>
      <c r="JA123" s="0"/>
      <c r="JB123" s="0"/>
      <c r="JC123" s="0"/>
      <c r="JD123" s="0"/>
      <c r="JE123" s="0"/>
      <c r="JF123" s="0"/>
      <c r="JG123" s="0"/>
      <c r="JH123" s="0"/>
      <c r="JI123" s="0"/>
      <c r="JJ123" s="0"/>
      <c r="JK123" s="0"/>
      <c r="JL123" s="0"/>
      <c r="JM123" s="0"/>
      <c r="JN123" s="0"/>
      <c r="JO123" s="0"/>
      <c r="JP123" s="0"/>
      <c r="JQ123" s="0"/>
      <c r="JR123" s="0"/>
      <c r="JS123" s="0"/>
      <c r="JT123" s="0"/>
      <c r="JU123" s="0"/>
      <c r="JV123" s="0"/>
      <c r="JW123" s="0"/>
      <c r="JX123" s="0"/>
      <c r="JY123" s="0"/>
      <c r="JZ123" s="0"/>
      <c r="KA123" s="0"/>
      <c r="KB123" s="0"/>
      <c r="KC123" s="0"/>
      <c r="KD123" s="0"/>
      <c r="KE123" s="0"/>
      <c r="KF123" s="0"/>
      <c r="KG123" s="0"/>
      <c r="KH123" s="0"/>
      <c r="KI123" s="0"/>
      <c r="KJ123" s="0"/>
      <c r="KK123" s="0"/>
      <c r="KL123" s="0"/>
      <c r="KM123" s="0"/>
      <c r="KN123" s="0"/>
      <c r="KO123" s="0"/>
      <c r="KP123" s="0"/>
      <c r="KQ123" s="0"/>
      <c r="KR123" s="0"/>
      <c r="KS123" s="0"/>
      <c r="KT123" s="0"/>
      <c r="KU123" s="0"/>
      <c r="KV123" s="0"/>
      <c r="KW123" s="0"/>
      <c r="KX123" s="0"/>
      <c r="KY123" s="0"/>
      <c r="KZ123" s="0"/>
      <c r="LA123" s="0"/>
      <c r="LB123" s="0"/>
      <c r="LC123" s="0"/>
      <c r="LD123" s="0"/>
      <c r="LE123" s="0"/>
      <c r="LF123" s="0"/>
      <c r="LG123" s="0"/>
      <c r="LH123" s="0"/>
      <c r="LI123" s="0"/>
      <c r="LJ123" s="0"/>
      <c r="LK123" s="0"/>
      <c r="LL123" s="0"/>
      <c r="LM123" s="0"/>
      <c r="LN123" s="0"/>
      <c r="LO123" s="0"/>
      <c r="LP123" s="0"/>
      <c r="LQ123" s="0"/>
      <c r="LR123" s="0"/>
      <c r="LS123" s="0"/>
      <c r="LT123" s="0"/>
      <c r="LU123" s="0"/>
      <c r="LV123" s="0"/>
      <c r="LW123" s="0"/>
      <c r="LX123" s="0"/>
      <c r="LY123" s="0"/>
      <c r="LZ123" s="0"/>
      <c r="MA123" s="0"/>
      <c r="MB123" s="0"/>
      <c r="MC123" s="0"/>
      <c r="MD123" s="0"/>
      <c r="ME123" s="0"/>
      <c r="MF123" s="0"/>
      <c r="MG123" s="0"/>
      <c r="MH123" s="0"/>
      <c r="MI123" s="0"/>
      <c r="MJ123" s="0"/>
      <c r="MK123" s="0"/>
      <c r="ML123" s="0"/>
      <c r="MM123" s="0"/>
      <c r="MN123" s="0"/>
      <c r="MO123" s="0"/>
      <c r="MP123" s="0"/>
      <c r="MQ123" s="0"/>
      <c r="MR123" s="0"/>
      <c r="MS123" s="0"/>
      <c r="MT123" s="0"/>
      <c r="MU123" s="0"/>
      <c r="MV123" s="0"/>
      <c r="MW123" s="0"/>
      <c r="MX123" s="0"/>
      <c r="MY123" s="0"/>
      <c r="MZ123" s="0"/>
      <c r="NA123" s="0"/>
      <c r="NB123" s="0"/>
      <c r="NC123" s="0"/>
      <c r="ND123" s="0"/>
      <c r="NE123" s="0"/>
      <c r="NF123" s="0"/>
      <c r="NG123" s="0"/>
      <c r="NH123" s="0"/>
      <c r="NI123" s="0"/>
      <c r="NJ123" s="0"/>
      <c r="NK123" s="0"/>
      <c r="NL123" s="0"/>
      <c r="NM123" s="0"/>
      <c r="NN123" s="0"/>
      <c r="NO123" s="0"/>
      <c r="NP123" s="0"/>
      <c r="NQ123" s="0"/>
      <c r="NR123" s="0"/>
      <c r="NS123" s="0"/>
      <c r="NT123" s="0"/>
      <c r="NU123" s="0"/>
      <c r="NV123" s="0"/>
      <c r="NW123" s="0"/>
      <c r="NX123" s="0"/>
      <c r="NY123" s="0"/>
      <c r="NZ123" s="0"/>
      <c r="OA123" s="0"/>
      <c r="OB123" s="0"/>
      <c r="OC123" s="0"/>
      <c r="OD123" s="0"/>
      <c r="OE123" s="0"/>
      <c r="OF123" s="0"/>
      <c r="OG123" s="0"/>
      <c r="OH123" s="0"/>
      <c r="OI123" s="0"/>
      <c r="OJ123" s="0"/>
      <c r="OK123" s="0"/>
      <c r="OL123" s="0"/>
      <c r="OM123" s="0"/>
      <c r="ON123" s="0"/>
      <c r="OO123" s="0"/>
      <c r="OP123" s="0"/>
      <c r="OQ123" s="0"/>
      <c r="OR123" s="0"/>
      <c r="OS123" s="0"/>
      <c r="OT123" s="0"/>
      <c r="OU123" s="0"/>
      <c r="OV123" s="0"/>
      <c r="OW123" s="0"/>
      <c r="OX123" s="0"/>
      <c r="OY123" s="0"/>
      <c r="OZ123" s="0"/>
      <c r="PA123" s="0"/>
      <c r="PB123" s="0"/>
      <c r="PC123" s="0"/>
      <c r="PD123" s="0"/>
      <c r="PE123" s="0"/>
      <c r="PF123" s="0"/>
      <c r="PG123" s="0"/>
      <c r="PH123" s="0"/>
      <c r="PI123" s="0"/>
      <c r="PJ123" s="0"/>
      <c r="PK123" s="0"/>
      <c r="PL123" s="0"/>
      <c r="PM123" s="0"/>
      <c r="PN123" s="0"/>
      <c r="PO123" s="0"/>
      <c r="PP123" s="0"/>
      <c r="PQ123" s="0"/>
      <c r="PR123" s="0"/>
      <c r="PS123" s="0"/>
      <c r="PT123" s="0"/>
      <c r="PU123" s="0"/>
      <c r="PV123" s="0"/>
      <c r="PW123" s="0"/>
      <c r="PX123" s="0"/>
      <c r="PY123" s="0"/>
      <c r="PZ123" s="0"/>
      <c r="QA123" s="0"/>
      <c r="QB123" s="0"/>
      <c r="QC123" s="0"/>
      <c r="QD123" s="0"/>
      <c r="QE123" s="0"/>
      <c r="QF123" s="0"/>
      <c r="QG123" s="0"/>
      <c r="QH123" s="0"/>
      <c r="QI123" s="0"/>
      <c r="QJ123" s="0"/>
      <c r="QK123" s="0"/>
      <c r="QL123" s="0"/>
      <c r="QM123" s="0"/>
      <c r="QN123" s="0"/>
      <c r="QO123" s="0"/>
      <c r="QP123" s="0"/>
      <c r="QQ123" s="0"/>
      <c r="QR123" s="0"/>
      <c r="QS123" s="0"/>
      <c r="QT123" s="0"/>
      <c r="QU123" s="0"/>
      <c r="QV123" s="0"/>
      <c r="QW123" s="0"/>
      <c r="QX123" s="0"/>
      <c r="QY123" s="0"/>
      <c r="QZ123" s="0"/>
      <c r="RA123" s="0"/>
      <c r="RB123" s="0"/>
      <c r="RC123" s="0"/>
      <c r="RD123" s="0"/>
      <c r="RE123" s="0"/>
      <c r="RF123" s="0"/>
      <c r="RG123" s="0"/>
      <c r="RH123" s="0"/>
      <c r="RI123" s="0"/>
      <c r="RJ123" s="0"/>
      <c r="RK123" s="0"/>
      <c r="RL123" s="0"/>
      <c r="RM123" s="0"/>
      <c r="RN123" s="0"/>
      <c r="RO123" s="0"/>
      <c r="RP123" s="0"/>
      <c r="RQ123" s="0"/>
      <c r="RR123" s="0"/>
      <c r="RS123" s="0"/>
      <c r="RT123" s="0"/>
      <c r="RU123" s="0"/>
      <c r="RV123" s="0"/>
      <c r="RW123" s="0"/>
      <c r="RX123" s="0"/>
      <c r="RY123" s="0"/>
      <c r="RZ123" s="0"/>
      <c r="SA123" s="0"/>
      <c r="SB123" s="0"/>
      <c r="SC123" s="0"/>
      <c r="SD123" s="0"/>
      <c r="SE123" s="0"/>
      <c r="SF123" s="0"/>
      <c r="SG123" s="0"/>
      <c r="SH123" s="0"/>
      <c r="SI123" s="0"/>
      <c r="SJ123" s="0"/>
      <c r="SK123" s="0"/>
      <c r="SL123" s="0"/>
      <c r="SM123" s="0"/>
      <c r="SN123" s="0"/>
      <c r="SO123" s="0"/>
      <c r="SP123" s="0"/>
      <c r="SQ123" s="0"/>
      <c r="SR123" s="0"/>
      <c r="SS123" s="0"/>
      <c r="ST123" s="0"/>
      <c r="SU123" s="0"/>
      <c r="SV123" s="0"/>
      <c r="SW123" s="0"/>
      <c r="SX123" s="0"/>
      <c r="SY123" s="0"/>
      <c r="SZ123" s="0"/>
      <c r="TA123" s="0"/>
      <c r="TB123" s="0"/>
      <c r="TC123" s="0"/>
      <c r="TD123" s="0"/>
      <c r="TE123" s="0"/>
      <c r="TF123" s="0"/>
      <c r="TG123" s="0"/>
      <c r="TH123" s="0"/>
      <c r="TI123" s="0"/>
      <c r="TJ123" s="0"/>
      <c r="TK123" s="0"/>
      <c r="TL123" s="0"/>
      <c r="TM123" s="0"/>
      <c r="TN123" s="0"/>
      <c r="TO123" s="0"/>
      <c r="TP123" s="0"/>
      <c r="TQ123" s="0"/>
      <c r="TR123" s="0"/>
      <c r="TS123" s="0"/>
      <c r="TT123" s="0"/>
      <c r="TU123" s="0"/>
      <c r="TV123" s="0"/>
      <c r="TW123" s="0"/>
      <c r="TX123" s="0"/>
      <c r="TY123" s="0"/>
      <c r="TZ123" s="0"/>
      <c r="UA123" s="0"/>
      <c r="UB123" s="0"/>
      <c r="UC123" s="0"/>
      <c r="UD123" s="0"/>
      <c r="UE123" s="0"/>
      <c r="UF123" s="0"/>
      <c r="UG123" s="0"/>
      <c r="UH123" s="0"/>
      <c r="UI123" s="0"/>
      <c r="UJ123" s="0"/>
      <c r="UK123" s="0"/>
      <c r="UL123" s="0"/>
      <c r="UM123" s="0"/>
      <c r="UN123" s="0"/>
      <c r="UO123" s="0"/>
      <c r="UP123" s="0"/>
      <c r="UQ123" s="0"/>
      <c r="UR123" s="0"/>
      <c r="US123" s="0"/>
      <c r="UT123" s="0"/>
      <c r="UU123" s="0"/>
      <c r="UV123" s="0"/>
      <c r="UW123" s="0"/>
      <c r="UX123" s="0"/>
      <c r="UY123" s="0"/>
      <c r="UZ123" s="0"/>
      <c r="VA123" s="0"/>
      <c r="VB123" s="0"/>
      <c r="VC123" s="0"/>
      <c r="VD123" s="0"/>
      <c r="VE123" s="0"/>
      <c r="VF123" s="0"/>
      <c r="VG123" s="0"/>
      <c r="VH123" s="0"/>
      <c r="VI123" s="0"/>
      <c r="VJ123" s="0"/>
      <c r="VK123" s="0"/>
      <c r="VL123" s="0"/>
      <c r="VM123" s="0"/>
      <c r="VN123" s="0"/>
      <c r="VO123" s="0"/>
      <c r="VP123" s="0"/>
      <c r="VQ123" s="0"/>
      <c r="VR123" s="0"/>
      <c r="VS123" s="0"/>
      <c r="VT123" s="0"/>
      <c r="VU123" s="0"/>
      <c r="VV123" s="0"/>
      <c r="VW123" s="0"/>
      <c r="VX123" s="0"/>
      <c r="VY123" s="0"/>
      <c r="VZ123" s="0"/>
      <c r="WA123" s="0"/>
      <c r="WB123" s="0"/>
      <c r="WC123" s="0"/>
      <c r="WD123" s="0"/>
      <c r="WE123" s="0"/>
      <c r="WF123" s="0"/>
      <c r="WG123" s="0"/>
      <c r="WH123" s="0"/>
      <c r="WI123" s="0"/>
      <c r="WJ123" s="0"/>
      <c r="WK123" s="0"/>
      <c r="WL123" s="0"/>
      <c r="WM123" s="0"/>
      <c r="WN123" s="0"/>
      <c r="WO123" s="0"/>
      <c r="WP123" s="0"/>
      <c r="WQ123" s="0"/>
      <c r="WR123" s="0"/>
      <c r="WS123" s="0"/>
      <c r="WT123" s="0"/>
      <c r="WU123" s="0"/>
      <c r="WV123" s="0"/>
      <c r="WW123" s="0"/>
      <c r="WX123" s="0"/>
      <c r="WY123" s="0"/>
      <c r="WZ123" s="0"/>
      <c r="XA123" s="0"/>
      <c r="XB123" s="0"/>
      <c r="XC123" s="0"/>
      <c r="XD123" s="0"/>
      <c r="XE123" s="0"/>
      <c r="XF123" s="0"/>
      <c r="XG123" s="0"/>
      <c r="XH123" s="0"/>
      <c r="XI123" s="0"/>
      <c r="XJ123" s="0"/>
      <c r="XK123" s="0"/>
      <c r="XL123" s="0"/>
      <c r="XM123" s="0"/>
      <c r="XN123" s="0"/>
      <c r="XO123" s="0"/>
      <c r="XP123" s="0"/>
      <c r="XQ123" s="0"/>
      <c r="XR123" s="0"/>
      <c r="XS123" s="0"/>
      <c r="XT123" s="0"/>
      <c r="XU123" s="0"/>
      <c r="XV123" s="0"/>
      <c r="XW123" s="0"/>
      <c r="XX123" s="0"/>
      <c r="XY123" s="0"/>
      <c r="XZ123" s="0"/>
      <c r="YA123" s="0"/>
      <c r="YB123" s="0"/>
      <c r="YC123" s="0"/>
      <c r="YD123" s="0"/>
      <c r="YE123" s="0"/>
      <c r="YF123" s="0"/>
      <c r="YG123" s="0"/>
      <c r="YH123" s="0"/>
      <c r="YI123" s="0"/>
      <c r="YJ123" s="0"/>
      <c r="YK123" s="0"/>
      <c r="YL123" s="0"/>
      <c r="YM123" s="0"/>
      <c r="YN123" s="0"/>
      <c r="YO123" s="0"/>
      <c r="YP123" s="0"/>
      <c r="YQ123" s="0"/>
      <c r="YR123" s="0"/>
      <c r="YS123" s="0"/>
      <c r="YT123" s="0"/>
      <c r="YU123" s="0"/>
      <c r="YV123" s="0"/>
      <c r="YW123" s="0"/>
      <c r="YX123" s="0"/>
      <c r="YY123" s="0"/>
      <c r="YZ123" s="0"/>
      <c r="ZA123" s="0"/>
      <c r="ZB123" s="0"/>
      <c r="ZC123" s="0"/>
      <c r="ZD123" s="0"/>
      <c r="ZE123" s="0"/>
      <c r="ZF123" s="0"/>
      <c r="ZG123" s="0"/>
      <c r="ZH123" s="0"/>
      <c r="ZI123" s="0"/>
      <c r="ZJ123" s="0"/>
      <c r="ZK123" s="0"/>
      <c r="ZL123" s="0"/>
      <c r="ZM123" s="0"/>
      <c r="ZN123" s="0"/>
      <c r="ZO123" s="0"/>
      <c r="ZP123" s="0"/>
      <c r="ZQ123" s="0"/>
      <c r="ZR123" s="0"/>
      <c r="ZS123" s="0"/>
      <c r="ZT123" s="0"/>
      <c r="ZU123" s="0"/>
      <c r="ZV123" s="0"/>
      <c r="ZW123" s="0"/>
      <c r="ZX123" s="0"/>
      <c r="ZY123" s="0"/>
      <c r="ZZ123" s="0"/>
      <c r="AAA123" s="0"/>
      <c r="AAB123" s="0"/>
      <c r="AAC123" s="0"/>
      <c r="AAD123" s="0"/>
      <c r="AAE123" s="0"/>
      <c r="AAF123" s="0"/>
      <c r="AAG123" s="0"/>
      <c r="AAH123" s="0"/>
      <c r="AAI123" s="0"/>
      <c r="AAJ123" s="0"/>
      <c r="AAK123" s="0"/>
      <c r="AAL123" s="0"/>
      <c r="AAM123" s="0"/>
      <c r="AAN123" s="0"/>
      <c r="AAO123" s="0"/>
      <c r="AAP123" s="0"/>
      <c r="AAQ123" s="0"/>
      <c r="AAR123" s="0"/>
      <c r="AAS123" s="0"/>
      <c r="AAT123" s="0"/>
      <c r="AAU123" s="0"/>
      <c r="AAV123" s="0"/>
      <c r="AAW123" s="0"/>
      <c r="AAX123" s="0"/>
      <c r="AAY123" s="0"/>
      <c r="AAZ123" s="0"/>
      <c r="ABA123" s="0"/>
      <c r="ABB123" s="0"/>
      <c r="ABC123" s="0"/>
      <c r="ABD123" s="0"/>
      <c r="ABE123" s="0"/>
      <c r="ABF123" s="0"/>
      <c r="ABG123" s="0"/>
      <c r="ABH123" s="0"/>
      <c r="ABI123" s="0"/>
      <c r="ABJ123" s="0"/>
      <c r="ABK123" s="0"/>
      <c r="ABL123" s="0"/>
      <c r="ABM123" s="0"/>
      <c r="ABN123" s="0"/>
      <c r="ABO123" s="0"/>
      <c r="ABP123" s="0"/>
      <c r="ABQ123" s="0"/>
      <c r="ABR123" s="0"/>
      <c r="ABS123" s="0"/>
      <c r="ABT123" s="0"/>
      <c r="ABU123" s="0"/>
      <c r="ABV123" s="0"/>
      <c r="ABW123" s="0"/>
      <c r="ABX123" s="0"/>
      <c r="ABY123" s="0"/>
      <c r="ABZ123" s="0"/>
      <c r="ACA123" s="0"/>
      <c r="ACB123" s="0"/>
      <c r="ACC123" s="0"/>
      <c r="ACD123" s="0"/>
      <c r="ACE123" s="0"/>
      <c r="ACF123" s="0"/>
      <c r="ACG123" s="0"/>
      <c r="ACH123" s="0"/>
      <c r="ACI123" s="0"/>
      <c r="ACJ123" s="0"/>
      <c r="ACK123" s="0"/>
      <c r="ACL123" s="0"/>
      <c r="ACM123" s="0"/>
      <c r="ACN123" s="0"/>
      <c r="ACO123" s="0"/>
      <c r="ACP123" s="0"/>
      <c r="ACQ123" s="0"/>
      <c r="ACR123" s="0"/>
      <c r="ACS123" s="0"/>
      <c r="ACT123" s="0"/>
      <c r="ACU123" s="0"/>
      <c r="ACV123" s="0"/>
      <c r="ACW123" s="0"/>
      <c r="ACX123" s="0"/>
      <c r="ACY123" s="0"/>
      <c r="ACZ123" s="0"/>
      <c r="ADA123" s="0"/>
      <c r="ADB123" s="0"/>
      <c r="ADC123" s="0"/>
      <c r="ADD123" s="0"/>
      <c r="ADE123" s="0"/>
      <c r="ADF123" s="0"/>
      <c r="ADG123" s="0"/>
      <c r="ADH123" s="0"/>
      <c r="ADI123" s="0"/>
      <c r="ADJ123" s="0"/>
      <c r="ADK123" s="0"/>
      <c r="ADL123" s="0"/>
      <c r="ADM123" s="0"/>
      <c r="ADN123" s="0"/>
      <c r="ADO123" s="0"/>
      <c r="ADP123" s="0"/>
      <c r="ADQ123" s="0"/>
      <c r="ADR123" s="0"/>
      <c r="ADS123" s="0"/>
      <c r="ADT123" s="0"/>
      <c r="ADU123" s="0"/>
      <c r="ADV123" s="0"/>
      <c r="ADW123" s="0"/>
      <c r="ADX123" s="0"/>
      <c r="ADY123" s="0"/>
      <c r="ADZ123" s="0"/>
      <c r="AEA123" s="0"/>
      <c r="AEB123" s="0"/>
      <c r="AEC123" s="0"/>
      <c r="AED123" s="0"/>
      <c r="AEE123" s="0"/>
      <c r="AEF123" s="0"/>
      <c r="AEG123" s="0"/>
      <c r="AEH123" s="0"/>
      <c r="AEI123" s="0"/>
      <c r="AEJ123" s="0"/>
      <c r="AEK123" s="0"/>
      <c r="AEL123" s="0"/>
      <c r="AEM123" s="0"/>
      <c r="AEN123" s="0"/>
      <c r="AEO123" s="0"/>
      <c r="AEP123" s="0"/>
      <c r="AEQ123" s="0"/>
      <c r="AER123" s="0"/>
      <c r="AES123" s="0"/>
      <c r="AET123" s="0"/>
      <c r="AEU123" s="0"/>
      <c r="AEV123" s="0"/>
      <c r="AEW123" s="0"/>
      <c r="AEX123" s="0"/>
      <c r="AEY123" s="0"/>
      <c r="AEZ123" s="0"/>
      <c r="AFA123" s="0"/>
      <c r="AFB123" s="0"/>
      <c r="AFC123" s="0"/>
      <c r="AFD123" s="0"/>
      <c r="AFE123" s="0"/>
      <c r="AFF123" s="0"/>
      <c r="AFG123" s="0"/>
      <c r="AFH123" s="0"/>
      <c r="AFI123" s="0"/>
      <c r="AFJ123" s="0"/>
      <c r="AFK123" s="0"/>
      <c r="AFL123" s="0"/>
      <c r="AFM123" s="0"/>
      <c r="AFN123" s="0"/>
      <c r="AFO123" s="0"/>
      <c r="AFP123" s="0"/>
      <c r="AFQ123" s="0"/>
      <c r="AFR123" s="0"/>
      <c r="AFS123" s="0"/>
      <c r="AFT123" s="0"/>
      <c r="AFU123" s="0"/>
      <c r="AFV123" s="0"/>
      <c r="AFW123" s="0"/>
      <c r="AFX123" s="0"/>
      <c r="AFY123" s="0"/>
      <c r="AFZ123" s="0"/>
      <c r="AGA123" s="0"/>
      <c r="AGB123" s="0"/>
      <c r="AGC123" s="0"/>
      <c r="AGD123" s="0"/>
      <c r="AGE123" s="0"/>
      <c r="AGF123" s="0"/>
      <c r="AGG123" s="0"/>
      <c r="AGH123" s="0"/>
      <c r="AGI123" s="0"/>
      <c r="AGJ123" s="0"/>
      <c r="AGK123" s="0"/>
      <c r="AGL123" s="0"/>
      <c r="AGM123" s="0"/>
      <c r="AGN123" s="0"/>
      <c r="AGO123" s="0"/>
      <c r="AGP123" s="0"/>
      <c r="AGQ123" s="0"/>
      <c r="AGR123" s="0"/>
      <c r="AGS123" s="0"/>
      <c r="AGT123" s="0"/>
      <c r="AGU123" s="0"/>
      <c r="AGV123" s="0"/>
      <c r="AGW123" s="0"/>
      <c r="AGX123" s="0"/>
      <c r="AGY123" s="0"/>
      <c r="AGZ123" s="0"/>
      <c r="AHA123" s="0"/>
      <c r="AHB123" s="0"/>
      <c r="AHC123" s="0"/>
      <c r="AHD123" s="0"/>
      <c r="AHE123" s="0"/>
      <c r="AHF123" s="0"/>
      <c r="AHG123" s="0"/>
      <c r="AHH123" s="0"/>
      <c r="AHI123" s="0"/>
      <c r="AHJ123" s="0"/>
      <c r="AHK123" s="0"/>
      <c r="AHL123" s="0"/>
      <c r="AHM123" s="0"/>
      <c r="AHN123" s="0"/>
      <c r="AHO123" s="0"/>
      <c r="AHP123" s="0"/>
      <c r="AHQ123" s="0"/>
      <c r="AHR123" s="0"/>
      <c r="AHS123" s="0"/>
      <c r="AHT123" s="0"/>
      <c r="AHU123" s="0"/>
      <c r="AHV123" s="0"/>
      <c r="AHW123" s="0"/>
      <c r="AHX123" s="0"/>
      <c r="AHY123" s="0"/>
      <c r="AHZ123" s="0"/>
      <c r="AIA123" s="0"/>
      <c r="AIB123" s="0"/>
      <c r="AIC123" s="0"/>
      <c r="AID123" s="0"/>
      <c r="AIE123" s="0"/>
      <c r="AIF123" s="0"/>
      <c r="AIG123" s="0"/>
      <c r="AIH123" s="0"/>
      <c r="AII123" s="0"/>
      <c r="AIJ123" s="0"/>
      <c r="AIK123" s="0"/>
      <c r="AIL123" s="0"/>
      <c r="AIM123" s="0"/>
      <c r="AIN123" s="0"/>
      <c r="AIO123" s="0"/>
      <c r="AIP123" s="0"/>
      <c r="AIQ123" s="0"/>
      <c r="AIR123" s="0"/>
      <c r="AIS123" s="0"/>
      <c r="AIT123" s="0"/>
      <c r="AIU123" s="0"/>
      <c r="AIV123" s="0"/>
      <c r="AIW123" s="0"/>
      <c r="AIX123" s="0"/>
      <c r="AIY123" s="0"/>
      <c r="AIZ123" s="0"/>
      <c r="AJA123" s="0"/>
      <c r="AJB123" s="0"/>
      <c r="AJC123" s="0"/>
      <c r="AJD123" s="0"/>
      <c r="AJE123" s="0"/>
      <c r="AJF123" s="0"/>
      <c r="AJG123" s="0"/>
      <c r="AJH123" s="0"/>
      <c r="AJI123" s="0"/>
      <c r="AJJ123" s="0"/>
      <c r="AJK123" s="0"/>
      <c r="AJL123" s="0"/>
      <c r="AJM123" s="0"/>
      <c r="AJN123" s="0"/>
      <c r="AJO123" s="0"/>
      <c r="AJP123" s="0"/>
      <c r="AJQ123" s="0"/>
      <c r="AJR123" s="0"/>
      <c r="AJS123" s="0"/>
      <c r="AJT123" s="0"/>
      <c r="AJU123" s="0"/>
      <c r="AJV123" s="0"/>
      <c r="AJW123" s="0"/>
      <c r="AJX123" s="0"/>
      <c r="AJY123" s="0"/>
      <c r="AJZ123" s="0"/>
      <c r="AKA123" s="0"/>
      <c r="AKB123" s="0"/>
      <c r="AKC123" s="0"/>
      <c r="AKD123" s="0"/>
      <c r="AKE123" s="0"/>
      <c r="AKF123" s="0"/>
      <c r="AKG123" s="0"/>
      <c r="AKH123" s="0"/>
      <c r="AKI123" s="0"/>
      <c r="AKJ123" s="0"/>
      <c r="AKK123" s="0"/>
      <c r="AKL123" s="0"/>
      <c r="AKM123" s="0"/>
      <c r="AKN123" s="0"/>
      <c r="AKO123" s="0"/>
      <c r="AKP123" s="0"/>
      <c r="AKQ123" s="0"/>
      <c r="AKR123" s="0"/>
      <c r="AKS123" s="0"/>
      <c r="AKT123" s="0"/>
      <c r="AKU123" s="0"/>
      <c r="AKV123" s="0"/>
      <c r="AKW123" s="0"/>
      <c r="AKX123" s="0"/>
      <c r="AKY123" s="0"/>
      <c r="AKZ123" s="0"/>
      <c r="ALA123" s="0"/>
      <c r="ALB123" s="0"/>
      <c r="ALC123" s="0"/>
      <c r="ALD123" s="0"/>
      <c r="ALE123" s="0"/>
      <c r="ALF123" s="0"/>
      <c r="ALG123" s="0"/>
      <c r="ALH123" s="0"/>
      <c r="ALI123" s="0"/>
      <c r="ALJ123" s="0"/>
      <c r="ALK123" s="0"/>
      <c r="ALL123" s="0"/>
      <c r="ALM123" s="0"/>
      <c r="ALN123" s="0"/>
      <c r="ALO123" s="0"/>
      <c r="ALP123" s="0"/>
      <c r="ALQ123" s="0"/>
      <c r="ALR123" s="0"/>
      <c r="ALS123" s="0"/>
      <c r="ALT123" s="0"/>
      <c r="ALU123" s="0"/>
      <c r="ALV123" s="0"/>
      <c r="ALW123" s="0"/>
      <c r="ALX123" s="0"/>
      <c r="ALY123" s="0"/>
      <c r="ALZ123" s="0"/>
      <c r="AMA123" s="0"/>
      <c r="AMB123" s="0"/>
      <c r="AMC123" s="0"/>
      <c r="AMD123" s="0"/>
      <c r="AME123" s="0"/>
      <c r="AMF123" s="0"/>
      <c r="AMG123" s="0"/>
      <c r="AMH123" s="0"/>
      <c r="AMI123" s="0"/>
      <c r="AMJ123" s="0"/>
    </row>
    <row r="124" customFormat="false" ht="15" hidden="false" customHeight="true" outlineLevel="0" collapsed="false">
      <c r="A124" s="1" t="n">
        <v>121</v>
      </c>
      <c r="B124" s="1" t="s">
        <v>98</v>
      </c>
      <c r="C124" s="1" t="s">
        <v>869</v>
      </c>
      <c r="D124" s="1" t="s">
        <v>870</v>
      </c>
      <c r="E124" s="1" t="s">
        <v>871</v>
      </c>
      <c r="F124" s="2" t="s">
        <v>872</v>
      </c>
      <c r="G124" s="1" t="s">
        <v>873</v>
      </c>
      <c r="H124" s="1" t="s">
        <v>874</v>
      </c>
      <c r="I124" s="1" t="s">
        <v>875</v>
      </c>
      <c r="J124" s="1" t="s">
        <v>876</v>
      </c>
      <c r="K124" s="4" t="s">
        <v>107</v>
      </c>
      <c r="L124" s="4" t="s">
        <v>108</v>
      </c>
      <c r="M124" s="0"/>
      <c r="N124" s="0"/>
      <c r="O124" s="0"/>
      <c r="P124" s="0"/>
      <c r="Q124" s="0"/>
      <c r="R124" s="0"/>
      <c r="S124" s="0"/>
      <c r="T124" s="0"/>
      <c r="U124" s="0"/>
      <c r="V124" s="0"/>
      <c r="W124" s="0"/>
      <c r="X124" s="0"/>
      <c r="Y124" s="0"/>
      <c r="Z124" s="0"/>
      <c r="AA124" s="0"/>
      <c r="AB124" s="0"/>
      <c r="AC124" s="0"/>
      <c r="AD124" s="0"/>
      <c r="AE124" s="0"/>
      <c r="AF124" s="0"/>
      <c r="AG124" s="0"/>
      <c r="AH124" s="0"/>
      <c r="AI124" s="0"/>
      <c r="AJ124" s="0"/>
      <c r="AK124" s="0"/>
      <c r="AL124" s="0"/>
      <c r="AM124" s="0"/>
      <c r="AN124" s="0"/>
      <c r="AO124" s="0"/>
      <c r="AP124" s="0"/>
      <c r="AQ124" s="0"/>
      <c r="AR124" s="0"/>
      <c r="AS124" s="0"/>
      <c r="AT124" s="0"/>
      <c r="AU124" s="0"/>
      <c r="AV124" s="0"/>
      <c r="AW124" s="0"/>
      <c r="AX124" s="0"/>
      <c r="AY124" s="4"/>
      <c r="AZ124" s="4" t="s">
        <v>326</v>
      </c>
      <c r="BA124" s="4" t="s">
        <v>326</v>
      </c>
      <c r="BB124" s="4"/>
      <c r="BC124" s="4" t="s">
        <v>326</v>
      </c>
      <c r="BD124" s="4" t="s">
        <v>326</v>
      </c>
      <c r="BE124" s="4"/>
      <c r="BF124" s="0"/>
      <c r="BG124" s="0"/>
      <c r="BH124" s="0"/>
      <c r="BI124" s="0"/>
      <c r="BJ124" s="4"/>
      <c r="BK124" s="4"/>
      <c r="BL124" s="4"/>
      <c r="BM124" s="4"/>
      <c r="BN124" s="4"/>
      <c r="BO124" s="0"/>
      <c r="BP124" s="0"/>
      <c r="BQ124" s="0"/>
      <c r="BR124" s="1"/>
      <c r="BS124" s="1" t="s">
        <v>113</v>
      </c>
      <c r="BT124" s="0"/>
      <c r="BU124" s="0"/>
      <c r="BV124" s="0"/>
      <c r="BW124" s="0"/>
      <c r="BX124" s="0"/>
      <c r="BY124" s="0"/>
      <c r="BZ124" s="1" t="s">
        <v>839</v>
      </c>
      <c r="CA124" s="1" t="s">
        <v>839</v>
      </c>
      <c r="CB124" s="0"/>
      <c r="CC124" s="0"/>
      <c r="CD124" s="0"/>
      <c r="CE124" s="1" t="s">
        <v>110</v>
      </c>
      <c r="CF124" s="1" t="s">
        <v>110</v>
      </c>
      <c r="CG124" s="0"/>
      <c r="CH124" s="1" t="s">
        <v>110</v>
      </c>
      <c r="CI124" s="1" t="s">
        <v>110</v>
      </c>
      <c r="CJ124" s="0"/>
      <c r="CK124" s="0"/>
      <c r="CL124" s="0"/>
      <c r="CM124" s="0"/>
      <c r="CN124" s="0"/>
      <c r="CO124" s="0"/>
      <c r="CP124" s="0"/>
      <c r="CQ124" s="0"/>
      <c r="CR124" s="0"/>
      <c r="CS124" s="0"/>
      <c r="CT124" s="0"/>
      <c r="CU124" s="0"/>
      <c r="CV124" s="0"/>
      <c r="CW124" s="0"/>
      <c r="CX124" s="0"/>
      <c r="CY124" s="0"/>
      <c r="CZ124" s="0"/>
      <c r="DA124" s="0"/>
      <c r="DB124" s="0"/>
      <c r="DC124" s="0"/>
      <c r="DD124" s="0"/>
      <c r="DE124" s="0"/>
      <c r="DF124" s="0"/>
      <c r="DG124" s="0"/>
      <c r="DH124" s="0"/>
      <c r="DI124" s="0"/>
      <c r="DJ124" s="0"/>
      <c r="DK124" s="0"/>
      <c r="DL124" s="0"/>
      <c r="DM124" s="0"/>
      <c r="DN124" s="0"/>
      <c r="DO124" s="0"/>
      <c r="DP124" s="0"/>
      <c r="DQ124" s="0"/>
      <c r="DR124" s="0"/>
      <c r="DS124" s="0"/>
      <c r="DT124" s="0"/>
      <c r="DU124" s="0"/>
      <c r="DV124" s="0"/>
      <c r="DW124" s="0"/>
      <c r="DX124" s="0"/>
      <c r="DY124" s="0"/>
      <c r="DZ124" s="0"/>
      <c r="EA124" s="0"/>
      <c r="EB124" s="0"/>
      <c r="EC124" s="0"/>
      <c r="ED124" s="0"/>
      <c r="EE124" s="0"/>
      <c r="EF124" s="0"/>
      <c r="EG124" s="0"/>
      <c r="EH124" s="0"/>
      <c r="EI124" s="0"/>
      <c r="EJ124" s="0"/>
      <c r="EK124" s="0"/>
      <c r="EL124" s="0"/>
      <c r="EM124" s="0"/>
      <c r="EN124" s="0"/>
      <c r="EO124" s="0"/>
      <c r="EP124" s="0"/>
      <c r="EQ124" s="0"/>
      <c r="ER124" s="0"/>
      <c r="ES124" s="0"/>
      <c r="ET124" s="0"/>
      <c r="EU124" s="0"/>
      <c r="EV124" s="0"/>
      <c r="EW124" s="0"/>
      <c r="EX124" s="0"/>
      <c r="EY124" s="0"/>
      <c r="EZ124" s="0"/>
      <c r="FA124" s="0"/>
      <c r="FB124" s="0"/>
      <c r="FC124" s="0"/>
      <c r="FD124" s="0"/>
      <c r="FE124" s="0"/>
      <c r="FF124" s="0"/>
      <c r="FG124" s="0"/>
      <c r="FH124" s="0"/>
      <c r="FI124" s="0"/>
      <c r="FJ124" s="0"/>
      <c r="FK124" s="0"/>
      <c r="FL124" s="0"/>
      <c r="FM124" s="0"/>
      <c r="FN124" s="0"/>
      <c r="FO124" s="0"/>
      <c r="FP124" s="0"/>
      <c r="FQ124" s="0"/>
      <c r="FR124" s="0"/>
      <c r="FS124" s="0"/>
      <c r="FT124" s="0"/>
      <c r="FU124" s="0"/>
      <c r="FV124" s="0"/>
      <c r="FW124" s="0"/>
      <c r="FX124" s="0"/>
      <c r="FY124" s="0"/>
      <c r="FZ124" s="0"/>
      <c r="GA124" s="0"/>
      <c r="GB124" s="0"/>
      <c r="GC124" s="0"/>
      <c r="GD124" s="0"/>
      <c r="GE124" s="0"/>
      <c r="GF124" s="0"/>
      <c r="GG124" s="0"/>
      <c r="GH124" s="0"/>
      <c r="GI124" s="0"/>
      <c r="GJ124" s="0"/>
      <c r="GK124" s="0"/>
      <c r="GL124" s="0"/>
      <c r="GM124" s="0"/>
      <c r="GN124" s="0"/>
      <c r="GO124" s="0"/>
      <c r="GP124" s="0"/>
      <c r="GQ124" s="0"/>
      <c r="GR124" s="0"/>
      <c r="GS124" s="0"/>
      <c r="GT124" s="0"/>
      <c r="GU124" s="0"/>
      <c r="GV124" s="0"/>
      <c r="GW124" s="0"/>
      <c r="GX124" s="0"/>
      <c r="GY124" s="0"/>
      <c r="GZ124" s="0"/>
      <c r="HA124" s="0"/>
      <c r="HB124" s="0"/>
      <c r="HC124" s="0"/>
      <c r="HD124" s="0"/>
      <c r="HE124" s="0"/>
      <c r="HF124" s="0"/>
      <c r="HG124" s="0"/>
      <c r="HH124" s="0"/>
      <c r="HI124" s="0"/>
      <c r="HJ124" s="0"/>
      <c r="HK124" s="0"/>
      <c r="HL124" s="0"/>
      <c r="HM124" s="0"/>
      <c r="HN124" s="0"/>
      <c r="HO124" s="0"/>
      <c r="HP124" s="0"/>
      <c r="HQ124" s="0"/>
      <c r="HR124" s="0"/>
      <c r="HS124" s="0"/>
      <c r="HT124" s="0"/>
      <c r="HU124" s="0"/>
      <c r="HV124" s="0"/>
      <c r="HW124" s="0"/>
      <c r="HX124" s="0"/>
      <c r="HY124" s="0"/>
      <c r="HZ124" s="0"/>
      <c r="IA124" s="0"/>
      <c r="IB124" s="0"/>
      <c r="IC124" s="0"/>
      <c r="ID124" s="0"/>
      <c r="IE124" s="0"/>
      <c r="IF124" s="0"/>
      <c r="IG124" s="0"/>
      <c r="IH124" s="0"/>
      <c r="II124" s="0"/>
      <c r="IJ124" s="0"/>
      <c r="IK124" s="0"/>
      <c r="IL124" s="0"/>
      <c r="IM124" s="0"/>
      <c r="IN124" s="0"/>
      <c r="IO124" s="0"/>
      <c r="IP124" s="0"/>
      <c r="IQ124" s="0"/>
      <c r="IR124" s="0"/>
      <c r="IS124" s="0"/>
      <c r="IT124" s="0"/>
      <c r="IU124" s="0"/>
      <c r="IV124" s="0"/>
      <c r="IW124" s="0"/>
      <c r="IX124" s="0"/>
      <c r="IY124" s="0"/>
      <c r="IZ124" s="0"/>
      <c r="JA124" s="0"/>
      <c r="JB124" s="0"/>
      <c r="JC124" s="0"/>
      <c r="JD124" s="0"/>
      <c r="JE124" s="0"/>
      <c r="JF124" s="0"/>
      <c r="JG124" s="0"/>
      <c r="JH124" s="0"/>
      <c r="JI124" s="0"/>
      <c r="JJ124" s="0"/>
      <c r="JK124" s="0"/>
      <c r="JL124" s="0"/>
      <c r="JM124" s="0"/>
      <c r="JN124" s="0"/>
      <c r="JO124" s="0"/>
      <c r="JP124" s="0"/>
      <c r="JQ124" s="0"/>
      <c r="JR124" s="0"/>
      <c r="JS124" s="0"/>
      <c r="JT124" s="0"/>
      <c r="JU124" s="0"/>
      <c r="JV124" s="0"/>
      <c r="JW124" s="0"/>
      <c r="JX124" s="0"/>
      <c r="JY124" s="0"/>
      <c r="JZ124" s="0"/>
      <c r="KA124" s="0"/>
      <c r="KB124" s="0"/>
      <c r="KC124" s="0"/>
      <c r="KD124" s="0"/>
      <c r="KE124" s="0"/>
      <c r="KF124" s="0"/>
      <c r="KG124" s="0"/>
      <c r="KH124" s="0"/>
      <c r="KI124" s="0"/>
      <c r="KJ124" s="0"/>
      <c r="KK124" s="0"/>
      <c r="KL124" s="0"/>
      <c r="KM124" s="0"/>
      <c r="KN124" s="0"/>
      <c r="KO124" s="0"/>
      <c r="KP124" s="0"/>
      <c r="KQ124" s="0"/>
      <c r="KR124" s="0"/>
      <c r="KS124" s="0"/>
      <c r="KT124" s="0"/>
      <c r="KU124" s="0"/>
      <c r="KV124" s="0"/>
      <c r="KW124" s="0"/>
      <c r="KX124" s="0"/>
      <c r="KY124" s="0"/>
      <c r="KZ124" s="0"/>
      <c r="LA124" s="0"/>
      <c r="LB124" s="0"/>
      <c r="LC124" s="0"/>
      <c r="LD124" s="0"/>
      <c r="LE124" s="0"/>
      <c r="LF124" s="0"/>
      <c r="LG124" s="0"/>
      <c r="LH124" s="0"/>
      <c r="LI124" s="0"/>
      <c r="LJ124" s="0"/>
      <c r="LK124" s="0"/>
      <c r="LL124" s="0"/>
      <c r="LM124" s="0"/>
      <c r="LN124" s="0"/>
      <c r="LO124" s="0"/>
      <c r="LP124" s="0"/>
      <c r="LQ124" s="0"/>
      <c r="LR124" s="0"/>
      <c r="LS124" s="0"/>
      <c r="LT124" s="0"/>
      <c r="LU124" s="0"/>
      <c r="LV124" s="0"/>
      <c r="LW124" s="0"/>
      <c r="LX124" s="0"/>
      <c r="LY124" s="0"/>
      <c r="LZ124" s="0"/>
      <c r="MA124" s="0"/>
      <c r="MB124" s="0"/>
      <c r="MC124" s="0"/>
      <c r="MD124" s="0"/>
      <c r="ME124" s="0"/>
      <c r="MF124" s="0"/>
      <c r="MG124" s="0"/>
      <c r="MH124" s="0"/>
      <c r="MI124" s="0"/>
      <c r="MJ124" s="0"/>
      <c r="MK124" s="0"/>
      <c r="ML124" s="0"/>
      <c r="MM124" s="0"/>
      <c r="MN124" s="0"/>
      <c r="MO124" s="0"/>
      <c r="MP124" s="0"/>
      <c r="MQ124" s="0"/>
      <c r="MR124" s="0"/>
      <c r="MS124" s="0"/>
      <c r="MT124" s="0"/>
      <c r="MU124" s="0"/>
      <c r="MV124" s="0"/>
      <c r="MW124" s="0"/>
      <c r="MX124" s="0"/>
      <c r="MY124" s="0"/>
      <c r="MZ124" s="0"/>
      <c r="NA124" s="0"/>
      <c r="NB124" s="0"/>
      <c r="NC124" s="0"/>
      <c r="ND124" s="0"/>
      <c r="NE124" s="0"/>
      <c r="NF124" s="0"/>
      <c r="NG124" s="0"/>
      <c r="NH124" s="0"/>
      <c r="NI124" s="0"/>
      <c r="NJ124" s="0"/>
      <c r="NK124" s="0"/>
      <c r="NL124" s="0"/>
      <c r="NM124" s="0"/>
      <c r="NN124" s="0"/>
      <c r="NO124" s="0"/>
      <c r="NP124" s="0"/>
      <c r="NQ124" s="0"/>
      <c r="NR124" s="0"/>
      <c r="NS124" s="0"/>
      <c r="NT124" s="0"/>
      <c r="NU124" s="0"/>
      <c r="NV124" s="0"/>
      <c r="NW124" s="0"/>
      <c r="NX124" s="0"/>
      <c r="NY124" s="0"/>
      <c r="NZ124" s="0"/>
      <c r="OA124" s="0"/>
      <c r="OB124" s="0"/>
      <c r="OC124" s="0"/>
      <c r="OD124" s="0"/>
      <c r="OE124" s="0"/>
      <c r="OF124" s="0"/>
      <c r="OG124" s="0"/>
      <c r="OH124" s="0"/>
      <c r="OI124" s="0"/>
      <c r="OJ124" s="0"/>
      <c r="OK124" s="0"/>
      <c r="OL124" s="0"/>
      <c r="OM124" s="0"/>
      <c r="ON124" s="0"/>
      <c r="OO124" s="0"/>
      <c r="OP124" s="0"/>
      <c r="OQ124" s="0"/>
      <c r="OR124" s="0"/>
      <c r="OS124" s="0"/>
      <c r="OT124" s="0"/>
      <c r="OU124" s="0"/>
      <c r="OV124" s="0"/>
      <c r="OW124" s="0"/>
      <c r="OX124" s="0"/>
      <c r="OY124" s="0"/>
      <c r="OZ124" s="0"/>
      <c r="PA124" s="0"/>
      <c r="PB124" s="0"/>
      <c r="PC124" s="0"/>
      <c r="PD124" s="0"/>
      <c r="PE124" s="0"/>
      <c r="PF124" s="0"/>
      <c r="PG124" s="0"/>
      <c r="PH124" s="0"/>
      <c r="PI124" s="0"/>
      <c r="PJ124" s="0"/>
      <c r="PK124" s="0"/>
      <c r="PL124" s="0"/>
      <c r="PM124" s="0"/>
      <c r="PN124" s="0"/>
      <c r="PO124" s="0"/>
      <c r="PP124" s="0"/>
      <c r="PQ124" s="0"/>
      <c r="PR124" s="0"/>
      <c r="PS124" s="0"/>
      <c r="PT124" s="0"/>
      <c r="PU124" s="0"/>
      <c r="PV124" s="0"/>
      <c r="PW124" s="0"/>
      <c r="PX124" s="0"/>
      <c r="PY124" s="0"/>
      <c r="PZ124" s="0"/>
      <c r="QA124" s="0"/>
      <c r="QB124" s="0"/>
      <c r="QC124" s="0"/>
      <c r="QD124" s="0"/>
      <c r="QE124" s="0"/>
      <c r="QF124" s="0"/>
      <c r="QG124" s="0"/>
      <c r="QH124" s="0"/>
      <c r="QI124" s="0"/>
      <c r="QJ124" s="0"/>
      <c r="QK124" s="0"/>
      <c r="QL124" s="0"/>
      <c r="QM124" s="0"/>
      <c r="QN124" s="0"/>
      <c r="QO124" s="0"/>
      <c r="QP124" s="0"/>
      <c r="QQ124" s="0"/>
      <c r="QR124" s="0"/>
      <c r="QS124" s="0"/>
      <c r="QT124" s="0"/>
      <c r="QU124" s="0"/>
      <c r="QV124" s="0"/>
      <c r="QW124" s="0"/>
      <c r="QX124" s="0"/>
      <c r="QY124" s="0"/>
      <c r="QZ124" s="0"/>
      <c r="RA124" s="0"/>
      <c r="RB124" s="0"/>
      <c r="RC124" s="0"/>
      <c r="RD124" s="0"/>
      <c r="RE124" s="0"/>
      <c r="RF124" s="0"/>
      <c r="RG124" s="0"/>
      <c r="RH124" s="0"/>
      <c r="RI124" s="0"/>
      <c r="RJ124" s="0"/>
      <c r="RK124" s="0"/>
      <c r="RL124" s="0"/>
      <c r="RM124" s="0"/>
      <c r="RN124" s="0"/>
      <c r="RO124" s="0"/>
      <c r="RP124" s="0"/>
      <c r="RQ124" s="0"/>
      <c r="RR124" s="0"/>
      <c r="RS124" s="0"/>
      <c r="RT124" s="0"/>
      <c r="RU124" s="0"/>
      <c r="RV124" s="0"/>
      <c r="RW124" s="0"/>
      <c r="RX124" s="0"/>
      <c r="RY124" s="0"/>
      <c r="RZ124" s="0"/>
      <c r="SA124" s="0"/>
      <c r="SB124" s="0"/>
      <c r="SC124" s="0"/>
      <c r="SD124" s="0"/>
      <c r="SE124" s="0"/>
      <c r="SF124" s="0"/>
      <c r="SG124" s="0"/>
      <c r="SH124" s="0"/>
      <c r="SI124" s="0"/>
      <c r="SJ124" s="0"/>
      <c r="SK124" s="0"/>
      <c r="SL124" s="0"/>
      <c r="SM124" s="0"/>
      <c r="SN124" s="0"/>
      <c r="SO124" s="0"/>
      <c r="SP124" s="0"/>
      <c r="SQ124" s="0"/>
      <c r="SR124" s="0"/>
      <c r="SS124" s="0"/>
      <c r="ST124" s="0"/>
      <c r="SU124" s="0"/>
      <c r="SV124" s="0"/>
      <c r="SW124" s="0"/>
      <c r="SX124" s="0"/>
      <c r="SY124" s="0"/>
      <c r="SZ124" s="0"/>
      <c r="TA124" s="0"/>
      <c r="TB124" s="0"/>
      <c r="TC124" s="0"/>
      <c r="TD124" s="0"/>
      <c r="TE124" s="0"/>
      <c r="TF124" s="0"/>
      <c r="TG124" s="0"/>
      <c r="TH124" s="0"/>
      <c r="TI124" s="0"/>
      <c r="TJ124" s="0"/>
      <c r="TK124" s="0"/>
      <c r="TL124" s="0"/>
      <c r="TM124" s="0"/>
      <c r="TN124" s="0"/>
      <c r="TO124" s="0"/>
      <c r="TP124" s="0"/>
      <c r="TQ124" s="0"/>
      <c r="TR124" s="0"/>
      <c r="TS124" s="0"/>
      <c r="TT124" s="0"/>
      <c r="TU124" s="0"/>
      <c r="TV124" s="0"/>
      <c r="TW124" s="0"/>
      <c r="TX124" s="0"/>
      <c r="TY124" s="0"/>
      <c r="TZ124" s="0"/>
      <c r="UA124" s="0"/>
      <c r="UB124" s="0"/>
      <c r="UC124" s="0"/>
      <c r="UD124" s="0"/>
      <c r="UE124" s="0"/>
      <c r="UF124" s="0"/>
      <c r="UG124" s="0"/>
      <c r="UH124" s="0"/>
      <c r="UI124" s="0"/>
      <c r="UJ124" s="0"/>
      <c r="UK124" s="0"/>
      <c r="UL124" s="0"/>
      <c r="UM124" s="0"/>
      <c r="UN124" s="0"/>
      <c r="UO124" s="0"/>
      <c r="UP124" s="0"/>
      <c r="UQ124" s="0"/>
      <c r="UR124" s="0"/>
      <c r="US124" s="0"/>
      <c r="UT124" s="0"/>
      <c r="UU124" s="0"/>
      <c r="UV124" s="0"/>
      <c r="UW124" s="0"/>
      <c r="UX124" s="0"/>
      <c r="UY124" s="0"/>
      <c r="UZ124" s="0"/>
      <c r="VA124" s="0"/>
      <c r="VB124" s="0"/>
      <c r="VC124" s="0"/>
      <c r="VD124" s="0"/>
      <c r="VE124" s="0"/>
      <c r="VF124" s="0"/>
      <c r="VG124" s="0"/>
      <c r="VH124" s="0"/>
      <c r="VI124" s="0"/>
      <c r="VJ124" s="0"/>
      <c r="VK124" s="0"/>
      <c r="VL124" s="0"/>
      <c r="VM124" s="0"/>
      <c r="VN124" s="0"/>
      <c r="VO124" s="0"/>
      <c r="VP124" s="0"/>
      <c r="VQ124" s="0"/>
      <c r="VR124" s="0"/>
      <c r="VS124" s="0"/>
      <c r="VT124" s="0"/>
      <c r="VU124" s="0"/>
      <c r="VV124" s="0"/>
      <c r="VW124" s="0"/>
      <c r="VX124" s="0"/>
      <c r="VY124" s="0"/>
      <c r="VZ124" s="0"/>
      <c r="WA124" s="0"/>
      <c r="WB124" s="0"/>
      <c r="WC124" s="0"/>
      <c r="WD124" s="0"/>
      <c r="WE124" s="0"/>
      <c r="WF124" s="0"/>
      <c r="WG124" s="0"/>
      <c r="WH124" s="0"/>
      <c r="WI124" s="0"/>
      <c r="WJ124" s="0"/>
      <c r="WK124" s="0"/>
      <c r="WL124" s="0"/>
      <c r="WM124" s="0"/>
      <c r="WN124" s="0"/>
      <c r="WO124" s="0"/>
      <c r="WP124" s="0"/>
      <c r="WQ124" s="0"/>
      <c r="WR124" s="0"/>
      <c r="WS124" s="0"/>
      <c r="WT124" s="0"/>
      <c r="WU124" s="0"/>
      <c r="WV124" s="0"/>
      <c r="WW124" s="0"/>
      <c r="WX124" s="0"/>
      <c r="WY124" s="0"/>
      <c r="WZ124" s="0"/>
      <c r="XA124" s="0"/>
      <c r="XB124" s="0"/>
      <c r="XC124" s="0"/>
      <c r="XD124" s="0"/>
      <c r="XE124" s="0"/>
      <c r="XF124" s="0"/>
      <c r="XG124" s="0"/>
      <c r="XH124" s="0"/>
      <c r="XI124" s="0"/>
      <c r="XJ124" s="0"/>
      <c r="XK124" s="0"/>
      <c r="XL124" s="0"/>
      <c r="XM124" s="0"/>
      <c r="XN124" s="0"/>
      <c r="XO124" s="0"/>
      <c r="XP124" s="0"/>
      <c r="XQ124" s="0"/>
      <c r="XR124" s="0"/>
      <c r="XS124" s="0"/>
      <c r="XT124" s="0"/>
      <c r="XU124" s="0"/>
      <c r="XV124" s="0"/>
      <c r="XW124" s="0"/>
      <c r="XX124" s="0"/>
      <c r="XY124" s="0"/>
      <c r="XZ124" s="0"/>
      <c r="YA124" s="0"/>
      <c r="YB124" s="0"/>
      <c r="YC124" s="0"/>
      <c r="YD124" s="0"/>
      <c r="YE124" s="0"/>
      <c r="YF124" s="0"/>
      <c r="YG124" s="0"/>
      <c r="YH124" s="0"/>
      <c r="YI124" s="0"/>
      <c r="YJ124" s="0"/>
      <c r="YK124" s="0"/>
      <c r="YL124" s="0"/>
      <c r="YM124" s="0"/>
      <c r="YN124" s="0"/>
      <c r="YO124" s="0"/>
      <c r="YP124" s="0"/>
      <c r="YQ124" s="0"/>
      <c r="YR124" s="0"/>
      <c r="YS124" s="0"/>
      <c r="YT124" s="0"/>
      <c r="YU124" s="0"/>
      <c r="YV124" s="0"/>
      <c r="YW124" s="0"/>
      <c r="YX124" s="0"/>
      <c r="YY124" s="0"/>
      <c r="YZ124" s="0"/>
      <c r="ZA124" s="0"/>
      <c r="ZB124" s="0"/>
      <c r="ZC124" s="0"/>
      <c r="ZD124" s="0"/>
      <c r="ZE124" s="0"/>
      <c r="ZF124" s="0"/>
      <c r="ZG124" s="0"/>
      <c r="ZH124" s="0"/>
      <c r="ZI124" s="0"/>
      <c r="ZJ124" s="0"/>
      <c r="ZK124" s="0"/>
      <c r="ZL124" s="0"/>
      <c r="ZM124" s="0"/>
      <c r="ZN124" s="0"/>
      <c r="ZO124" s="0"/>
      <c r="ZP124" s="0"/>
      <c r="ZQ124" s="0"/>
      <c r="ZR124" s="0"/>
      <c r="ZS124" s="0"/>
      <c r="ZT124" s="0"/>
      <c r="ZU124" s="0"/>
      <c r="ZV124" s="0"/>
      <c r="ZW124" s="0"/>
      <c r="ZX124" s="0"/>
      <c r="ZY124" s="0"/>
      <c r="ZZ124" s="0"/>
      <c r="AAA124" s="0"/>
      <c r="AAB124" s="0"/>
      <c r="AAC124" s="0"/>
      <c r="AAD124" s="0"/>
      <c r="AAE124" s="0"/>
      <c r="AAF124" s="0"/>
      <c r="AAG124" s="0"/>
      <c r="AAH124" s="0"/>
      <c r="AAI124" s="0"/>
      <c r="AAJ124" s="0"/>
      <c r="AAK124" s="0"/>
      <c r="AAL124" s="0"/>
      <c r="AAM124" s="0"/>
      <c r="AAN124" s="0"/>
      <c r="AAO124" s="0"/>
      <c r="AAP124" s="0"/>
      <c r="AAQ124" s="0"/>
      <c r="AAR124" s="0"/>
      <c r="AAS124" s="0"/>
      <c r="AAT124" s="0"/>
      <c r="AAU124" s="0"/>
      <c r="AAV124" s="0"/>
      <c r="AAW124" s="0"/>
      <c r="AAX124" s="0"/>
      <c r="AAY124" s="0"/>
      <c r="AAZ124" s="0"/>
      <c r="ABA124" s="0"/>
      <c r="ABB124" s="0"/>
      <c r="ABC124" s="0"/>
      <c r="ABD124" s="0"/>
      <c r="ABE124" s="0"/>
      <c r="ABF124" s="0"/>
      <c r="ABG124" s="0"/>
      <c r="ABH124" s="0"/>
      <c r="ABI124" s="0"/>
      <c r="ABJ124" s="0"/>
      <c r="ABK124" s="0"/>
      <c r="ABL124" s="0"/>
      <c r="ABM124" s="0"/>
      <c r="ABN124" s="0"/>
      <c r="ABO124" s="0"/>
      <c r="ABP124" s="0"/>
      <c r="ABQ124" s="0"/>
      <c r="ABR124" s="0"/>
      <c r="ABS124" s="0"/>
      <c r="ABT124" s="0"/>
      <c r="ABU124" s="0"/>
      <c r="ABV124" s="0"/>
      <c r="ABW124" s="0"/>
      <c r="ABX124" s="0"/>
      <c r="ABY124" s="0"/>
      <c r="ABZ124" s="0"/>
      <c r="ACA124" s="0"/>
      <c r="ACB124" s="0"/>
      <c r="ACC124" s="0"/>
      <c r="ACD124" s="0"/>
      <c r="ACE124" s="0"/>
      <c r="ACF124" s="0"/>
      <c r="ACG124" s="0"/>
      <c r="ACH124" s="0"/>
      <c r="ACI124" s="0"/>
      <c r="ACJ124" s="0"/>
      <c r="ACK124" s="0"/>
      <c r="ACL124" s="0"/>
      <c r="ACM124" s="0"/>
      <c r="ACN124" s="0"/>
      <c r="ACO124" s="0"/>
      <c r="ACP124" s="0"/>
      <c r="ACQ124" s="0"/>
      <c r="ACR124" s="0"/>
      <c r="ACS124" s="0"/>
      <c r="ACT124" s="0"/>
      <c r="ACU124" s="0"/>
      <c r="ACV124" s="0"/>
      <c r="ACW124" s="0"/>
      <c r="ACX124" s="0"/>
      <c r="ACY124" s="0"/>
      <c r="ACZ124" s="0"/>
      <c r="ADA124" s="0"/>
      <c r="ADB124" s="0"/>
      <c r="ADC124" s="0"/>
      <c r="ADD124" s="0"/>
      <c r="ADE124" s="0"/>
      <c r="ADF124" s="0"/>
      <c r="ADG124" s="0"/>
      <c r="ADH124" s="0"/>
      <c r="ADI124" s="0"/>
      <c r="ADJ124" s="0"/>
      <c r="ADK124" s="0"/>
      <c r="ADL124" s="0"/>
      <c r="ADM124" s="0"/>
      <c r="ADN124" s="0"/>
      <c r="ADO124" s="0"/>
      <c r="ADP124" s="0"/>
      <c r="ADQ124" s="0"/>
      <c r="ADR124" s="0"/>
      <c r="ADS124" s="0"/>
      <c r="ADT124" s="0"/>
      <c r="ADU124" s="0"/>
      <c r="ADV124" s="0"/>
      <c r="ADW124" s="0"/>
      <c r="ADX124" s="0"/>
      <c r="ADY124" s="0"/>
      <c r="ADZ124" s="0"/>
      <c r="AEA124" s="0"/>
      <c r="AEB124" s="0"/>
      <c r="AEC124" s="0"/>
      <c r="AED124" s="0"/>
      <c r="AEE124" s="0"/>
      <c r="AEF124" s="0"/>
      <c r="AEG124" s="0"/>
      <c r="AEH124" s="0"/>
      <c r="AEI124" s="0"/>
      <c r="AEJ124" s="0"/>
      <c r="AEK124" s="0"/>
      <c r="AEL124" s="0"/>
      <c r="AEM124" s="0"/>
      <c r="AEN124" s="0"/>
      <c r="AEO124" s="0"/>
      <c r="AEP124" s="0"/>
      <c r="AEQ124" s="0"/>
      <c r="AER124" s="0"/>
      <c r="AES124" s="0"/>
      <c r="AET124" s="0"/>
      <c r="AEU124" s="0"/>
      <c r="AEV124" s="0"/>
      <c r="AEW124" s="0"/>
      <c r="AEX124" s="0"/>
      <c r="AEY124" s="0"/>
      <c r="AEZ124" s="0"/>
      <c r="AFA124" s="0"/>
      <c r="AFB124" s="0"/>
      <c r="AFC124" s="0"/>
      <c r="AFD124" s="0"/>
      <c r="AFE124" s="0"/>
      <c r="AFF124" s="0"/>
      <c r="AFG124" s="0"/>
      <c r="AFH124" s="0"/>
      <c r="AFI124" s="0"/>
      <c r="AFJ124" s="0"/>
      <c r="AFK124" s="0"/>
      <c r="AFL124" s="0"/>
      <c r="AFM124" s="0"/>
      <c r="AFN124" s="0"/>
      <c r="AFO124" s="0"/>
      <c r="AFP124" s="0"/>
      <c r="AFQ124" s="0"/>
      <c r="AFR124" s="0"/>
      <c r="AFS124" s="0"/>
      <c r="AFT124" s="0"/>
      <c r="AFU124" s="0"/>
      <c r="AFV124" s="0"/>
      <c r="AFW124" s="0"/>
      <c r="AFX124" s="0"/>
      <c r="AFY124" s="0"/>
      <c r="AFZ124" s="0"/>
      <c r="AGA124" s="0"/>
      <c r="AGB124" s="0"/>
      <c r="AGC124" s="0"/>
      <c r="AGD124" s="0"/>
      <c r="AGE124" s="0"/>
      <c r="AGF124" s="0"/>
      <c r="AGG124" s="0"/>
      <c r="AGH124" s="0"/>
      <c r="AGI124" s="0"/>
      <c r="AGJ124" s="0"/>
      <c r="AGK124" s="0"/>
      <c r="AGL124" s="0"/>
      <c r="AGM124" s="0"/>
      <c r="AGN124" s="0"/>
      <c r="AGO124" s="0"/>
      <c r="AGP124" s="0"/>
      <c r="AGQ124" s="0"/>
      <c r="AGR124" s="0"/>
      <c r="AGS124" s="0"/>
      <c r="AGT124" s="0"/>
      <c r="AGU124" s="0"/>
      <c r="AGV124" s="0"/>
      <c r="AGW124" s="0"/>
      <c r="AGX124" s="0"/>
      <c r="AGY124" s="0"/>
      <c r="AGZ124" s="0"/>
      <c r="AHA124" s="0"/>
      <c r="AHB124" s="0"/>
      <c r="AHC124" s="0"/>
      <c r="AHD124" s="0"/>
      <c r="AHE124" s="0"/>
      <c r="AHF124" s="0"/>
      <c r="AHG124" s="0"/>
      <c r="AHH124" s="0"/>
      <c r="AHI124" s="0"/>
      <c r="AHJ124" s="0"/>
      <c r="AHK124" s="0"/>
      <c r="AHL124" s="0"/>
      <c r="AHM124" s="0"/>
      <c r="AHN124" s="0"/>
      <c r="AHO124" s="0"/>
      <c r="AHP124" s="0"/>
      <c r="AHQ124" s="0"/>
      <c r="AHR124" s="0"/>
      <c r="AHS124" s="0"/>
      <c r="AHT124" s="0"/>
      <c r="AHU124" s="0"/>
      <c r="AHV124" s="0"/>
      <c r="AHW124" s="0"/>
      <c r="AHX124" s="0"/>
      <c r="AHY124" s="0"/>
      <c r="AHZ124" s="0"/>
      <c r="AIA124" s="0"/>
      <c r="AIB124" s="0"/>
      <c r="AIC124" s="0"/>
      <c r="AID124" s="0"/>
      <c r="AIE124" s="0"/>
      <c r="AIF124" s="0"/>
      <c r="AIG124" s="0"/>
      <c r="AIH124" s="0"/>
      <c r="AII124" s="0"/>
      <c r="AIJ124" s="0"/>
      <c r="AIK124" s="0"/>
      <c r="AIL124" s="0"/>
      <c r="AIM124" s="0"/>
      <c r="AIN124" s="0"/>
      <c r="AIO124" s="0"/>
      <c r="AIP124" s="0"/>
      <c r="AIQ124" s="0"/>
      <c r="AIR124" s="0"/>
      <c r="AIS124" s="0"/>
      <c r="AIT124" s="0"/>
      <c r="AIU124" s="0"/>
      <c r="AIV124" s="0"/>
      <c r="AIW124" s="0"/>
      <c r="AIX124" s="0"/>
      <c r="AIY124" s="0"/>
      <c r="AIZ124" s="0"/>
      <c r="AJA124" s="0"/>
      <c r="AJB124" s="0"/>
      <c r="AJC124" s="0"/>
      <c r="AJD124" s="0"/>
      <c r="AJE124" s="0"/>
      <c r="AJF124" s="0"/>
      <c r="AJG124" s="0"/>
      <c r="AJH124" s="0"/>
      <c r="AJI124" s="0"/>
      <c r="AJJ124" s="0"/>
      <c r="AJK124" s="0"/>
      <c r="AJL124" s="0"/>
      <c r="AJM124" s="0"/>
      <c r="AJN124" s="0"/>
      <c r="AJO124" s="0"/>
      <c r="AJP124" s="0"/>
      <c r="AJQ124" s="0"/>
      <c r="AJR124" s="0"/>
      <c r="AJS124" s="0"/>
      <c r="AJT124" s="0"/>
      <c r="AJU124" s="0"/>
      <c r="AJV124" s="0"/>
      <c r="AJW124" s="0"/>
      <c r="AJX124" s="0"/>
      <c r="AJY124" s="0"/>
      <c r="AJZ124" s="0"/>
      <c r="AKA124" s="0"/>
      <c r="AKB124" s="0"/>
      <c r="AKC124" s="0"/>
      <c r="AKD124" s="0"/>
      <c r="AKE124" s="0"/>
      <c r="AKF124" s="0"/>
      <c r="AKG124" s="0"/>
      <c r="AKH124" s="0"/>
      <c r="AKI124" s="0"/>
      <c r="AKJ124" s="0"/>
      <c r="AKK124" s="0"/>
      <c r="AKL124" s="0"/>
      <c r="AKM124" s="0"/>
      <c r="AKN124" s="0"/>
      <c r="AKO124" s="0"/>
      <c r="AKP124" s="0"/>
      <c r="AKQ124" s="0"/>
      <c r="AKR124" s="0"/>
      <c r="AKS124" s="0"/>
      <c r="AKT124" s="0"/>
      <c r="AKU124" s="0"/>
      <c r="AKV124" s="0"/>
      <c r="AKW124" s="0"/>
      <c r="AKX124" s="0"/>
      <c r="AKY124" s="0"/>
      <c r="AKZ124" s="0"/>
      <c r="ALA124" s="0"/>
      <c r="ALB124" s="0"/>
      <c r="ALC124" s="0"/>
      <c r="ALD124" s="0"/>
      <c r="ALE124" s="0"/>
      <c r="ALF124" s="0"/>
      <c r="ALG124" s="0"/>
      <c r="ALH124" s="0"/>
      <c r="ALI124" s="0"/>
      <c r="ALJ124" s="0"/>
      <c r="ALK124" s="0"/>
      <c r="ALL124" s="0"/>
      <c r="ALM124" s="0"/>
      <c r="ALN124" s="0"/>
      <c r="ALO124" s="0"/>
      <c r="ALP124" s="0"/>
      <c r="ALQ124" s="0"/>
      <c r="ALR124" s="0"/>
      <c r="ALS124" s="0"/>
      <c r="ALT124" s="0"/>
      <c r="ALU124" s="0"/>
      <c r="ALV124" s="0"/>
      <c r="ALW124" s="0"/>
      <c r="ALX124" s="0"/>
      <c r="ALY124" s="0"/>
      <c r="ALZ124" s="0"/>
      <c r="AMA124" s="0"/>
      <c r="AMB124" s="0"/>
      <c r="AMC124" s="0"/>
      <c r="AMD124" s="0"/>
      <c r="AME124" s="0"/>
      <c r="AMF124" s="0"/>
      <c r="AMG124" s="0"/>
      <c r="AMH124" s="0"/>
      <c r="AMI124" s="0"/>
      <c r="AMJ124" s="0"/>
    </row>
    <row r="125" customFormat="false" ht="15" hidden="false" customHeight="true" outlineLevel="0" collapsed="false">
      <c r="A125" s="1" t="n">
        <v>122</v>
      </c>
      <c r="B125" s="1" t="s">
        <v>98</v>
      </c>
      <c r="C125" s="1" t="s">
        <v>869</v>
      </c>
      <c r="D125" s="1" t="s">
        <v>870</v>
      </c>
      <c r="E125" s="1" t="s">
        <v>877</v>
      </c>
      <c r="F125" s="2" t="s">
        <v>878</v>
      </c>
      <c r="G125" s="1" t="s">
        <v>879</v>
      </c>
      <c r="H125" s="1" t="s">
        <v>880</v>
      </c>
      <c r="I125" s="1" t="s">
        <v>881</v>
      </c>
      <c r="J125" s="1" t="s">
        <v>882</v>
      </c>
      <c r="K125" s="4" t="s">
        <v>107</v>
      </c>
      <c r="L125" s="4" t="s">
        <v>108</v>
      </c>
      <c r="M125" s="0"/>
      <c r="N125" s="0"/>
      <c r="O125" s="0"/>
      <c r="P125" s="0"/>
      <c r="Q125" s="0"/>
      <c r="R125" s="0"/>
      <c r="S125" s="0"/>
      <c r="T125" s="0"/>
      <c r="U125" s="0"/>
      <c r="V125" s="0"/>
      <c r="W125" s="0"/>
      <c r="X125" s="0"/>
      <c r="Y125" s="0"/>
      <c r="Z125" s="0"/>
      <c r="AA125" s="0"/>
      <c r="AB125" s="0"/>
      <c r="AC125" s="0"/>
      <c r="AD125" s="0"/>
      <c r="AE125" s="0"/>
      <c r="AF125" s="0"/>
      <c r="AG125" s="0"/>
      <c r="AH125" s="0"/>
      <c r="AI125" s="0"/>
      <c r="AJ125" s="0"/>
      <c r="AK125" s="0"/>
      <c r="AL125" s="0"/>
      <c r="AM125" s="0"/>
      <c r="AN125" s="0"/>
      <c r="AO125" s="0"/>
      <c r="AP125" s="0"/>
      <c r="AQ125" s="0"/>
      <c r="AR125" s="0"/>
      <c r="AS125" s="0"/>
      <c r="AT125" s="0"/>
      <c r="AU125" s="0"/>
      <c r="AV125" s="0"/>
      <c r="AW125" s="0"/>
      <c r="AX125" s="0"/>
      <c r="AY125" s="4"/>
      <c r="AZ125" s="4" t="s">
        <v>326</v>
      </c>
      <c r="BA125" s="4" t="s">
        <v>326</v>
      </c>
      <c r="BB125" s="4"/>
      <c r="BC125" s="4" t="s">
        <v>326</v>
      </c>
      <c r="BD125" s="4" t="s">
        <v>326</v>
      </c>
      <c r="BE125" s="4"/>
      <c r="BF125" s="0"/>
      <c r="BG125" s="0"/>
      <c r="BH125" s="0"/>
      <c r="BI125" s="0"/>
      <c r="BJ125" s="4"/>
      <c r="BK125" s="4"/>
      <c r="BL125" s="4"/>
      <c r="BM125" s="4"/>
      <c r="BN125" s="4"/>
      <c r="BO125" s="0"/>
      <c r="BP125" s="0"/>
      <c r="BQ125" s="0"/>
      <c r="BR125" s="1"/>
      <c r="BS125" s="1" t="s">
        <v>113</v>
      </c>
      <c r="BT125" s="0"/>
      <c r="BU125" s="0"/>
      <c r="BV125" s="0"/>
      <c r="BW125" s="0"/>
      <c r="BX125" s="0"/>
      <c r="BY125" s="0"/>
      <c r="BZ125" s="1" t="s">
        <v>839</v>
      </c>
      <c r="CA125" s="1" t="s">
        <v>839</v>
      </c>
      <c r="CB125" s="0"/>
      <c r="CC125" s="0"/>
      <c r="CD125" s="0"/>
      <c r="CE125" s="1" t="s">
        <v>110</v>
      </c>
      <c r="CF125" s="1" t="s">
        <v>110</v>
      </c>
      <c r="CG125" s="0"/>
      <c r="CH125" s="1" t="s">
        <v>110</v>
      </c>
      <c r="CI125" s="1" t="s">
        <v>110</v>
      </c>
      <c r="CJ125" s="0"/>
      <c r="CK125" s="0"/>
      <c r="CL125" s="0"/>
      <c r="CM125" s="0"/>
      <c r="CN125" s="0"/>
      <c r="CO125" s="0"/>
      <c r="CP125" s="0"/>
      <c r="CQ125" s="0"/>
      <c r="CR125" s="0"/>
      <c r="CS125" s="0"/>
      <c r="CT125" s="0"/>
      <c r="CU125" s="0"/>
      <c r="CV125" s="0"/>
      <c r="CW125" s="0"/>
      <c r="CX125" s="0"/>
      <c r="CY125" s="0"/>
      <c r="CZ125" s="0"/>
      <c r="DA125" s="0"/>
      <c r="DB125" s="0"/>
      <c r="DC125" s="0"/>
      <c r="DD125" s="0"/>
      <c r="DE125" s="0"/>
      <c r="DF125" s="0"/>
      <c r="DG125" s="0"/>
      <c r="DH125" s="0"/>
      <c r="DI125" s="0"/>
      <c r="DJ125" s="0"/>
      <c r="DK125" s="0"/>
      <c r="DL125" s="0"/>
      <c r="DM125" s="0"/>
      <c r="DN125" s="0"/>
      <c r="DO125" s="0"/>
      <c r="DP125" s="0"/>
      <c r="DQ125" s="0"/>
      <c r="DR125" s="0"/>
      <c r="DS125" s="0"/>
      <c r="DT125" s="0"/>
      <c r="DU125" s="0"/>
      <c r="DV125" s="0"/>
      <c r="DW125" s="0"/>
      <c r="DX125" s="0"/>
      <c r="DY125" s="0"/>
      <c r="DZ125" s="0"/>
      <c r="EA125" s="0"/>
      <c r="EB125" s="0"/>
      <c r="EC125" s="0"/>
      <c r="ED125" s="0"/>
      <c r="EE125" s="0"/>
      <c r="EF125" s="0"/>
      <c r="EG125" s="0"/>
      <c r="EH125" s="0"/>
      <c r="EI125" s="0"/>
      <c r="EJ125" s="0"/>
      <c r="EK125" s="0"/>
      <c r="EL125" s="0"/>
      <c r="EM125" s="0"/>
      <c r="EN125" s="0"/>
      <c r="EO125" s="0"/>
      <c r="EP125" s="0"/>
      <c r="EQ125" s="0"/>
      <c r="ER125" s="0"/>
      <c r="ES125" s="0"/>
      <c r="ET125" s="0"/>
      <c r="EU125" s="0"/>
      <c r="EV125" s="0"/>
      <c r="EW125" s="0"/>
      <c r="EX125" s="0"/>
      <c r="EY125" s="0"/>
      <c r="EZ125" s="0"/>
      <c r="FA125" s="0"/>
      <c r="FB125" s="0"/>
      <c r="FC125" s="0"/>
      <c r="FD125" s="0"/>
      <c r="FE125" s="0"/>
      <c r="FF125" s="0"/>
      <c r="FG125" s="0"/>
      <c r="FH125" s="0"/>
      <c r="FI125" s="0"/>
      <c r="FJ125" s="0"/>
      <c r="FK125" s="0"/>
      <c r="FL125" s="0"/>
      <c r="FM125" s="0"/>
      <c r="FN125" s="0"/>
      <c r="FO125" s="0"/>
      <c r="FP125" s="0"/>
      <c r="FQ125" s="0"/>
      <c r="FR125" s="0"/>
      <c r="FS125" s="0"/>
      <c r="FT125" s="0"/>
      <c r="FU125" s="0"/>
      <c r="FV125" s="0"/>
      <c r="FW125" s="0"/>
      <c r="FX125" s="0"/>
      <c r="FY125" s="0"/>
      <c r="FZ125" s="0"/>
      <c r="GA125" s="0"/>
      <c r="GB125" s="0"/>
      <c r="GC125" s="0"/>
      <c r="GD125" s="0"/>
      <c r="GE125" s="0"/>
      <c r="GF125" s="0"/>
      <c r="GG125" s="0"/>
      <c r="GH125" s="0"/>
      <c r="GI125" s="0"/>
      <c r="GJ125" s="0"/>
      <c r="GK125" s="0"/>
      <c r="GL125" s="0"/>
      <c r="GM125" s="0"/>
      <c r="GN125" s="0"/>
      <c r="GO125" s="0"/>
      <c r="GP125" s="0"/>
      <c r="GQ125" s="0"/>
      <c r="GR125" s="0"/>
      <c r="GS125" s="0"/>
      <c r="GT125" s="0"/>
      <c r="GU125" s="0"/>
      <c r="GV125" s="0"/>
      <c r="GW125" s="0"/>
      <c r="GX125" s="0"/>
      <c r="GY125" s="0"/>
      <c r="GZ125" s="0"/>
      <c r="HA125" s="0"/>
      <c r="HB125" s="0"/>
      <c r="HC125" s="0"/>
      <c r="HD125" s="0"/>
      <c r="HE125" s="0"/>
      <c r="HF125" s="0"/>
      <c r="HG125" s="0"/>
      <c r="HH125" s="0"/>
      <c r="HI125" s="0"/>
      <c r="HJ125" s="0"/>
      <c r="HK125" s="0"/>
      <c r="HL125" s="0"/>
      <c r="HM125" s="0"/>
      <c r="HN125" s="0"/>
      <c r="HO125" s="0"/>
      <c r="HP125" s="0"/>
      <c r="HQ125" s="0"/>
      <c r="HR125" s="0"/>
      <c r="HS125" s="0"/>
      <c r="HT125" s="0"/>
      <c r="HU125" s="0"/>
      <c r="HV125" s="0"/>
      <c r="HW125" s="0"/>
      <c r="HX125" s="0"/>
      <c r="HY125" s="0"/>
      <c r="HZ125" s="0"/>
      <c r="IA125" s="0"/>
      <c r="IB125" s="0"/>
      <c r="IC125" s="0"/>
      <c r="ID125" s="0"/>
      <c r="IE125" s="0"/>
      <c r="IF125" s="0"/>
      <c r="IG125" s="0"/>
      <c r="IH125" s="0"/>
      <c r="II125" s="0"/>
      <c r="IJ125" s="0"/>
      <c r="IK125" s="0"/>
      <c r="IL125" s="0"/>
      <c r="IM125" s="0"/>
      <c r="IN125" s="0"/>
      <c r="IO125" s="0"/>
      <c r="IP125" s="0"/>
      <c r="IQ125" s="0"/>
      <c r="IR125" s="0"/>
      <c r="IS125" s="0"/>
      <c r="IT125" s="0"/>
      <c r="IU125" s="0"/>
      <c r="IV125" s="0"/>
      <c r="IW125" s="0"/>
      <c r="IX125" s="0"/>
      <c r="IY125" s="0"/>
      <c r="IZ125" s="0"/>
      <c r="JA125" s="0"/>
      <c r="JB125" s="0"/>
      <c r="JC125" s="0"/>
      <c r="JD125" s="0"/>
      <c r="JE125" s="0"/>
      <c r="JF125" s="0"/>
      <c r="JG125" s="0"/>
      <c r="JH125" s="0"/>
      <c r="JI125" s="0"/>
      <c r="JJ125" s="0"/>
      <c r="JK125" s="0"/>
      <c r="JL125" s="0"/>
      <c r="JM125" s="0"/>
      <c r="JN125" s="0"/>
      <c r="JO125" s="0"/>
      <c r="JP125" s="0"/>
      <c r="JQ125" s="0"/>
      <c r="JR125" s="0"/>
      <c r="JS125" s="0"/>
      <c r="JT125" s="0"/>
      <c r="JU125" s="0"/>
      <c r="JV125" s="0"/>
      <c r="JW125" s="0"/>
      <c r="JX125" s="0"/>
      <c r="JY125" s="0"/>
      <c r="JZ125" s="0"/>
      <c r="KA125" s="0"/>
      <c r="KB125" s="0"/>
      <c r="KC125" s="0"/>
      <c r="KD125" s="0"/>
      <c r="KE125" s="0"/>
      <c r="KF125" s="0"/>
      <c r="KG125" s="0"/>
      <c r="KH125" s="0"/>
      <c r="KI125" s="0"/>
      <c r="KJ125" s="0"/>
      <c r="KK125" s="0"/>
      <c r="KL125" s="0"/>
      <c r="KM125" s="0"/>
      <c r="KN125" s="0"/>
      <c r="KO125" s="0"/>
      <c r="KP125" s="0"/>
      <c r="KQ125" s="0"/>
      <c r="KR125" s="0"/>
      <c r="KS125" s="0"/>
      <c r="KT125" s="0"/>
      <c r="KU125" s="0"/>
      <c r="KV125" s="0"/>
      <c r="KW125" s="0"/>
      <c r="KX125" s="0"/>
      <c r="KY125" s="0"/>
      <c r="KZ125" s="0"/>
      <c r="LA125" s="0"/>
      <c r="LB125" s="0"/>
      <c r="LC125" s="0"/>
      <c r="LD125" s="0"/>
      <c r="LE125" s="0"/>
      <c r="LF125" s="0"/>
      <c r="LG125" s="0"/>
      <c r="LH125" s="0"/>
      <c r="LI125" s="0"/>
      <c r="LJ125" s="0"/>
      <c r="LK125" s="0"/>
      <c r="LL125" s="0"/>
      <c r="LM125" s="0"/>
      <c r="LN125" s="0"/>
      <c r="LO125" s="0"/>
      <c r="LP125" s="0"/>
      <c r="LQ125" s="0"/>
      <c r="LR125" s="0"/>
      <c r="LS125" s="0"/>
      <c r="LT125" s="0"/>
      <c r="LU125" s="0"/>
      <c r="LV125" s="0"/>
      <c r="LW125" s="0"/>
      <c r="LX125" s="0"/>
      <c r="LY125" s="0"/>
      <c r="LZ125" s="0"/>
      <c r="MA125" s="0"/>
      <c r="MB125" s="0"/>
      <c r="MC125" s="0"/>
      <c r="MD125" s="0"/>
      <c r="ME125" s="0"/>
      <c r="MF125" s="0"/>
      <c r="MG125" s="0"/>
      <c r="MH125" s="0"/>
      <c r="MI125" s="0"/>
      <c r="MJ125" s="0"/>
      <c r="MK125" s="0"/>
      <c r="ML125" s="0"/>
      <c r="MM125" s="0"/>
      <c r="MN125" s="0"/>
      <c r="MO125" s="0"/>
      <c r="MP125" s="0"/>
      <c r="MQ125" s="0"/>
      <c r="MR125" s="0"/>
      <c r="MS125" s="0"/>
      <c r="MT125" s="0"/>
      <c r="MU125" s="0"/>
      <c r="MV125" s="0"/>
      <c r="MW125" s="0"/>
      <c r="MX125" s="0"/>
      <c r="MY125" s="0"/>
      <c r="MZ125" s="0"/>
      <c r="NA125" s="0"/>
      <c r="NB125" s="0"/>
      <c r="NC125" s="0"/>
      <c r="ND125" s="0"/>
      <c r="NE125" s="0"/>
      <c r="NF125" s="0"/>
      <c r="NG125" s="0"/>
      <c r="NH125" s="0"/>
      <c r="NI125" s="0"/>
      <c r="NJ125" s="0"/>
      <c r="NK125" s="0"/>
      <c r="NL125" s="0"/>
      <c r="NM125" s="0"/>
      <c r="NN125" s="0"/>
      <c r="NO125" s="0"/>
      <c r="NP125" s="0"/>
      <c r="NQ125" s="0"/>
      <c r="NR125" s="0"/>
      <c r="NS125" s="0"/>
      <c r="NT125" s="0"/>
      <c r="NU125" s="0"/>
      <c r="NV125" s="0"/>
      <c r="NW125" s="0"/>
      <c r="NX125" s="0"/>
      <c r="NY125" s="0"/>
      <c r="NZ125" s="0"/>
      <c r="OA125" s="0"/>
      <c r="OB125" s="0"/>
      <c r="OC125" s="0"/>
      <c r="OD125" s="0"/>
      <c r="OE125" s="0"/>
      <c r="OF125" s="0"/>
      <c r="OG125" s="0"/>
      <c r="OH125" s="0"/>
      <c r="OI125" s="0"/>
      <c r="OJ125" s="0"/>
      <c r="OK125" s="0"/>
      <c r="OL125" s="0"/>
      <c r="OM125" s="0"/>
      <c r="ON125" s="0"/>
      <c r="OO125" s="0"/>
      <c r="OP125" s="0"/>
      <c r="OQ125" s="0"/>
      <c r="OR125" s="0"/>
      <c r="OS125" s="0"/>
      <c r="OT125" s="0"/>
      <c r="OU125" s="0"/>
      <c r="OV125" s="0"/>
      <c r="OW125" s="0"/>
      <c r="OX125" s="0"/>
      <c r="OY125" s="0"/>
      <c r="OZ125" s="0"/>
      <c r="PA125" s="0"/>
      <c r="PB125" s="0"/>
      <c r="PC125" s="0"/>
      <c r="PD125" s="0"/>
      <c r="PE125" s="0"/>
      <c r="PF125" s="0"/>
      <c r="PG125" s="0"/>
      <c r="PH125" s="0"/>
      <c r="PI125" s="0"/>
      <c r="PJ125" s="0"/>
      <c r="PK125" s="0"/>
      <c r="PL125" s="0"/>
      <c r="PM125" s="0"/>
      <c r="PN125" s="0"/>
      <c r="PO125" s="0"/>
      <c r="PP125" s="0"/>
      <c r="PQ125" s="0"/>
      <c r="PR125" s="0"/>
      <c r="PS125" s="0"/>
      <c r="PT125" s="0"/>
      <c r="PU125" s="0"/>
      <c r="PV125" s="0"/>
      <c r="PW125" s="0"/>
      <c r="PX125" s="0"/>
      <c r="PY125" s="0"/>
      <c r="PZ125" s="0"/>
      <c r="QA125" s="0"/>
      <c r="QB125" s="0"/>
      <c r="QC125" s="0"/>
      <c r="QD125" s="0"/>
      <c r="QE125" s="0"/>
      <c r="QF125" s="0"/>
      <c r="QG125" s="0"/>
      <c r="QH125" s="0"/>
      <c r="QI125" s="0"/>
      <c r="QJ125" s="0"/>
      <c r="QK125" s="0"/>
      <c r="QL125" s="0"/>
      <c r="QM125" s="0"/>
      <c r="QN125" s="0"/>
      <c r="QO125" s="0"/>
      <c r="QP125" s="0"/>
      <c r="QQ125" s="0"/>
      <c r="QR125" s="0"/>
      <c r="QS125" s="0"/>
      <c r="QT125" s="0"/>
      <c r="QU125" s="0"/>
      <c r="QV125" s="0"/>
      <c r="QW125" s="0"/>
      <c r="QX125" s="0"/>
      <c r="QY125" s="0"/>
      <c r="QZ125" s="0"/>
      <c r="RA125" s="0"/>
      <c r="RB125" s="0"/>
      <c r="RC125" s="0"/>
      <c r="RD125" s="0"/>
      <c r="RE125" s="0"/>
      <c r="RF125" s="0"/>
      <c r="RG125" s="0"/>
      <c r="RH125" s="0"/>
      <c r="RI125" s="0"/>
      <c r="RJ125" s="0"/>
      <c r="RK125" s="0"/>
      <c r="RL125" s="0"/>
      <c r="RM125" s="0"/>
      <c r="RN125" s="0"/>
      <c r="RO125" s="0"/>
      <c r="RP125" s="0"/>
      <c r="RQ125" s="0"/>
      <c r="RR125" s="0"/>
      <c r="RS125" s="0"/>
      <c r="RT125" s="0"/>
      <c r="RU125" s="0"/>
      <c r="RV125" s="0"/>
      <c r="RW125" s="0"/>
      <c r="RX125" s="0"/>
      <c r="RY125" s="0"/>
      <c r="RZ125" s="0"/>
      <c r="SA125" s="0"/>
      <c r="SB125" s="0"/>
      <c r="SC125" s="0"/>
      <c r="SD125" s="0"/>
      <c r="SE125" s="0"/>
      <c r="SF125" s="0"/>
      <c r="SG125" s="0"/>
      <c r="SH125" s="0"/>
      <c r="SI125" s="0"/>
      <c r="SJ125" s="0"/>
      <c r="SK125" s="0"/>
      <c r="SL125" s="0"/>
      <c r="SM125" s="0"/>
      <c r="SN125" s="0"/>
      <c r="SO125" s="0"/>
      <c r="SP125" s="0"/>
      <c r="SQ125" s="0"/>
      <c r="SR125" s="0"/>
      <c r="SS125" s="0"/>
      <c r="ST125" s="0"/>
      <c r="SU125" s="0"/>
      <c r="SV125" s="0"/>
      <c r="SW125" s="0"/>
      <c r="SX125" s="0"/>
      <c r="SY125" s="0"/>
      <c r="SZ125" s="0"/>
      <c r="TA125" s="0"/>
      <c r="TB125" s="0"/>
      <c r="TC125" s="0"/>
      <c r="TD125" s="0"/>
      <c r="TE125" s="0"/>
      <c r="TF125" s="0"/>
      <c r="TG125" s="0"/>
      <c r="TH125" s="0"/>
      <c r="TI125" s="0"/>
      <c r="TJ125" s="0"/>
      <c r="TK125" s="0"/>
      <c r="TL125" s="0"/>
      <c r="TM125" s="0"/>
      <c r="TN125" s="0"/>
      <c r="TO125" s="0"/>
      <c r="TP125" s="0"/>
      <c r="TQ125" s="0"/>
      <c r="TR125" s="0"/>
      <c r="TS125" s="0"/>
      <c r="TT125" s="0"/>
      <c r="TU125" s="0"/>
      <c r="TV125" s="0"/>
      <c r="TW125" s="0"/>
      <c r="TX125" s="0"/>
      <c r="TY125" s="0"/>
      <c r="TZ125" s="0"/>
      <c r="UA125" s="0"/>
      <c r="UB125" s="0"/>
      <c r="UC125" s="0"/>
      <c r="UD125" s="0"/>
      <c r="UE125" s="0"/>
      <c r="UF125" s="0"/>
      <c r="UG125" s="0"/>
      <c r="UH125" s="0"/>
      <c r="UI125" s="0"/>
      <c r="UJ125" s="0"/>
      <c r="UK125" s="0"/>
      <c r="UL125" s="0"/>
      <c r="UM125" s="0"/>
      <c r="UN125" s="0"/>
      <c r="UO125" s="0"/>
      <c r="UP125" s="0"/>
      <c r="UQ125" s="0"/>
      <c r="UR125" s="0"/>
      <c r="US125" s="0"/>
      <c r="UT125" s="0"/>
      <c r="UU125" s="0"/>
      <c r="UV125" s="0"/>
      <c r="UW125" s="0"/>
      <c r="UX125" s="0"/>
      <c r="UY125" s="0"/>
      <c r="UZ125" s="0"/>
      <c r="VA125" s="0"/>
      <c r="VB125" s="0"/>
      <c r="VC125" s="0"/>
      <c r="VD125" s="0"/>
      <c r="VE125" s="0"/>
      <c r="VF125" s="0"/>
      <c r="VG125" s="0"/>
      <c r="VH125" s="0"/>
      <c r="VI125" s="0"/>
      <c r="VJ125" s="0"/>
      <c r="VK125" s="0"/>
      <c r="VL125" s="0"/>
      <c r="VM125" s="0"/>
      <c r="VN125" s="0"/>
      <c r="VO125" s="0"/>
      <c r="VP125" s="0"/>
      <c r="VQ125" s="0"/>
      <c r="VR125" s="0"/>
      <c r="VS125" s="0"/>
      <c r="VT125" s="0"/>
      <c r="VU125" s="0"/>
      <c r="VV125" s="0"/>
      <c r="VW125" s="0"/>
      <c r="VX125" s="0"/>
      <c r="VY125" s="0"/>
      <c r="VZ125" s="0"/>
      <c r="WA125" s="0"/>
      <c r="WB125" s="0"/>
      <c r="WC125" s="0"/>
      <c r="WD125" s="0"/>
      <c r="WE125" s="0"/>
      <c r="WF125" s="0"/>
      <c r="WG125" s="0"/>
      <c r="WH125" s="0"/>
      <c r="WI125" s="0"/>
      <c r="WJ125" s="0"/>
      <c r="WK125" s="0"/>
      <c r="WL125" s="0"/>
      <c r="WM125" s="0"/>
      <c r="WN125" s="0"/>
      <c r="WO125" s="0"/>
      <c r="WP125" s="0"/>
      <c r="WQ125" s="0"/>
      <c r="WR125" s="0"/>
      <c r="WS125" s="0"/>
      <c r="WT125" s="0"/>
      <c r="WU125" s="0"/>
      <c r="WV125" s="0"/>
      <c r="WW125" s="0"/>
      <c r="WX125" s="0"/>
      <c r="WY125" s="0"/>
      <c r="WZ125" s="0"/>
      <c r="XA125" s="0"/>
      <c r="XB125" s="0"/>
      <c r="XC125" s="0"/>
      <c r="XD125" s="0"/>
      <c r="XE125" s="0"/>
      <c r="XF125" s="0"/>
      <c r="XG125" s="0"/>
      <c r="XH125" s="0"/>
      <c r="XI125" s="0"/>
      <c r="XJ125" s="0"/>
      <c r="XK125" s="0"/>
      <c r="XL125" s="0"/>
      <c r="XM125" s="0"/>
      <c r="XN125" s="0"/>
      <c r="XO125" s="0"/>
      <c r="XP125" s="0"/>
      <c r="XQ125" s="0"/>
      <c r="XR125" s="0"/>
      <c r="XS125" s="0"/>
      <c r="XT125" s="0"/>
      <c r="XU125" s="0"/>
      <c r="XV125" s="0"/>
      <c r="XW125" s="0"/>
      <c r="XX125" s="0"/>
      <c r="XY125" s="0"/>
      <c r="XZ125" s="0"/>
      <c r="YA125" s="0"/>
      <c r="YB125" s="0"/>
      <c r="YC125" s="0"/>
      <c r="YD125" s="0"/>
      <c r="YE125" s="0"/>
      <c r="YF125" s="0"/>
      <c r="YG125" s="0"/>
      <c r="YH125" s="0"/>
      <c r="YI125" s="0"/>
      <c r="YJ125" s="0"/>
      <c r="YK125" s="0"/>
      <c r="YL125" s="0"/>
      <c r="YM125" s="0"/>
      <c r="YN125" s="0"/>
      <c r="YO125" s="0"/>
      <c r="YP125" s="0"/>
      <c r="YQ125" s="0"/>
      <c r="YR125" s="0"/>
      <c r="YS125" s="0"/>
      <c r="YT125" s="0"/>
      <c r="YU125" s="0"/>
      <c r="YV125" s="0"/>
      <c r="YW125" s="0"/>
      <c r="YX125" s="0"/>
      <c r="YY125" s="0"/>
      <c r="YZ125" s="0"/>
      <c r="ZA125" s="0"/>
      <c r="ZB125" s="0"/>
      <c r="ZC125" s="0"/>
      <c r="ZD125" s="0"/>
      <c r="ZE125" s="0"/>
      <c r="ZF125" s="0"/>
      <c r="ZG125" s="0"/>
      <c r="ZH125" s="0"/>
      <c r="ZI125" s="0"/>
      <c r="ZJ125" s="0"/>
      <c r="ZK125" s="0"/>
      <c r="ZL125" s="0"/>
      <c r="ZM125" s="0"/>
      <c r="ZN125" s="0"/>
      <c r="ZO125" s="0"/>
      <c r="ZP125" s="0"/>
      <c r="ZQ125" s="0"/>
      <c r="ZR125" s="0"/>
      <c r="ZS125" s="0"/>
      <c r="ZT125" s="0"/>
      <c r="ZU125" s="0"/>
      <c r="ZV125" s="0"/>
      <c r="ZW125" s="0"/>
      <c r="ZX125" s="0"/>
      <c r="ZY125" s="0"/>
      <c r="ZZ125" s="0"/>
      <c r="AAA125" s="0"/>
      <c r="AAB125" s="0"/>
      <c r="AAC125" s="0"/>
      <c r="AAD125" s="0"/>
      <c r="AAE125" s="0"/>
      <c r="AAF125" s="0"/>
      <c r="AAG125" s="0"/>
      <c r="AAH125" s="0"/>
      <c r="AAI125" s="0"/>
      <c r="AAJ125" s="0"/>
      <c r="AAK125" s="0"/>
      <c r="AAL125" s="0"/>
      <c r="AAM125" s="0"/>
      <c r="AAN125" s="0"/>
      <c r="AAO125" s="0"/>
      <c r="AAP125" s="0"/>
      <c r="AAQ125" s="0"/>
      <c r="AAR125" s="0"/>
      <c r="AAS125" s="0"/>
      <c r="AAT125" s="0"/>
      <c r="AAU125" s="0"/>
      <c r="AAV125" s="0"/>
      <c r="AAW125" s="0"/>
      <c r="AAX125" s="0"/>
      <c r="AAY125" s="0"/>
      <c r="AAZ125" s="0"/>
      <c r="ABA125" s="0"/>
      <c r="ABB125" s="0"/>
      <c r="ABC125" s="0"/>
      <c r="ABD125" s="0"/>
      <c r="ABE125" s="0"/>
      <c r="ABF125" s="0"/>
      <c r="ABG125" s="0"/>
      <c r="ABH125" s="0"/>
      <c r="ABI125" s="0"/>
      <c r="ABJ125" s="0"/>
      <c r="ABK125" s="0"/>
      <c r="ABL125" s="0"/>
      <c r="ABM125" s="0"/>
      <c r="ABN125" s="0"/>
      <c r="ABO125" s="0"/>
      <c r="ABP125" s="0"/>
      <c r="ABQ125" s="0"/>
      <c r="ABR125" s="0"/>
      <c r="ABS125" s="0"/>
      <c r="ABT125" s="0"/>
      <c r="ABU125" s="0"/>
      <c r="ABV125" s="0"/>
      <c r="ABW125" s="0"/>
      <c r="ABX125" s="0"/>
      <c r="ABY125" s="0"/>
      <c r="ABZ125" s="0"/>
      <c r="ACA125" s="0"/>
      <c r="ACB125" s="0"/>
      <c r="ACC125" s="0"/>
      <c r="ACD125" s="0"/>
      <c r="ACE125" s="0"/>
      <c r="ACF125" s="0"/>
      <c r="ACG125" s="0"/>
      <c r="ACH125" s="0"/>
      <c r="ACI125" s="0"/>
      <c r="ACJ125" s="0"/>
      <c r="ACK125" s="0"/>
      <c r="ACL125" s="0"/>
      <c r="ACM125" s="0"/>
      <c r="ACN125" s="0"/>
      <c r="ACO125" s="0"/>
      <c r="ACP125" s="0"/>
      <c r="ACQ125" s="0"/>
      <c r="ACR125" s="0"/>
      <c r="ACS125" s="0"/>
      <c r="ACT125" s="0"/>
      <c r="ACU125" s="0"/>
      <c r="ACV125" s="0"/>
      <c r="ACW125" s="0"/>
      <c r="ACX125" s="0"/>
      <c r="ACY125" s="0"/>
      <c r="ACZ125" s="0"/>
      <c r="ADA125" s="0"/>
      <c r="ADB125" s="0"/>
      <c r="ADC125" s="0"/>
      <c r="ADD125" s="0"/>
      <c r="ADE125" s="0"/>
      <c r="ADF125" s="0"/>
      <c r="ADG125" s="0"/>
      <c r="ADH125" s="0"/>
      <c r="ADI125" s="0"/>
      <c r="ADJ125" s="0"/>
      <c r="ADK125" s="0"/>
      <c r="ADL125" s="0"/>
      <c r="ADM125" s="0"/>
      <c r="ADN125" s="0"/>
      <c r="ADO125" s="0"/>
      <c r="ADP125" s="0"/>
      <c r="ADQ125" s="0"/>
      <c r="ADR125" s="0"/>
      <c r="ADS125" s="0"/>
      <c r="ADT125" s="0"/>
      <c r="ADU125" s="0"/>
      <c r="ADV125" s="0"/>
      <c r="ADW125" s="0"/>
      <c r="ADX125" s="0"/>
      <c r="ADY125" s="0"/>
      <c r="ADZ125" s="0"/>
      <c r="AEA125" s="0"/>
      <c r="AEB125" s="0"/>
      <c r="AEC125" s="0"/>
      <c r="AED125" s="0"/>
      <c r="AEE125" s="0"/>
      <c r="AEF125" s="0"/>
      <c r="AEG125" s="0"/>
      <c r="AEH125" s="0"/>
      <c r="AEI125" s="0"/>
      <c r="AEJ125" s="0"/>
      <c r="AEK125" s="0"/>
      <c r="AEL125" s="0"/>
      <c r="AEM125" s="0"/>
      <c r="AEN125" s="0"/>
      <c r="AEO125" s="0"/>
      <c r="AEP125" s="0"/>
      <c r="AEQ125" s="0"/>
      <c r="AER125" s="0"/>
      <c r="AES125" s="0"/>
      <c r="AET125" s="0"/>
      <c r="AEU125" s="0"/>
      <c r="AEV125" s="0"/>
      <c r="AEW125" s="0"/>
      <c r="AEX125" s="0"/>
      <c r="AEY125" s="0"/>
      <c r="AEZ125" s="0"/>
      <c r="AFA125" s="0"/>
      <c r="AFB125" s="0"/>
      <c r="AFC125" s="0"/>
      <c r="AFD125" s="0"/>
      <c r="AFE125" s="0"/>
      <c r="AFF125" s="0"/>
      <c r="AFG125" s="0"/>
      <c r="AFH125" s="0"/>
      <c r="AFI125" s="0"/>
      <c r="AFJ125" s="0"/>
      <c r="AFK125" s="0"/>
      <c r="AFL125" s="0"/>
      <c r="AFM125" s="0"/>
      <c r="AFN125" s="0"/>
      <c r="AFO125" s="0"/>
      <c r="AFP125" s="0"/>
      <c r="AFQ125" s="0"/>
      <c r="AFR125" s="0"/>
      <c r="AFS125" s="0"/>
      <c r="AFT125" s="0"/>
      <c r="AFU125" s="0"/>
      <c r="AFV125" s="0"/>
      <c r="AFW125" s="0"/>
      <c r="AFX125" s="0"/>
      <c r="AFY125" s="0"/>
      <c r="AFZ125" s="0"/>
      <c r="AGA125" s="0"/>
      <c r="AGB125" s="0"/>
      <c r="AGC125" s="0"/>
      <c r="AGD125" s="0"/>
      <c r="AGE125" s="0"/>
      <c r="AGF125" s="0"/>
      <c r="AGG125" s="0"/>
      <c r="AGH125" s="0"/>
      <c r="AGI125" s="0"/>
      <c r="AGJ125" s="0"/>
      <c r="AGK125" s="0"/>
      <c r="AGL125" s="0"/>
      <c r="AGM125" s="0"/>
      <c r="AGN125" s="0"/>
      <c r="AGO125" s="0"/>
      <c r="AGP125" s="0"/>
      <c r="AGQ125" s="0"/>
      <c r="AGR125" s="0"/>
      <c r="AGS125" s="0"/>
      <c r="AGT125" s="0"/>
      <c r="AGU125" s="0"/>
      <c r="AGV125" s="0"/>
      <c r="AGW125" s="0"/>
      <c r="AGX125" s="0"/>
      <c r="AGY125" s="0"/>
      <c r="AGZ125" s="0"/>
      <c r="AHA125" s="0"/>
      <c r="AHB125" s="0"/>
      <c r="AHC125" s="0"/>
      <c r="AHD125" s="0"/>
      <c r="AHE125" s="0"/>
      <c r="AHF125" s="0"/>
      <c r="AHG125" s="0"/>
      <c r="AHH125" s="0"/>
      <c r="AHI125" s="0"/>
      <c r="AHJ125" s="0"/>
      <c r="AHK125" s="0"/>
      <c r="AHL125" s="0"/>
      <c r="AHM125" s="0"/>
      <c r="AHN125" s="0"/>
      <c r="AHO125" s="0"/>
      <c r="AHP125" s="0"/>
      <c r="AHQ125" s="0"/>
      <c r="AHR125" s="0"/>
      <c r="AHS125" s="0"/>
      <c r="AHT125" s="0"/>
      <c r="AHU125" s="0"/>
      <c r="AHV125" s="0"/>
      <c r="AHW125" s="0"/>
      <c r="AHX125" s="0"/>
      <c r="AHY125" s="0"/>
      <c r="AHZ125" s="0"/>
      <c r="AIA125" s="0"/>
      <c r="AIB125" s="0"/>
      <c r="AIC125" s="0"/>
      <c r="AID125" s="0"/>
      <c r="AIE125" s="0"/>
      <c r="AIF125" s="0"/>
      <c r="AIG125" s="0"/>
      <c r="AIH125" s="0"/>
      <c r="AII125" s="0"/>
      <c r="AIJ125" s="0"/>
      <c r="AIK125" s="0"/>
      <c r="AIL125" s="0"/>
      <c r="AIM125" s="0"/>
      <c r="AIN125" s="0"/>
      <c r="AIO125" s="0"/>
      <c r="AIP125" s="0"/>
      <c r="AIQ125" s="0"/>
      <c r="AIR125" s="0"/>
      <c r="AIS125" s="0"/>
      <c r="AIT125" s="0"/>
      <c r="AIU125" s="0"/>
      <c r="AIV125" s="0"/>
      <c r="AIW125" s="0"/>
      <c r="AIX125" s="0"/>
      <c r="AIY125" s="0"/>
      <c r="AIZ125" s="0"/>
      <c r="AJA125" s="0"/>
      <c r="AJB125" s="0"/>
      <c r="AJC125" s="0"/>
      <c r="AJD125" s="0"/>
      <c r="AJE125" s="0"/>
      <c r="AJF125" s="0"/>
      <c r="AJG125" s="0"/>
      <c r="AJH125" s="0"/>
      <c r="AJI125" s="0"/>
      <c r="AJJ125" s="0"/>
      <c r="AJK125" s="0"/>
      <c r="AJL125" s="0"/>
      <c r="AJM125" s="0"/>
      <c r="AJN125" s="0"/>
      <c r="AJO125" s="0"/>
      <c r="AJP125" s="0"/>
      <c r="AJQ125" s="0"/>
      <c r="AJR125" s="0"/>
      <c r="AJS125" s="0"/>
      <c r="AJT125" s="0"/>
      <c r="AJU125" s="0"/>
      <c r="AJV125" s="0"/>
      <c r="AJW125" s="0"/>
      <c r="AJX125" s="0"/>
      <c r="AJY125" s="0"/>
      <c r="AJZ125" s="0"/>
      <c r="AKA125" s="0"/>
      <c r="AKB125" s="0"/>
      <c r="AKC125" s="0"/>
      <c r="AKD125" s="0"/>
      <c r="AKE125" s="0"/>
      <c r="AKF125" s="0"/>
      <c r="AKG125" s="0"/>
      <c r="AKH125" s="0"/>
      <c r="AKI125" s="0"/>
      <c r="AKJ125" s="0"/>
      <c r="AKK125" s="0"/>
      <c r="AKL125" s="0"/>
      <c r="AKM125" s="0"/>
      <c r="AKN125" s="0"/>
      <c r="AKO125" s="0"/>
      <c r="AKP125" s="0"/>
      <c r="AKQ125" s="0"/>
      <c r="AKR125" s="0"/>
      <c r="AKS125" s="0"/>
      <c r="AKT125" s="0"/>
      <c r="AKU125" s="0"/>
      <c r="AKV125" s="0"/>
      <c r="AKW125" s="0"/>
      <c r="AKX125" s="0"/>
      <c r="AKY125" s="0"/>
      <c r="AKZ125" s="0"/>
      <c r="ALA125" s="0"/>
      <c r="ALB125" s="0"/>
      <c r="ALC125" s="0"/>
      <c r="ALD125" s="0"/>
      <c r="ALE125" s="0"/>
      <c r="ALF125" s="0"/>
      <c r="ALG125" s="0"/>
      <c r="ALH125" s="0"/>
      <c r="ALI125" s="0"/>
      <c r="ALJ125" s="0"/>
      <c r="ALK125" s="0"/>
      <c r="ALL125" s="0"/>
      <c r="ALM125" s="0"/>
      <c r="ALN125" s="0"/>
      <c r="ALO125" s="0"/>
      <c r="ALP125" s="0"/>
      <c r="ALQ125" s="0"/>
      <c r="ALR125" s="0"/>
      <c r="ALS125" s="0"/>
      <c r="ALT125" s="0"/>
      <c r="ALU125" s="0"/>
      <c r="ALV125" s="0"/>
      <c r="ALW125" s="0"/>
      <c r="ALX125" s="0"/>
      <c r="ALY125" s="0"/>
      <c r="ALZ125" s="0"/>
      <c r="AMA125" s="0"/>
      <c r="AMB125" s="0"/>
      <c r="AMC125" s="0"/>
      <c r="AMD125" s="0"/>
      <c r="AME125" s="0"/>
      <c r="AMF125" s="0"/>
      <c r="AMG125" s="0"/>
      <c r="AMH125" s="0"/>
      <c r="AMI125" s="0"/>
      <c r="AMJ125" s="0"/>
    </row>
    <row r="126" customFormat="false" ht="15" hidden="false" customHeight="true" outlineLevel="0" collapsed="false">
      <c r="A126" s="1" t="n">
        <v>123</v>
      </c>
      <c r="B126" s="1" t="s">
        <v>98</v>
      </c>
      <c r="C126" s="1" t="s">
        <v>869</v>
      </c>
      <c r="D126" s="1" t="s">
        <v>870</v>
      </c>
      <c r="E126" s="1" t="s">
        <v>883</v>
      </c>
      <c r="F126" s="2" t="s">
        <v>884</v>
      </c>
      <c r="G126" s="1" t="s">
        <v>885</v>
      </c>
      <c r="H126" s="1" t="s">
        <v>886</v>
      </c>
      <c r="I126" s="1" t="s">
        <v>887</v>
      </c>
      <c r="J126" s="1" t="s">
        <v>888</v>
      </c>
      <c r="K126" s="4" t="s">
        <v>107</v>
      </c>
      <c r="L126" s="4" t="s">
        <v>108</v>
      </c>
      <c r="M126" s="0"/>
      <c r="N126" s="0"/>
      <c r="O126" s="0"/>
      <c r="P126" s="0"/>
      <c r="Q126" s="0"/>
      <c r="R126" s="0"/>
      <c r="S126" s="0"/>
      <c r="T126" s="0"/>
      <c r="U126" s="0"/>
      <c r="V126" s="0"/>
      <c r="W126" s="0"/>
      <c r="X126" s="0"/>
      <c r="Y126" s="0"/>
      <c r="Z126" s="0"/>
      <c r="AA126" s="0"/>
      <c r="AB126" s="0"/>
      <c r="AC126" s="0"/>
      <c r="AD126" s="0"/>
      <c r="AE126" s="0"/>
      <c r="AF126" s="0"/>
      <c r="AG126" s="0"/>
      <c r="AH126" s="0"/>
      <c r="AI126" s="0"/>
      <c r="AJ126" s="0"/>
      <c r="AK126" s="0"/>
      <c r="AL126" s="0"/>
      <c r="AM126" s="0"/>
      <c r="AN126" s="0"/>
      <c r="AO126" s="0"/>
      <c r="AP126" s="0"/>
      <c r="AQ126" s="0"/>
      <c r="AR126" s="0"/>
      <c r="AS126" s="0"/>
      <c r="AT126" s="0"/>
      <c r="AU126" s="0"/>
      <c r="AV126" s="0"/>
      <c r="AW126" s="0"/>
      <c r="AX126" s="0"/>
      <c r="AY126" s="4"/>
      <c r="AZ126" s="4" t="s">
        <v>326</v>
      </c>
      <c r="BA126" s="4" t="s">
        <v>326</v>
      </c>
      <c r="BB126" s="4"/>
      <c r="BC126" s="4" t="s">
        <v>326</v>
      </c>
      <c r="BD126" s="4" t="s">
        <v>326</v>
      </c>
      <c r="BE126" s="4"/>
      <c r="BF126" s="0"/>
      <c r="BG126" s="0"/>
      <c r="BH126" s="0"/>
      <c r="BI126" s="0"/>
      <c r="BJ126" s="4"/>
      <c r="BK126" s="4"/>
      <c r="BL126" s="4"/>
      <c r="BM126" s="4"/>
      <c r="BN126" s="4"/>
      <c r="BO126" s="0"/>
      <c r="BP126" s="0"/>
      <c r="BQ126" s="0"/>
      <c r="BR126" s="1"/>
      <c r="BS126" s="1" t="s">
        <v>113</v>
      </c>
      <c r="BT126" s="0"/>
      <c r="BU126" s="0"/>
      <c r="BV126" s="0"/>
      <c r="BW126" s="0"/>
      <c r="BX126" s="0"/>
      <c r="BY126" s="0"/>
      <c r="BZ126" s="1" t="s">
        <v>839</v>
      </c>
      <c r="CA126" s="1" t="s">
        <v>839</v>
      </c>
      <c r="CB126" s="0"/>
      <c r="CC126" s="0"/>
      <c r="CD126" s="0"/>
      <c r="CE126" s="1" t="s">
        <v>110</v>
      </c>
      <c r="CF126" s="1" t="s">
        <v>110</v>
      </c>
      <c r="CG126" s="0"/>
      <c r="CH126" s="1" t="s">
        <v>110</v>
      </c>
      <c r="CI126" s="1" t="s">
        <v>110</v>
      </c>
      <c r="CJ126" s="0"/>
      <c r="CK126" s="0"/>
      <c r="CL126" s="0"/>
      <c r="CM126" s="0"/>
      <c r="CN126" s="0"/>
      <c r="CO126" s="0"/>
      <c r="CP126" s="0"/>
      <c r="CQ126" s="0"/>
      <c r="CR126" s="0"/>
      <c r="CS126" s="0"/>
      <c r="CT126" s="0"/>
      <c r="CU126" s="0"/>
      <c r="CV126" s="0"/>
      <c r="CW126" s="0"/>
      <c r="CX126" s="0"/>
      <c r="CY126" s="0"/>
      <c r="CZ126" s="0"/>
      <c r="DA126" s="0"/>
      <c r="DB126" s="0"/>
      <c r="DC126" s="0"/>
      <c r="DD126" s="0"/>
      <c r="DE126" s="0"/>
      <c r="DF126" s="0"/>
      <c r="DG126" s="0"/>
      <c r="DH126" s="0"/>
      <c r="DI126" s="0"/>
      <c r="DJ126" s="0"/>
      <c r="DK126" s="0"/>
      <c r="DL126" s="0"/>
      <c r="DM126" s="0"/>
      <c r="DN126" s="0"/>
      <c r="DO126" s="0"/>
      <c r="DP126" s="0"/>
      <c r="DQ126" s="0"/>
      <c r="DR126" s="0"/>
      <c r="DS126" s="0"/>
      <c r="DT126" s="0"/>
      <c r="DU126" s="0"/>
      <c r="DV126" s="0"/>
      <c r="DW126" s="0"/>
      <c r="DX126" s="0"/>
      <c r="DY126" s="0"/>
      <c r="DZ126" s="0"/>
      <c r="EA126" s="0"/>
      <c r="EB126" s="0"/>
      <c r="EC126" s="0"/>
      <c r="ED126" s="0"/>
      <c r="EE126" s="0"/>
      <c r="EF126" s="0"/>
      <c r="EG126" s="0"/>
      <c r="EH126" s="0"/>
      <c r="EI126" s="0"/>
      <c r="EJ126" s="0"/>
      <c r="EK126" s="0"/>
      <c r="EL126" s="0"/>
      <c r="EM126" s="0"/>
      <c r="EN126" s="0"/>
      <c r="EO126" s="0"/>
      <c r="EP126" s="0"/>
      <c r="EQ126" s="0"/>
      <c r="ER126" s="0"/>
      <c r="ES126" s="0"/>
      <c r="ET126" s="0"/>
      <c r="EU126" s="0"/>
      <c r="EV126" s="0"/>
      <c r="EW126" s="0"/>
      <c r="EX126" s="0"/>
      <c r="EY126" s="0"/>
      <c r="EZ126" s="0"/>
      <c r="FA126" s="0"/>
      <c r="FB126" s="0"/>
      <c r="FC126" s="0"/>
      <c r="FD126" s="0"/>
      <c r="FE126" s="0"/>
      <c r="FF126" s="0"/>
      <c r="FG126" s="0"/>
      <c r="FH126" s="0"/>
      <c r="FI126" s="0"/>
      <c r="FJ126" s="0"/>
      <c r="FK126" s="0"/>
      <c r="FL126" s="0"/>
      <c r="FM126" s="0"/>
      <c r="FN126" s="0"/>
      <c r="FO126" s="0"/>
      <c r="FP126" s="0"/>
      <c r="FQ126" s="0"/>
      <c r="FR126" s="0"/>
      <c r="FS126" s="0"/>
      <c r="FT126" s="0"/>
      <c r="FU126" s="0"/>
      <c r="FV126" s="0"/>
      <c r="FW126" s="0"/>
      <c r="FX126" s="0"/>
      <c r="FY126" s="0"/>
      <c r="FZ126" s="0"/>
      <c r="GA126" s="0"/>
      <c r="GB126" s="0"/>
      <c r="GC126" s="0"/>
      <c r="GD126" s="0"/>
      <c r="GE126" s="0"/>
      <c r="GF126" s="0"/>
      <c r="GG126" s="0"/>
      <c r="GH126" s="0"/>
      <c r="GI126" s="0"/>
      <c r="GJ126" s="0"/>
      <c r="GK126" s="0"/>
      <c r="GL126" s="0"/>
      <c r="GM126" s="0"/>
      <c r="GN126" s="0"/>
      <c r="GO126" s="0"/>
      <c r="GP126" s="0"/>
      <c r="GQ126" s="0"/>
      <c r="GR126" s="0"/>
      <c r="GS126" s="0"/>
      <c r="GT126" s="0"/>
      <c r="GU126" s="0"/>
      <c r="GV126" s="0"/>
      <c r="GW126" s="0"/>
      <c r="GX126" s="0"/>
      <c r="GY126" s="0"/>
      <c r="GZ126" s="0"/>
      <c r="HA126" s="0"/>
      <c r="HB126" s="0"/>
      <c r="HC126" s="0"/>
      <c r="HD126" s="0"/>
      <c r="HE126" s="0"/>
      <c r="HF126" s="0"/>
      <c r="HG126" s="0"/>
      <c r="HH126" s="0"/>
      <c r="HI126" s="0"/>
      <c r="HJ126" s="0"/>
      <c r="HK126" s="0"/>
      <c r="HL126" s="0"/>
      <c r="HM126" s="0"/>
      <c r="HN126" s="0"/>
      <c r="HO126" s="0"/>
      <c r="HP126" s="0"/>
      <c r="HQ126" s="0"/>
      <c r="HR126" s="0"/>
      <c r="HS126" s="0"/>
      <c r="HT126" s="0"/>
      <c r="HU126" s="0"/>
      <c r="HV126" s="0"/>
      <c r="HW126" s="0"/>
      <c r="HX126" s="0"/>
      <c r="HY126" s="0"/>
      <c r="HZ126" s="0"/>
      <c r="IA126" s="0"/>
      <c r="IB126" s="0"/>
      <c r="IC126" s="0"/>
      <c r="ID126" s="0"/>
      <c r="IE126" s="0"/>
      <c r="IF126" s="0"/>
      <c r="IG126" s="0"/>
      <c r="IH126" s="0"/>
      <c r="II126" s="0"/>
      <c r="IJ126" s="0"/>
      <c r="IK126" s="0"/>
      <c r="IL126" s="0"/>
      <c r="IM126" s="0"/>
      <c r="IN126" s="0"/>
      <c r="IO126" s="0"/>
      <c r="IP126" s="0"/>
      <c r="IQ126" s="0"/>
      <c r="IR126" s="0"/>
      <c r="IS126" s="0"/>
      <c r="IT126" s="0"/>
      <c r="IU126" s="0"/>
      <c r="IV126" s="0"/>
      <c r="IW126" s="0"/>
      <c r="IX126" s="0"/>
      <c r="IY126" s="0"/>
      <c r="IZ126" s="0"/>
      <c r="JA126" s="0"/>
      <c r="JB126" s="0"/>
      <c r="JC126" s="0"/>
      <c r="JD126" s="0"/>
      <c r="JE126" s="0"/>
      <c r="JF126" s="0"/>
      <c r="JG126" s="0"/>
      <c r="JH126" s="0"/>
      <c r="JI126" s="0"/>
      <c r="JJ126" s="0"/>
      <c r="JK126" s="0"/>
      <c r="JL126" s="0"/>
      <c r="JM126" s="0"/>
      <c r="JN126" s="0"/>
      <c r="JO126" s="0"/>
      <c r="JP126" s="0"/>
      <c r="JQ126" s="0"/>
      <c r="JR126" s="0"/>
      <c r="JS126" s="0"/>
      <c r="JT126" s="0"/>
      <c r="JU126" s="0"/>
      <c r="JV126" s="0"/>
      <c r="JW126" s="0"/>
      <c r="JX126" s="0"/>
      <c r="JY126" s="0"/>
      <c r="JZ126" s="0"/>
      <c r="KA126" s="0"/>
      <c r="KB126" s="0"/>
      <c r="KC126" s="0"/>
      <c r="KD126" s="0"/>
      <c r="KE126" s="0"/>
      <c r="KF126" s="0"/>
      <c r="KG126" s="0"/>
      <c r="KH126" s="0"/>
      <c r="KI126" s="0"/>
      <c r="KJ126" s="0"/>
      <c r="KK126" s="0"/>
      <c r="KL126" s="0"/>
      <c r="KM126" s="0"/>
      <c r="KN126" s="0"/>
      <c r="KO126" s="0"/>
      <c r="KP126" s="0"/>
      <c r="KQ126" s="0"/>
      <c r="KR126" s="0"/>
      <c r="KS126" s="0"/>
      <c r="KT126" s="0"/>
      <c r="KU126" s="0"/>
      <c r="KV126" s="0"/>
      <c r="KW126" s="0"/>
      <c r="KX126" s="0"/>
      <c r="KY126" s="0"/>
      <c r="KZ126" s="0"/>
      <c r="LA126" s="0"/>
      <c r="LB126" s="0"/>
      <c r="LC126" s="0"/>
      <c r="LD126" s="0"/>
      <c r="LE126" s="0"/>
      <c r="LF126" s="0"/>
      <c r="LG126" s="0"/>
      <c r="LH126" s="0"/>
      <c r="LI126" s="0"/>
      <c r="LJ126" s="0"/>
      <c r="LK126" s="0"/>
      <c r="LL126" s="0"/>
      <c r="LM126" s="0"/>
      <c r="LN126" s="0"/>
      <c r="LO126" s="0"/>
      <c r="LP126" s="0"/>
      <c r="LQ126" s="0"/>
      <c r="LR126" s="0"/>
      <c r="LS126" s="0"/>
      <c r="LT126" s="0"/>
      <c r="LU126" s="0"/>
      <c r="LV126" s="0"/>
      <c r="LW126" s="0"/>
      <c r="LX126" s="0"/>
      <c r="LY126" s="0"/>
      <c r="LZ126" s="0"/>
      <c r="MA126" s="0"/>
      <c r="MB126" s="0"/>
      <c r="MC126" s="0"/>
      <c r="MD126" s="0"/>
      <c r="ME126" s="0"/>
      <c r="MF126" s="0"/>
      <c r="MG126" s="0"/>
      <c r="MH126" s="0"/>
      <c r="MI126" s="0"/>
      <c r="MJ126" s="0"/>
      <c r="MK126" s="0"/>
      <c r="ML126" s="0"/>
      <c r="MM126" s="0"/>
      <c r="MN126" s="0"/>
      <c r="MO126" s="0"/>
      <c r="MP126" s="0"/>
      <c r="MQ126" s="0"/>
      <c r="MR126" s="0"/>
      <c r="MS126" s="0"/>
      <c r="MT126" s="0"/>
      <c r="MU126" s="0"/>
      <c r="MV126" s="0"/>
      <c r="MW126" s="0"/>
      <c r="MX126" s="0"/>
      <c r="MY126" s="0"/>
      <c r="MZ126" s="0"/>
      <c r="NA126" s="0"/>
      <c r="NB126" s="0"/>
      <c r="NC126" s="0"/>
      <c r="ND126" s="0"/>
      <c r="NE126" s="0"/>
      <c r="NF126" s="0"/>
      <c r="NG126" s="0"/>
      <c r="NH126" s="0"/>
      <c r="NI126" s="0"/>
      <c r="NJ126" s="0"/>
      <c r="NK126" s="0"/>
      <c r="NL126" s="0"/>
      <c r="NM126" s="0"/>
      <c r="NN126" s="0"/>
      <c r="NO126" s="0"/>
      <c r="NP126" s="0"/>
      <c r="NQ126" s="0"/>
      <c r="NR126" s="0"/>
      <c r="NS126" s="0"/>
      <c r="NT126" s="0"/>
      <c r="NU126" s="0"/>
      <c r="NV126" s="0"/>
      <c r="NW126" s="0"/>
      <c r="NX126" s="0"/>
      <c r="NY126" s="0"/>
      <c r="NZ126" s="0"/>
      <c r="OA126" s="0"/>
      <c r="OB126" s="0"/>
      <c r="OC126" s="0"/>
      <c r="OD126" s="0"/>
      <c r="OE126" s="0"/>
      <c r="OF126" s="0"/>
      <c r="OG126" s="0"/>
      <c r="OH126" s="0"/>
      <c r="OI126" s="0"/>
      <c r="OJ126" s="0"/>
      <c r="OK126" s="0"/>
      <c r="OL126" s="0"/>
      <c r="OM126" s="0"/>
      <c r="ON126" s="0"/>
      <c r="OO126" s="0"/>
      <c r="OP126" s="0"/>
      <c r="OQ126" s="0"/>
      <c r="OR126" s="0"/>
      <c r="OS126" s="0"/>
      <c r="OT126" s="0"/>
      <c r="OU126" s="0"/>
      <c r="OV126" s="0"/>
      <c r="OW126" s="0"/>
      <c r="OX126" s="0"/>
      <c r="OY126" s="0"/>
      <c r="OZ126" s="0"/>
      <c r="PA126" s="0"/>
      <c r="PB126" s="0"/>
      <c r="PC126" s="0"/>
      <c r="PD126" s="0"/>
      <c r="PE126" s="0"/>
      <c r="PF126" s="0"/>
      <c r="PG126" s="0"/>
      <c r="PH126" s="0"/>
      <c r="PI126" s="0"/>
      <c r="PJ126" s="0"/>
      <c r="PK126" s="0"/>
      <c r="PL126" s="0"/>
      <c r="PM126" s="0"/>
      <c r="PN126" s="0"/>
      <c r="PO126" s="0"/>
      <c r="PP126" s="0"/>
      <c r="PQ126" s="0"/>
      <c r="PR126" s="0"/>
      <c r="PS126" s="0"/>
      <c r="PT126" s="0"/>
      <c r="PU126" s="0"/>
      <c r="PV126" s="0"/>
      <c r="PW126" s="0"/>
      <c r="PX126" s="0"/>
      <c r="PY126" s="0"/>
      <c r="PZ126" s="0"/>
      <c r="QA126" s="0"/>
      <c r="QB126" s="0"/>
      <c r="QC126" s="0"/>
      <c r="QD126" s="0"/>
      <c r="QE126" s="0"/>
      <c r="QF126" s="0"/>
      <c r="QG126" s="0"/>
      <c r="QH126" s="0"/>
      <c r="QI126" s="0"/>
      <c r="QJ126" s="0"/>
      <c r="QK126" s="0"/>
      <c r="QL126" s="0"/>
      <c r="QM126" s="0"/>
      <c r="QN126" s="0"/>
      <c r="QO126" s="0"/>
      <c r="QP126" s="0"/>
      <c r="QQ126" s="0"/>
      <c r="QR126" s="0"/>
      <c r="QS126" s="0"/>
      <c r="QT126" s="0"/>
      <c r="QU126" s="0"/>
      <c r="QV126" s="0"/>
      <c r="QW126" s="0"/>
      <c r="QX126" s="0"/>
      <c r="QY126" s="0"/>
      <c r="QZ126" s="0"/>
      <c r="RA126" s="0"/>
      <c r="RB126" s="0"/>
      <c r="RC126" s="0"/>
      <c r="RD126" s="0"/>
      <c r="RE126" s="0"/>
      <c r="RF126" s="0"/>
      <c r="RG126" s="0"/>
      <c r="RH126" s="0"/>
      <c r="RI126" s="0"/>
      <c r="RJ126" s="0"/>
      <c r="RK126" s="0"/>
      <c r="RL126" s="0"/>
      <c r="RM126" s="0"/>
      <c r="RN126" s="0"/>
      <c r="RO126" s="0"/>
      <c r="RP126" s="0"/>
      <c r="RQ126" s="0"/>
      <c r="RR126" s="0"/>
      <c r="RS126" s="0"/>
      <c r="RT126" s="0"/>
      <c r="RU126" s="0"/>
      <c r="RV126" s="0"/>
      <c r="RW126" s="0"/>
      <c r="RX126" s="0"/>
      <c r="RY126" s="0"/>
      <c r="RZ126" s="0"/>
      <c r="SA126" s="0"/>
      <c r="SB126" s="0"/>
      <c r="SC126" s="0"/>
      <c r="SD126" s="0"/>
      <c r="SE126" s="0"/>
      <c r="SF126" s="0"/>
      <c r="SG126" s="0"/>
      <c r="SH126" s="0"/>
      <c r="SI126" s="0"/>
      <c r="SJ126" s="0"/>
      <c r="SK126" s="0"/>
      <c r="SL126" s="0"/>
      <c r="SM126" s="0"/>
      <c r="SN126" s="0"/>
      <c r="SO126" s="0"/>
      <c r="SP126" s="0"/>
      <c r="SQ126" s="0"/>
      <c r="SR126" s="0"/>
      <c r="SS126" s="0"/>
      <c r="ST126" s="0"/>
      <c r="SU126" s="0"/>
      <c r="SV126" s="0"/>
      <c r="SW126" s="0"/>
      <c r="SX126" s="0"/>
      <c r="SY126" s="0"/>
      <c r="SZ126" s="0"/>
      <c r="TA126" s="0"/>
      <c r="TB126" s="0"/>
      <c r="TC126" s="0"/>
      <c r="TD126" s="0"/>
      <c r="TE126" s="0"/>
      <c r="TF126" s="0"/>
      <c r="TG126" s="0"/>
      <c r="TH126" s="0"/>
      <c r="TI126" s="0"/>
      <c r="TJ126" s="0"/>
      <c r="TK126" s="0"/>
      <c r="TL126" s="0"/>
      <c r="TM126" s="0"/>
      <c r="TN126" s="0"/>
      <c r="TO126" s="0"/>
      <c r="TP126" s="0"/>
      <c r="TQ126" s="0"/>
      <c r="TR126" s="0"/>
      <c r="TS126" s="0"/>
      <c r="TT126" s="0"/>
      <c r="TU126" s="0"/>
      <c r="TV126" s="0"/>
      <c r="TW126" s="0"/>
      <c r="TX126" s="0"/>
      <c r="TY126" s="0"/>
      <c r="TZ126" s="0"/>
      <c r="UA126" s="0"/>
      <c r="UB126" s="0"/>
      <c r="UC126" s="0"/>
      <c r="UD126" s="0"/>
      <c r="UE126" s="0"/>
      <c r="UF126" s="0"/>
      <c r="UG126" s="0"/>
      <c r="UH126" s="0"/>
      <c r="UI126" s="0"/>
      <c r="UJ126" s="0"/>
      <c r="UK126" s="0"/>
      <c r="UL126" s="0"/>
      <c r="UM126" s="0"/>
      <c r="UN126" s="0"/>
      <c r="UO126" s="0"/>
      <c r="UP126" s="0"/>
      <c r="UQ126" s="0"/>
      <c r="UR126" s="0"/>
      <c r="US126" s="0"/>
      <c r="UT126" s="0"/>
      <c r="UU126" s="0"/>
      <c r="UV126" s="0"/>
      <c r="UW126" s="0"/>
      <c r="UX126" s="0"/>
      <c r="UY126" s="0"/>
      <c r="UZ126" s="0"/>
      <c r="VA126" s="0"/>
      <c r="VB126" s="0"/>
      <c r="VC126" s="0"/>
      <c r="VD126" s="0"/>
      <c r="VE126" s="0"/>
      <c r="VF126" s="0"/>
      <c r="VG126" s="0"/>
      <c r="VH126" s="0"/>
      <c r="VI126" s="0"/>
      <c r="VJ126" s="0"/>
      <c r="VK126" s="0"/>
      <c r="VL126" s="0"/>
      <c r="VM126" s="0"/>
      <c r="VN126" s="0"/>
      <c r="VO126" s="0"/>
      <c r="VP126" s="0"/>
      <c r="VQ126" s="0"/>
      <c r="VR126" s="0"/>
      <c r="VS126" s="0"/>
      <c r="VT126" s="0"/>
      <c r="VU126" s="0"/>
      <c r="VV126" s="0"/>
      <c r="VW126" s="0"/>
      <c r="VX126" s="0"/>
      <c r="VY126" s="0"/>
      <c r="VZ126" s="0"/>
      <c r="WA126" s="0"/>
      <c r="WB126" s="0"/>
      <c r="WC126" s="0"/>
      <c r="WD126" s="0"/>
      <c r="WE126" s="0"/>
      <c r="WF126" s="0"/>
      <c r="WG126" s="0"/>
      <c r="WH126" s="0"/>
      <c r="WI126" s="0"/>
      <c r="WJ126" s="0"/>
      <c r="WK126" s="0"/>
      <c r="WL126" s="0"/>
      <c r="WM126" s="0"/>
      <c r="WN126" s="0"/>
      <c r="WO126" s="0"/>
      <c r="WP126" s="0"/>
      <c r="WQ126" s="0"/>
      <c r="WR126" s="0"/>
      <c r="WS126" s="0"/>
      <c r="WT126" s="0"/>
      <c r="WU126" s="0"/>
      <c r="WV126" s="0"/>
      <c r="WW126" s="0"/>
      <c r="WX126" s="0"/>
      <c r="WY126" s="0"/>
      <c r="WZ126" s="0"/>
      <c r="XA126" s="0"/>
      <c r="XB126" s="0"/>
      <c r="XC126" s="0"/>
      <c r="XD126" s="0"/>
      <c r="XE126" s="0"/>
      <c r="XF126" s="0"/>
      <c r="XG126" s="0"/>
      <c r="XH126" s="0"/>
      <c r="XI126" s="0"/>
      <c r="XJ126" s="0"/>
      <c r="XK126" s="0"/>
      <c r="XL126" s="0"/>
      <c r="XM126" s="0"/>
      <c r="XN126" s="0"/>
      <c r="XO126" s="0"/>
      <c r="XP126" s="0"/>
      <c r="XQ126" s="0"/>
      <c r="XR126" s="0"/>
      <c r="XS126" s="0"/>
      <c r="XT126" s="0"/>
      <c r="XU126" s="0"/>
      <c r="XV126" s="0"/>
      <c r="XW126" s="0"/>
      <c r="XX126" s="0"/>
      <c r="XY126" s="0"/>
      <c r="XZ126" s="0"/>
      <c r="YA126" s="0"/>
      <c r="YB126" s="0"/>
      <c r="YC126" s="0"/>
      <c r="YD126" s="0"/>
      <c r="YE126" s="0"/>
      <c r="YF126" s="0"/>
      <c r="YG126" s="0"/>
      <c r="YH126" s="0"/>
      <c r="YI126" s="0"/>
      <c r="YJ126" s="0"/>
      <c r="YK126" s="0"/>
      <c r="YL126" s="0"/>
      <c r="YM126" s="0"/>
      <c r="YN126" s="0"/>
      <c r="YO126" s="0"/>
      <c r="YP126" s="0"/>
      <c r="YQ126" s="0"/>
      <c r="YR126" s="0"/>
      <c r="YS126" s="0"/>
      <c r="YT126" s="0"/>
      <c r="YU126" s="0"/>
      <c r="YV126" s="0"/>
      <c r="YW126" s="0"/>
      <c r="YX126" s="0"/>
      <c r="YY126" s="0"/>
      <c r="YZ126" s="0"/>
      <c r="ZA126" s="0"/>
      <c r="ZB126" s="0"/>
      <c r="ZC126" s="0"/>
      <c r="ZD126" s="0"/>
      <c r="ZE126" s="0"/>
      <c r="ZF126" s="0"/>
      <c r="ZG126" s="0"/>
      <c r="ZH126" s="0"/>
      <c r="ZI126" s="0"/>
      <c r="ZJ126" s="0"/>
      <c r="ZK126" s="0"/>
      <c r="ZL126" s="0"/>
      <c r="ZM126" s="0"/>
      <c r="ZN126" s="0"/>
      <c r="ZO126" s="0"/>
      <c r="ZP126" s="0"/>
      <c r="ZQ126" s="0"/>
      <c r="ZR126" s="0"/>
      <c r="ZS126" s="0"/>
      <c r="ZT126" s="0"/>
      <c r="ZU126" s="0"/>
      <c r="ZV126" s="0"/>
      <c r="ZW126" s="0"/>
      <c r="ZX126" s="0"/>
      <c r="ZY126" s="0"/>
      <c r="ZZ126" s="0"/>
      <c r="AAA126" s="0"/>
      <c r="AAB126" s="0"/>
      <c r="AAC126" s="0"/>
      <c r="AAD126" s="0"/>
      <c r="AAE126" s="0"/>
      <c r="AAF126" s="0"/>
      <c r="AAG126" s="0"/>
      <c r="AAH126" s="0"/>
      <c r="AAI126" s="0"/>
      <c r="AAJ126" s="0"/>
      <c r="AAK126" s="0"/>
      <c r="AAL126" s="0"/>
      <c r="AAM126" s="0"/>
      <c r="AAN126" s="0"/>
      <c r="AAO126" s="0"/>
      <c r="AAP126" s="0"/>
      <c r="AAQ126" s="0"/>
      <c r="AAR126" s="0"/>
      <c r="AAS126" s="0"/>
      <c r="AAT126" s="0"/>
      <c r="AAU126" s="0"/>
      <c r="AAV126" s="0"/>
      <c r="AAW126" s="0"/>
      <c r="AAX126" s="0"/>
      <c r="AAY126" s="0"/>
      <c r="AAZ126" s="0"/>
      <c r="ABA126" s="0"/>
      <c r="ABB126" s="0"/>
      <c r="ABC126" s="0"/>
      <c r="ABD126" s="0"/>
      <c r="ABE126" s="0"/>
      <c r="ABF126" s="0"/>
      <c r="ABG126" s="0"/>
      <c r="ABH126" s="0"/>
      <c r="ABI126" s="0"/>
      <c r="ABJ126" s="0"/>
      <c r="ABK126" s="0"/>
      <c r="ABL126" s="0"/>
      <c r="ABM126" s="0"/>
      <c r="ABN126" s="0"/>
      <c r="ABO126" s="0"/>
      <c r="ABP126" s="0"/>
      <c r="ABQ126" s="0"/>
      <c r="ABR126" s="0"/>
      <c r="ABS126" s="0"/>
      <c r="ABT126" s="0"/>
      <c r="ABU126" s="0"/>
      <c r="ABV126" s="0"/>
      <c r="ABW126" s="0"/>
      <c r="ABX126" s="0"/>
      <c r="ABY126" s="0"/>
      <c r="ABZ126" s="0"/>
      <c r="ACA126" s="0"/>
      <c r="ACB126" s="0"/>
      <c r="ACC126" s="0"/>
      <c r="ACD126" s="0"/>
      <c r="ACE126" s="0"/>
      <c r="ACF126" s="0"/>
      <c r="ACG126" s="0"/>
      <c r="ACH126" s="0"/>
      <c r="ACI126" s="0"/>
      <c r="ACJ126" s="0"/>
      <c r="ACK126" s="0"/>
      <c r="ACL126" s="0"/>
      <c r="ACM126" s="0"/>
      <c r="ACN126" s="0"/>
      <c r="ACO126" s="0"/>
      <c r="ACP126" s="0"/>
      <c r="ACQ126" s="0"/>
      <c r="ACR126" s="0"/>
      <c r="ACS126" s="0"/>
      <c r="ACT126" s="0"/>
      <c r="ACU126" s="0"/>
      <c r="ACV126" s="0"/>
      <c r="ACW126" s="0"/>
      <c r="ACX126" s="0"/>
      <c r="ACY126" s="0"/>
      <c r="ACZ126" s="0"/>
      <c r="ADA126" s="0"/>
      <c r="ADB126" s="0"/>
      <c r="ADC126" s="0"/>
      <c r="ADD126" s="0"/>
      <c r="ADE126" s="0"/>
      <c r="ADF126" s="0"/>
      <c r="ADG126" s="0"/>
      <c r="ADH126" s="0"/>
      <c r="ADI126" s="0"/>
      <c r="ADJ126" s="0"/>
      <c r="ADK126" s="0"/>
      <c r="ADL126" s="0"/>
      <c r="ADM126" s="0"/>
      <c r="ADN126" s="0"/>
      <c r="ADO126" s="0"/>
      <c r="ADP126" s="0"/>
      <c r="ADQ126" s="0"/>
      <c r="ADR126" s="0"/>
      <c r="ADS126" s="0"/>
      <c r="ADT126" s="0"/>
      <c r="ADU126" s="0"/>
      <c r="ADV126" s="0"/>
      <c r="ADW126" s="0"/>
      <c r="ADX126" s="0"/>
      <c r="ADY126" s="0"/>
      <c r="ADZ126" s="0"/>
      <c r="AEA126" s="0"/>
      <c r="AEB126" s="0"/>
      <c r="AEC126" s="0"/>
      <c r="AED126" s="0"/>
      <c r="AEE126" s="0"/>
      <c r="AEF126" s="0"/>
      <c r="AEG126" s="0"/>
      <c r="AEH126" s="0"/>
      <c r="AEI126" s="0"/>
      <c r="AEJ126" s="0"/>
      <c r="AEK126" s="0"/>
      <c r="AEL126" s="0"/>
      <c r="AEM126" s="0"/>
      <c r="AEN126" s="0"/>
      <c r="AEO126" s="0"/>
      <c r="AEP126" s="0"/>
      <c r="AEQ126" s="0"/>
      <c r="AER126" s="0"/>
      <c r="AES126" s="0"/>
      <c r="AET126" s="0"/>
      <c r="AEU126" s="0"/>
      <c r="AEV126" s="0"/>
      <c r="AEW126" s="0"/>
      <c r="AEX126" s="0"/>
      <c r="AEY126" s="0"/>
      <c r="AEZ126" s="0"/>
      <c r="AFA126" s="0"/>
      <c r="AFB126" s="0"/>
      <c r="AFC126" s="0"/>
      <c r="AFD126" s="0"/>
      <c r="AFE126" s="0"/>
      <c r="AFF126" s="0"/>
      <c r="AFG126" s="0"/>
      <c r="AFH126" s="0"/>
      <c r="AFI126" s="0"/>
      <c r="AFJ126" s="0"/>
      <c r="AFK126" s="0"/>
      <c r="AFL126" s="0"/>
      <c r="AFM126" s="0"/>
      <c r="AFN126" s="0"/>
      <c r="AFO126" s="0"/>
      <c r="AFP126" s="0"/>
      <c r="AFQ126" s="0"/>
      <c r="AFR126" s="0"/>
      <c r="AFS126" s="0"/>
      <c r="AFT126" s="0"/>
      <c r="AFU126" s="0"/>
      <c r="AFV126" s="0"/>
      <c r="AFW126" s="0"/>
      <c r="AFX126" s="0"/>
      <c r="AFY126" s="0"/>
      <c r="AFZ126" s="0"/>
      <c r="AGA126" s="0"/>
      <c r="AGB126" s="0"/>
      <c r="AGC126" s="0"/>
      <c r="AGD126" s="0"/>
      <c r="AGE126" s="0"/>
      <c r="AGF126" s="0"/>
      <c r="AGG126" s="0"/>
      <c r="AGH126" s="0"/>
      <c r="AGI126" s="0"/>
      <c r="AGJ126" s="0"/>
      <c r="AGK126" s="0"/>
      <c r="AGL126" s="0"/>
      <c r="AGM126" s="0"/>
      <c r="AGN126" s="0"/>
      <c r="AGO126" s="0"/>
      <c r="AGP126" s="0"/>
      <c r="AGQ126" s="0"/>
      <c r="AGR126" s="0"/>
      <c r="AGS126" s="0"/>
      <c r="AGT126" s="0"/>
      <c r="AGU126" s="0"/>
      <c r="AGV126" s="0"/>
      <c r="AGW126" s="0"/>
      <c r="AGX126" s="0"/>
      <c r="AGY126" s="0"/>
      <c r="AGZ126" s="0"/>
      <c r="AHA126" s="0"/>
      <c r="AHB126" s="0"/>
      <c r="AHC126" s="0"/>
      <c r="AHD126" s="0"/>
      <c r="AHE126" s="0"/>
      <c r="AHF126" s="0"/>
      <c r="AHG126" s="0"/>
      <c r="AHH126" s="0"/>
      <c r="AHI126" s="0"/>
      <c r="AHJ126" s="0"/>
      <c r="AHK126" s="0"/>
      <c r="AHL126" s="0"/>
      <c r="AHM126" s="0"/>
      <c r="AHN126" s="0"/>
      <c r="AHO126" s="0"/>
      <c r="AHP126" s="0"/>
      <c r="AHQ126" s="0"/>
      <c r="AHR126" s="0"/>
      <c r="AHS126" s="0"/>
      <c r="AHT126" s="0"/>
      <c r="AHU126" s="0"/>
      <c r="AHV126" s="0"/>
      <c r="AHW126" s="0"/>
      <c r="AHX126" s="0"/>
      <c r="AHY126" s="0"/>
      <c r="AHZ126" s="0"/>
      <c r="AIA126" s="0"/>
      <c r="AIB126" s="0"/>
      <c r="AIC126" s="0"/>
      <c r="AID126" s="0"/>
      <c r="AIE126" s="0"/>
      <c r="AIF126" s="0"/>
      <c r="AIG126" s="0"/>
      <c r="AIH126" s="0"/>
      <c r="AII126" s="0"/>
      <c r="AIJ126" s="0"/>
      <c r="AIK126" s="0"/>
      <c r="AIL126" s="0"/>
      <c r="AIM126" s="0"/>
      <c r="AIN126" s="0"/>
      <c r="AIO126" s="0"/>
      <c r="AIP126" s="0"/>
      <c r="AIQ126" s="0"/>
      <c r="AIR126" s="0"/>
      <c r="AIS126" s="0"/>
      <c r="AIT126" s="0"/>
      <c r="AIU126" s="0"/>
      <c r="AIV126" s="0"/>
      <c r="AIW126" s="0"/>
      <c r="AIX126" s="0"/>
      <c r="AIY126" s="0"/>
      <c r="AIZ126" s="0"/>
      <c r="AJA126" s="0"/>
      <c r="AJB126" s="0"/>
      <c r="AJC126" s="0"/>
      <c r="AJD126" s="0"/>
      <c r="AJE126" s="0"/>
      <c r="AJF126" s="0"/>
      <c r="AJG126" s="0"/>
      <c r="AJH126" s="0"/>
      <c r="AJI126" s="0"/>
      <c r="AJJ126" s="0"/>
      <c r="AJK126" s="0"/>
      <c r="AJL126" s="0"/>
      <c r="AJM126" s="0"/>
      <c r="AJN126" s="0"/>
      <c r="AJO126" s="0"/>
      <c r="AJP126" s="0"/>
      <c r="AJQ126" s="0"/>
      <c r="AJR126" s="0"/>
      <c r="AJS126" s="0"/>
      <c r="AJT126" s="0"/>
      <c r="AJU126" s="0"/>
      <c r="AJV126" s="0"/>
      <c r="AJW126" s="0"/>
      <c r="AJX126" s="0"/>
      <c r="AJY126" s="0"/>
      <c r="AJZ126" s="0"/>
      <c r="AKA126" s="0"/>
      <c r="AKB126" s="0"/>
      <c r="AKC126" s="0"/>
      <c r="AKD126" s="0"/>
      <c r="AKE126" s="0"/>
      <c r="AKF126" s="0"/>
      <c r="AKG126" s="0"/>
      <c r="AKH126" s="0"/>
      <c r="AKI126" s="0"/>
      <c r="AKJ126" s="0"/>
      <c r="AKK126" s="0"/>
      <c r="AKL126" s="0"/>
      <c r="AKM126" s="0"/>
      <c r="AKN126" s="0"/>
      <c r="AKO126" s="0"/>
      <c r="AKP126" s="0"/>
      <c r="AKQ126" s="0"/>
      <c r="AKR126" s="0"/>
      <c r="AKS126" s="0"/>
      <c r="AKT126" s="0"/>
      <c r="AKU126" s="0"/>
      <c r="AKV126" s="0"/>
      <c r="AKW126" s="0"/>
      <c r="AKX126" s="0"/>
      <c r="AKY126" s="0"/>
      <c r="AKZ126" s="0"/>
      <c r="ALA126" s="0"/>
      <c r="ALB126" s="0"/>
      <c r="ALC126" s="0"/>
      <c r="ALD126" s="0"/>
      <c r="ALE126" s="0"/>
      <c r="ALF126" s="0"/>
      <c r="ALG126" s="0"/>
      <c r="ALH126" s="0"/>
      <c r="ALI126" s="0"/>
      <c r="ALJ126" s="0"/>
      <c r="ALK126" s="0"/>
      <c r="ALL126" s="0"/>
      <c r="ALM126" s="0"/>
      <c r="ALN126" s="0"/>
      <c r="ALO126" s="0"/>
      <c r="ALP126" s="0"/>
      <c r="ALQ126" s="0"/>
      <c r="ALR126" s="0"/>
      <c r="ALS126" s="0"/>
      <c r="ALT126" s="0"/>
      <c r="ALU126" s="0"/>
      <c r="ALV126" s="0"/>
      <c r="ALW126" s="0"/>
      <c r="ALX126" s="0"/>
      <c r="ALY126" s="0"/>
      <c r="ALZ126" s="0"/>
      <c r="AMA126" s="0"/>
      <c r="AMB126" s="0"/>
      <c r="AMC126" s="0"/>
      <c r="AMD126" s="0"/>
      <c r="AME126" s="0"/>
      <c r="AMF126" s="0"/>
      <c r="AMG126" s="0"/>
      <c r="AMH126" s="0"/>
      <c r="AMI126" s="0"/>
      <c r="AMJ126" s="0"/>
    </row>
    <row r="127" customFormat="false" ht="15" hidden="false" customHeight="true" outlineLevel="0" collapsed="false">
      <c r="A127" s="1" t="n">
        <v>124</v>
      </c>
      <c r="B127" s="1" t="s">
        <v>98</v>
      </c>
      <c r="C127" s="1" t="s">
        <v>869</v>
      </c>
      <c r="D127" s="1" t="s">
        <v>870</v>
      </c>
      <c r="E127" s="1" t="s">
        <v>889</v>
      </c>
      <c r="F127" s="2" t="s">
        <v>890</v>
      </c>
      <c r="G127" s="1" t="s">
        <v>891</v>
      </c>
      <c r="H127" s="1" t="s">
        <v>892</v>
      </c>
      <c r="I127" s="1" t="s">
        <v>893</v>
      </c>
      <c r="J127" s="1" t="s">
        <v>894</v>
      </c>
      <c r="K127" s="4" t="s">
        <v>107</v>
      </c>
      <c r="L127" s="4" t="s">
        <v>108</v>
      </c>
      <c r="M127" s="0"/>
      <c r="N127" s="0"/>
      <c r="O127" s="0"/>
      <c r="P127" s="0"/>
      <c r="Q127" s="0"/>
      <c r="R127" s="0"/>
      <c r="S127" s="0"/>
      <c r="T127" s="0"/>
      <c r="U127" s="0"/>
      <c r="V127" s="0"/>
      <c r="W127" s="0"/>
      <c r="X127" s="0"/>
      <c r="Y127" s="0"/>
      <c r="Z127" s="0"/>
      <c r="AA127" s="0"/>
      <c r="AB127" s="0"/>
      <c r="AC127" s="0"/>
      <c r="AD127" s="0"/>
      <c r="AE127" s="0"/>
      <c r="AF127" s="0"/>
      <c r="AG127" s="0"/>
      <c r="AH127" s="0"/>
      <c r="AI127" s="0"/>
      <c r="AJ127" s="0"/>
      <c r="AK127" s="0"/>
      <c r="AL127" s="0"/>
      <c r="AM127" s="0"/>
      <c r="AN127" s="0"/>
      <c r="AO127" s="0"/>
      <c r="AP127" s="0"/>
      <c r="AQ127" s="0"/>
      <c r="AR127" s="0"/>
      <c r="AS127" s="0"/>
      <c r="AT127" s="0"/>
      <c r="AU127" s="0"/>
      <c r="AV127" s="0"/>
      <c r="AW127" s="0"/>
      <c r="AX127" s="0"/>
      <c r="AY127" s="4"/>
      <c r="AZ127" s="4" t="s">
        <v>326</v>
      </c>
      <c r="BA127" s="4" t="s">
        <v>326</v>
      </c>
      <c r="BB127" s="4"/>
      <c r="BC127" s="4" t="s">
        <v>326</v>
      </c>
      <c r="BD127" s="4" t="s">
        <v>326</v>
      </c>
      <c r="BE127" s="4"/>
      <c r="BF127" s="0"/>
      <c r="BG127" s="0"/>
      <c r="BH127" s="0"/>
      <c r="BI127" s="0"/>
      <c r="BJ127" s="4"/>
      <c r="BK127" s="4"/>
      <c r="BL127" s="4"/>
      <c r="BM127" s="4"/>
      <c r="BN127" s="4"/>
      <c r="BO127" s="0"/>
      <c r="BP127" s="0"/>
      <c r="BQ127" s="0"/>
      <c r="BR127" s="1"/>
      <c r="BS127" s="1" t="s">
        <v>113</v>
      </c>
      <c r="BT127" s="0"/>
      <c r="BU127" s="0"/>
      <c r="BV127" s="0"/>
      <c r="BW127" s="0"/>
      <c r="BX127" s="0"/>
      <c r="BY127" s="0"/>
      <c r="BZ127" s="1" t="s">
        <v>839</v>
      </c>
      <c r="CA127" s="1" t="s">
        <v>839</v>
      </c>
      <c r="CB127" s="0"/>
      <c r="CC127" s="0"/>
      <c r="CD127" s="0"/>
      <c r="CE127" s="1" t="s">
        <v>110</v>
      </c>
      <c r="CF127" s="1" t="s">
        <v>110</v>
      </c>
      <c r="CG127" s="0"/>
      <c r="CH127" s="1" t="s">
        <v>110</v>
      </c>
      <c r="CI127" s="1" t="s">
        <v>110</v>
      </c>
      <c r="CJ127" s="0"/>
      <c r="CK127" s="0"/>
      <c r="CL127" s="0"/>
      <c r="CM127" s="0"/>
      <c r="CN127" s="0"/>
      <c r="CO127" s="0"/>
      <c r="CP127" s="0"/>
      <c r="CQ127" s="0"/>
      <c r="CR127" s="0"/>
      <c r="CS127" s="0"/>
      <c r="CT127" s="0"/>
      <c r="CU127" s="0"/>
      <c r="CV127" s="0"/>
      <c r="CW127" s="0"/>
      <c r="CX127" s="0"/>
      <c r="CY127" s="0"/>
      <c r="CZ127" s="0"/>
      <c r="DA127" s="0"/>
      <c r="DB127" s="0"/>
      <c r="DC127" s="0"/>
      <c r="DD127" s="0"/>
      <c r="DE127" s="0"/>
      <c r="DF127" s="0"/>
      <c r="DG127" s="0"/>
      <c r="DH127" s="0"/>
      <c r="DI127" s="0"/>
      <c r="DJ127" s="0"/>
      <c r="DK127" s="0"/>
      <c r="DL127" s="0"/>
      <c r="DM127" s="0"/>
      <c r="DN127" s="0"/>
      <c r="DO127" s="0"/>
      <c r="DP127" s="0"/>
      <c r="DQ127" s="0"/>
      <c r="DR127" s="0"/>
      <c r="DS127" s="0"/>
      <c r="DT127" s="0"/>
      <c r="DU127" s="0"/>
      <c r="DV127" s="0"/>
      <c r="DW127" s="0"/>
      <c r="DX127" s="0"/>
      <c r="DY127" s="0"/>
      <c r="DZ127" s="0"/>
      <c r="EA127" s="0"/>
      <c r="EB127" s="0"/>
      <c r="EC127" s="0"/>
      <c r="ED127" s="0"/>
      <c r="EE127" s="0"/>
      <c r="EF127" s="0"/>
      <c r="EG127" s="0"/>
      <c r="EH127" s="0"/>
      <c r="EI127" s="0"/>
      <c r="EJ127" s="0"/>
      <c r="EK127" s="0"/>
      <c r="EL127" s="0"/>
      <c r="EM127" s="0"/>
      <c r="EN127" s="0"/>
      <c r="EO127" s="0"/>
      <c r="EP127" s="0"/>
      <c r="EQ127" s="0"/>
      <c r="ER127" s="0"/>
      <c r="ES127" s="0"/>
      <c r="ET127" s="0"/>
      <c r="EU127" s="0"/>
      <c r="EV127" s="0"/>
      <c r="EW127" s="0"/>
      <c r="EX127" s="0"/>
      <c r="EY127" s="0"/>
      <c r="EZ127" s="0"/>
      <c r="FA127" s="0"/>
      <c r="FB127" s="0"/>
      <c r="FC127" s="0"/>
      <c r="FD127" s="0"/>
      <c r="FE127" s="0"/>
      <c r="FF127" s="0"/>
      <c r="FG127" s="0"/>
      <c r="FH127" s="0"/>
      <c r="FI127" s="0"/>
      <c r="FJ127" s="0"/>
      <c r="FK127" s="0"/>
      <c r="FL127" s="0"/>
      <c r="FM127" s="0"/>
      <c r="FN127" s="0"/>
      <c r="FO127" s="0"/>
      <c r="FP127" s="0"/>
      <c r="FQ127" s="0"/>
      <c r="FR127" s="0"/>
      <c r="FS127" s="0"/>
      <c r="FT127" s="0"/>
      <c r="FU127" s="0"/>
      <c r="FV127" s="0"/>
      <c r="FW127" s="0"/>
      <c r="FX127" s="0"/>
      <c r="FY127" s="0"/>
      <c r="FZ127" s="0"/>
      <c r="GA127" s="0"/>
      <c r="GB127" s="0"/>
      <c r="GC127" s="0"/>
      <c r="GD127" s="0"/>
      <c r="GE127" s="0"/>
      <c r="GF127" s="0"/>
      <c r="GG127" s="0"/>
      <c r="GH127" s="0"/>
      <c r="GI127" s="0"/>
      <c r="GJ127" s="0"/>
      <c r="GK127" s="0"/>
      <c r="GL127" s="0"/>
      <c r="GM127" s="0"/>
      <c r="GN127" s="0"/>
      <c r="GO127" s="0"/>
      <c r="GP127" s="0"/>
      <c r="GQ127" s="0"/>
      <c r="GR127" s="0"/>
      <c r="GS127" s="0"/>
      <c r="GT127" s="0"/>
      <c r="GU127" s="0"/>
      <c r="GV127" s="0"/>
      <c r="GW127" s="0"/>
      <c r="GX127" s="0"/>
      <c r="GY127" s="0"/>
      <c r="GZ127" s="0"/>
      <c r="HA127" s="0"/>
      <c r="HB127" s="0"/>
      <c r="HC127" s="0"/>
      <c r="HD127" s="0"/>
      <c r="HE127" s="0"/>
      <c r="HF127" s="0"/>
      <c r="HG127" s="0"/>
      <c r="HH127" s="0"/>
      <c r="HI127" s="0"/>
      <c r="HJ127" s="0"/>
      <c r="HK127" s="0"/>
      <c r="HL127" s="0"/>
      <c r="HM127" s="0"/>
      <c r="HN127" s="0"/>
      <c r="HO127" s="0"/>
      <c r="HP127" s="0"/>
      <c r="HQ127" s="0"/>
      <c r="HR127" s="0"/>
      <c r="HS127" s="0"/>
      <c r="HT127" s="0"/>
      <c r="HU127" s="0"/>
      <c r="HV127" s="0"/>
      <c r="HW127" s="0"/>
      <c r="HX127" s="0"/>
      <c r="HY127" s="0"/>
      <c r="HZ127" s="0"/>
      <c r="IA127" s="0"/>
      <c r="IB127" s="0"/>
      <c r="IC127" s="0"/>
      <c r="ID127" s="0"/>
      <c r="IE127" s="0"/>
      <c r="IF127" s="0"/>
      <c r="IG127" s="0"/>
      <c r="IH127" s="0"/>
      <c r="II127" s="0"/>
      <c r="IJ127" s="0"/>
      <c r="IK127" s="0"/>
      <c r="IL127" s="0"/>
      <c r="IM127" s="0"/>
      <c r="IN127" s="0"/>
      <c r="IO127" s="0"/>
      <c r="IP127" s="0"/>
      <c r="IQ127" s="0"/>
      <c r="IR127" s="0"/>
      <c r="IS127" s="0"/>
      <c r="IT127" s="0"/>
      <c r="IU127" s="0"/>
      <c r="IV127" s="0"/>
      <c r="IW127" s="0"/>
      <c r="IX127" s="0"/>
      <c r="IY127" s="0"/>
      <c r="IZ127" s="0"/>
      <c r="JA127" s="0"/>
      <c r="JB127" s="0"/>
      <c r="JC127" s="0"/>
      <c r="JD127" s="0"/>
      <c r="JE127" s="0"/>
      <c r="JF127" s="0"/>
      <c r="JG127" s="0"/>
      <c r="JH127" s="0"/>
      <c r="JI127" s="0"/>
      <c r="JJ127" s="0"/>
      <c r="JK127" s="0"/>
      <c r="JL127" s="0"/>
      <c r="JM127" s="0"/>
      <c r="JN127" s="0"/>
      <c r="JO127" s="0"/>
      <c r="JP127" s="0"/>
      <c r="JQ127" s="0"/>
      <c r="JR127" s="0"/>
      <c r="JS127" s="0"/>
      <c r="JT127" s="0"/>
      <c r="JU127" s="0"/>
      <c r="JV127" s="0"/>
      <c r="JW127" s="0"/>
      <c r="JX127" s="0"/>
      <c r="JY127" s="0"/>
      <c r="JZ127" s="0"/>
      <c r="KA127" s="0"/>
      <c r="KB127" s="0"/>
      <c r="KC127" s="0"/>
      <c r="KD127" s="0"/>
      <c r="KE127" s="0"/>
      <c r="KF127" s="0"/>
      <c r="KG127" s="0"/>
      <c r="KH127" s="0"/>
      <c r="KI127" s="0"/>
      <c r="KJ127" s="0"/>
      <c r="KK127" s="0"/>
      <c r="KL127" s="0"/>
      <c r="KM127" s="0"/>
      <c r="KN127" s="0"/>
      <c r="KO127" s="0"/>
      <c r="KP127" s="0"/>
      <c r="KQ127" s="0"/>
      <c r="KR127" s="0"/>
      <c r="KS127" s="0"/>
      <c r="KT127" s="0"/>
      <c r="KU127" s="0"/>
      <c r="KV127" s="0"/>
      <c r="KW127" s="0"/>
      <c r="KX127" s="0"/>
      <c r="KY127" s="0"/>
      <c r="KZ127" s="0"/>
      <c r="LA127" s="0"/>
      <c r="LB127" s="0"/>
      <c r="LC127" s="0"/>
      <c r="LD127" s="0"/>
      <c r="LE127" s="0"/>
      <c r="LF127" s="0"/>
      <c r="LG127" s="0"/>
      <c r="LH127" s="0"/>
      <c r="LI127" s="0"/>
      <c r="LJ127" s="0"/>
      <c r="LK127" s="0"/>
      <c r="LL127" s="0"/>
      <c r="LM127" s="0"/>
      <c r="LN127" s="0"/>
      <c r="LO127" s="0"/>
      <c r="LP127" s="0"/>
      <c r="LQ127" s="0"/>
      <c r="LR127" s="0"/>
      <c r="LS127" s="0"/>
      <c r="LT127" s="0"/>
      <c r="LU127" s="0"/>
      <c r="LV127" s="0"/>
      <c r="LW127" s="0"/>
      <c r="LX127" s="0"/>
      <c r="LY127" s="0"/>
      <c r="LZ127" s="0"/>
      <c r="MA127" s="0"/>
      <c r="MB127" s="0"/>
      <c r="MC127" s="0"/>
      <c r="MD127" s="0"/>
      <c r="ME127" s="0"/>
      <c r="MF127" s="0"/>
      <c r="MG127" s="0"/>
      <c r="MH127" s="0"/>
      <c r="MI127" s="0"/>
      <c r="MJ127" s="0"/>
      <c r="MK127" s="0"/>
      <c r="ML127" s="0"/>
      <c r="MM127" s="0"/>
      <c r="MN127" s="0"/>
      <c r="MO127" s="0"/>
      <c r="MP127" s="0"/>
      <c r="MQ127" s="0"/>
      <c r="MR127" s="0"/>
      <c r="MS127" s="0"/>
      <c r="MT127" s="0"/>
      <c r="MU127" s="0"/>
      <c r="MV127" s="0"/>
      <c r="MW127" s="0"/>
      <c r="MX127" s="0"/>
      <c r="MY127" s="0"/>
      <c r="MZ127" s="0"/>
      <c r="NA127" s="0"/>
      <c r="NB127" s="0"/>
      <c r="NC127" s="0"/>
      <c r="ND127" s="0"/>
      <c r="NE127" s="0"/>
      <c r="NF127" s="0"/>
      <c r="NG127" s="0"/>
      <c r="NH127" s="0"/>
      <c r="NI127" s="0"/>
      <c r="NJ127" s="0"/>
      <c r="NK127" s="0"/>
      <c r="NL127" s="0"/>
      <c r="NM127" s="0"/>
      <c r="NN127" s="0"/>
      <c r="NO127" s="0"/>
      <c r="NP127" s="0"/>
      <c r="NQ127" s="0"/>
      <c r="NR127" s="0"/>
      <c r="NS127" s="0"/>
      <c r="NT127" s="0"/>
      <c r="NU127" s="0"/>
      <c r="NV127" s="0"/>
      <c r="NW127" s="0"/>
      <c r="NX127" s="0"/>
      <c r="NY127" s="0"/>
      <c r="NZ127" s="0"/>
      <c r="OA127" s="0"/>
      <c r="OB127" s="0"/>
      <c r="OC127" s="0"/>
      <c r="OD127" s="0"/>
      <c r="OE127" s="0"/>
      <c r="OF127" s="0"/>
      <c r="OG127" s="0"/>
      <c r="OH127" s="0"/>
      <c r="OI127" s="0"/>
      <c r="OJ127" s="0"/>
      <c r="OK127" s="0"/>
      <c r="OL127" s="0"/>
      <c r="OM127" s="0"/>
      <c r="ON127" s="0"/>
      <c r="OO127" s="0"/>
      <c r="OP127" s="0"/>
      <c r="OQ127" s="0"/>
      <c r="OR127" s="0"/>
      <c r="OS127" s="0"/>
      <c r="OT127" s="0"/>
      <c r="OU127" s="0"/>
      <c r="OV127" s="0"/>
      <c r="OW127" s="0"/>
      <c r="OX127" s="0"/>
      <c r="OY127" s="0"/>
      <c r="OZ127" s="0"/>
      <c r="PA127" s="0"/>
      <c r="PB127" s="0"/>
      <c r="PC127" s="0"/>
      <c r="PD127" s="0"/>
      <c r="PE127" s="0"/>
      <c r="PF127" s="0"/>
      <c r="PG127" s="0"/>
      <c r="PH127" s="0"/>
      <c r="PI127" s="0"/>
      <c r="PJ127" s="0"/>
      <c r="PK127" s="0"/>
      <c r="PL127" s="0"/>
      <c r="PM127" s="0"/>
      <c r="PN127" s="0"/>
      <c r="PO127" s="0"/>
      <c r="PP127" s="0"/>
      <c r="PQ127" s="0"/>
      <c r="PR127" s="0"/>
      <c r="PS127" s="0"/>
      <c r="PT127" s="0"/>
      <c r="PU127" s="0"/>
      <c r="PV127" s="0"/>
      <c r="PW127" s="0"/>
      <c r="PX127" s="0"/>
      <c r="PY127" s="0"/>
      <c r="PZ127" s="0"/>
      <c r="QA127" s="0"/>
      <c r="QB127" s="0"/>
      <c r="QC127" s="0"/>
      <c r="QD127" s="0"/>
      <c r="QE127" s="0"/>
      <c r="QF127" s="0"/>
      <c r="QG127" s="0"/>
      <c r="QH127" s="0"/>
      <c r="QI127" s="0"/>
      <c r="QJ127" s="0"/>
      <c r="QK127" s="0"/>
      <c r="QL127" s="0"/>
      <c r="QM127" s="0"/>
      <c r="QN127" s="0"/>
      <c r="QO127" s="0"/>
      <c r="QP127" s="0"/>
      <c r="QQ127" s="0"/>
      <c r="QR127" s="0"/>
      <c r="QS127" s="0"/>
      <c r="QT127" s="0"/>
      <c r="QU127" s="0"/>
      <c r="QV127" s="0"/>
      <c r="QW127" s="0"/>
      <c r="QX127" s="0"/>
      <c r="QY127" s="0"/>
      <c r="QZ127" s="0"/>
      <c r="RA127" s="0"/>
      <c r="RB127" s="0"/>
      <c r="RC127" s="0"/>
      <c r="RD127" s="0"/>
      <c r="RE127" s="0"/>
      <c r="RF127" s="0"/>
      <c r="RG127" s="0"/>
      <c r="RH127" s="0"/>
      <c r="RI127" s="0"/>
      <c r="RJ127" s="0"/>
      <c r="RK127" s="0"/>
      <c r="RL127" s="0"/>
      <c r="RM127" s="0"/>
      <c r="RN127" s="0"/>
      <c r="RO127" s="0"/>
      <c r="RP127" s="0"/>
      <c r="RQ127" s="0"/>
      <c r="RR127" s="0"/>
      <c r="RS127" s="0"/>
      <c r="RT127" s="0"/>
      <c r="RU127" s="0"/>
      <c r="RV127" s="0"/>
      <c r="RW127" s="0"/>
      <c r="RX127" s="0"/>
      <c r="RY127" s="0"/>
      <c r="RZ127" s="0"/>
      <c r="SA127" s="0"/>
      <c r="SB127" s="0"/>
      <c r="SC127" s="0"/>
      <c r="SD127" s="0"/>
      <c r="SE127" s="0"/>
      <c r="SF127" s="0"/>
      <c r="SG127" s="0"/>
      <c r="SH127" s="0"/>
      <c r="SI127" s="0"/>
      <c r="SJ127" s="0"/>
      <c r="SK127" s="0"/>
      <c r="SL127" s="0"/>
      <c r="SM127" s="0"/>
      <c r="SN127" s="0"/>
      <c r="SO127" s="0"/>
      <c r="SP127" s="0"/>
      <c r="SQ127" s="0"/>
      <c r="SR127" s="0"/>
      <c r="SS127" s="0"/>
      <c r="ST127" s="0"/>
      <c r="SU127" s="0"/>
      <c r="SV127" s="0"/>
      <c r="SW127" s="0"/>
      <c r="SX127" s="0"/>
      <c r="SY127" s="0"/>
      <c r="SZ127" s="0"/>
      <c r="TA127" s="0"/>
      <c r="TB127" s="0"/>
      <c r="TC127" s="0"/>
      <c r="TD127" s="0"/>
      <c r="TE127" s="0"/>
      <c r="TF127" s="0"/>
      <c r="TG127" s="0"/>
      <c r="TH127" s="0"/>
      <c r="TI127" s="0"/>
      <c r="TJ127" s="0"/>
      <c r="TK127" s="0"/>
      <c r="TL127" s="0"/>
      <c r="TM127" s="0"/>
      <c r="TN127" s="0"/>
      <c r="TO127" s="0"/>
      <c r="TP127" s="0"/>
      <c r="TQ127" s="0"/>
      <c r="TR127" s="0"/>
      <c r="TS127" s="0"/>
      <c r="TT127" s="0"/>
      <c r="TU127" s="0"/>
      <c r="TV127" s="0"/>
      <c r="TW127" s="0"/>
      <c r="TX127" s="0"/>
      <c r="TY127" s="0"/>
      <c r="TZ127" s="0"/>
      <c r="UA127" s="0"/>
      <c r="UB127" s="0"/>
      <c r="UC127" s="0"/>
      <c r="UD127" s="0"/>
      <c r="UE127" s="0"/>
      <c r="UF127" s="0"/>
      <c r="UG127" s="0"/>
      <c r="UH127" s="0"/>
      <c r="UI127" s="0"/>
      <c r="UJ127" s="0"/>
      <c r="UK127" s="0"/>
      <c r="UL127" s="0"/>
      <c r="UM127" s="0"/>
      <c r="UN127" s="0"/>
      <c r="UO127" s="0"/>
      <c r="UP127" s="0"/>
      <c r="UQ127" s="0"/>
      <c r="UR127" s="0"/>
      <c r="US127" s="0"/>
      <c r="UT127" s="0"/>
      <c r="UU127" s="0"/>
      <c r="UV127" s="0"/>
      <c r="UW127" s="0"/>
      <c r="UX127" s="0"/>
      <c r="UY127" s="0"/>
      <c r="UZ127" s="0"/>
      <c r="VA127" s="0"/>
      <c r="VB127" s="0"/>
      <c r="VC127" s="0"/>
      <c r="VD127" s="0"/>
      <c r="VE127" s="0"/>
      <c r="VF127" s="0"/>
      <c r="VG127" s="0"/>
      <c r="VH127" s="0"/>
      <c r="VI127" s="0"/>
      <c r="VJ127" s="0"/>
      <c r="VK127" s="0"/>
      <c r="VL127" s="0"/>
      <c r="VM127" s="0"/>
      <c r="VN127" s="0"/>
      <c r="VO127" s="0"/>
      <c r="VP127" s="0"/>
      <c r="VQ127" s="0"/>
      <c r="VR127" s="0"/>
      <c r="VS127" s="0"/>
      <c r="VT127" s="0"/>
      <c r="VU127" s="0"/>
      <c r="VV127" s="0"/>
      <c r="VW127" s="0"/>
      <c r="VX127" s="0"/>
      <c r="VY127" s="0"/>
      <c r="VZ127" s="0"/>
      <c r="WA127" s="0"/>
      <c r="WB127" s="0"/>
      <c r="WC127" s="0"/>
      <c r="WD127" s="0"/>
      <c r="WE127" s="0"/>
      <c r="WF127" s="0"/>
      <c r="WG127" s="0"/>
      <c r="WH127" s="0"/>
      <c r="WI127" s="0"/>
      <c r="WJ127" s="0"/>
      <c r="WK127" s="0"/>
      <c r="WL127" s="0"/>
      <c r="WM127" s="0"/>
      <c r="WN127" s="0"/>
      <c r="WO127" s="0"/>
      <c r="WP127" s="0"/>
      <c r="WQ127" s="0"/>
      <c r="WR127" s="0"/>
      <c r="WS127" s="0"/>
      <c r="WT127" s="0"/>
      <c r="WU127" s="0"/>
      <c r="WV127" s="0"/>
      <c r="WW127" s="0"/>
      <c r="WX127" s="0"/>
      <c r="WY127" s="0"/>
      <c r="WZ127" s="0"/>
      <c r="XA127" s="0"/>
      <c r="XB127" s="0"/>
      <c r="XC127" s="0"/>
      <c r="XD127" s="0"/>
      <c r="XE127" s="0"/>
      <c r="XF127" s="0"/>
      <c r="XG127" s="0"/>
      <c r="XH127" s="0"/>
      <c r="XI127" s="0"/>
      <c r="XJ127" s="0"/>
      <c r="XK127" s="0"/>
      <c r="XL127" s="0"/>
      <c r="XM127" s="0"/>
      <c r="XN127" s="0"/>
      <c r="XO127" s="0"/>
      <c r="XP127" s="0"/>
      <c r="XQ127" s="0"/>
      <c r="XR127" s="0"/>
      <c r="XS127" s="0"/>
      <c r="XT127" s="0"/>
      <c r="XU127" s="0"/>
      <c r="XV127" s="0"/>
      <c r="XW127" s="0"/>
      <c r="XX127" s="0"/>
      <c r="XY127" s="0"/>
      <c r="XZ127" s="0"/>
      <c r="YA127" s="0"/>
      <c r="YB127" s="0"/>
      <c r="YC127" s="0"/>
      <c r="YD127" s="0"/>
      <c r="YE127" s="0"/>
      <c r="YF127" s="0"/>
      <c r="YG127" s="0"/>
      <c r="YH127" s="0"/>
      <c r="YI127" s="0"/>
      <c r="YJ127" s="0"/>
      <c r="YK127" s="0"/>
      <c r="YL127" s="0"/>
      <c r="YM127" s="0"/>
      <c r="YN127" s="0"/>
      <c r="YO127" s="0"/>
      <c r="YP127" s="0"/>
      <c r="YQ127" s="0"/>
      <c r="YR127" s="0"/>
      <c r="YS127" s="0"/>
      <c r="YT127" s="0"/>
      <c r="YU127" s="0"/>
      <c r="YV127" s="0"/>
      <c r="YW127" s="0"/>
      <c r="YX127" s="0"/>
      <c r="YY127" s="0"/>
      <c r="YZ127" s="0"/>
      <c r="ZA127" s="0"/>
      <c r="ZB127" s="0"/>
      <c r="ZC127" s="0"/>
      <c r="ZD127" s="0"/>
      <c r="ZE127" s="0"/>
      <c r="ZF127" s="0"/>
      <c r="ZG127" s="0"/>
      <c r="ZH127" s="0"/>
      <c r="ZI127" s="0"/>
      <c r="ZJ127" s="0"/>
      <c r="ZK127" s="0"/>
      <c r="ZL127" s="0"/>
      <c r="ZM127" s="0"/>
      <c r="ZN127" s="0"/>
      <c r="ZO127" s="0"/>
      <c r="ZP127" s="0"/>
      <c r="ZQ127" s="0"/>
      <c r="ZR127" s="0"/>
      <c r="ZS127" s="0"/>
      <c r="ZT127" s="0"/>
      <c r="ZU127" s="0"/>
      <c r="ZV127" s="0"/>
      <c r="ZW127" s="0"/>
      <c r="ZX127" s="0"/>
      <c r="ZY127" s="0"/>
      <c r="ZZ127" s="0"/>
      <c r="AAA127" s="0"/>
      <c r="AAB127" s="0"/>
      <c r="AAC127" s="0"/>
      <c r="AAD127" s="0"/>
      <c r="AAE127" s="0"/>
      <c r="AAF127" s="0"/>
      <c r="AAG127" s="0"/>
      <c r="AAH127" s="0"/>
      <c r="AAI127" s="0"/>
      <c r="AAJ127" s="0"/>
      <c r="AAK127" s="0"/>
      <c r="AAL127" s="0"/>
      <c r="AAM127" s="0"/>
      <c r="AAN127" s="0"/>
      <c r="AAO127" s="0"/>
      <c r="AAP127" s="0"/>
      <c r="AAQ127" s="0"/>
      <c r="AAR127" s="0"/>
      <c r="AAS127" s="0"/>
      <c r="AAT127" s="0"/>
      <c r="AAU127" s="0"/>
      <c r="AAV127" s="0"/>
      <c r="AAW127" s="0"/>
      <c r="AAX127" s="0"/>
      <c r="AAY127" s="0"/>
      <c r="AAZ127" s="0"/>
      <c r="ABA127" s="0"/>
      <c r="ABB127" s="0"/>
      <c r="ABC127" s="0"/>
      <c r="ABD127" s="0"/>
      <c r="ABE127" s="0"/>
      <c r="ABF127" s="0"/>
      <c r="ABG127" s="0"/>
      <c r="ABH127" s="0"/>
      <c r="ABI127" s="0"/>
      <c r="ABJ127" s="0"/>
      <c r="ABK127" s="0"/>
      <c r="ABL127" s="0"/>
      <c r="ABM127" s="0"/>
      <c r="ABN127" s="0"/>
      <c r="ABO127" s="0"/>
      <c r="ABP127" s="0"/>
      <c r="ABQ127" s="0"/>
      <c r="ABR127" s="0"/>
      <c r="ABS127" s="0"/>
      <c r="ABT127" s="0"/>
      <c r="ABU127" s="0"/>
      <c r="ABV127" s="0"/>
      <c r="ABW127" s="0"/>
      <c r="ABX127" s="0"/>
      <c r="ABY127" s="0"/>
      <c r="ABZ127" s="0"/>
      <c r="ACA127" s="0"/>
      <c r="ACB127" s="0"/>
      <c r="ACC127" s="0"/>
      <c r="ACD127" s="0"/>
      <c r="ACE127" s="0"/>
      <c r="ACF127" s="0"/>
      <c r="ACG127" s="0"/>
      <c r="ACH127" s="0"/>
      <c r="ACI127" s="0"/>
      <c r="ACJ127" s="0"/>
      <c r="ACK127" s="0"/>
      <c r="ACL127" s="0"/>
      <c r="ACM127" s="0"/>
      <c r="ACN127" s="0"/>
      <c r="ACO127" s="0"/>
      <c r="ACP127" s="0"/>
      <c r="ACQ127" s="0"/>
      <c r="ACR127" s="0"/>
      <c r="ACS127" s="0"/>
      <c r="ACT127" s="0"/>
      <c r="ACU127" s="0"/>
      <c r="ACV127" s="0"/>
      <c r="ACW127" s="0"/>
      <c r="ACX127" s="0"/>
      <c r="ACY127" s="0"/>
      <c r="ACZ127" s="0"/>
      <c r="ADA127" s="0"/>
      <c r="ADB127" s="0"/>
      <c r="ADC127" s="0"/>
      <c r="ADD127" s="0"/>
      <c r="ADE127" s="0"/>
      <c r="ADF127" s="0"/>
      <c r="ADG127" s="0"/>
      <c r="ADH127" s="0"/>
      <c r="ADI127" s="0"/>
      <c r="ADJ127" s="0"/>
      <c r="ADK127" s="0"/>
      <c r="ADL127" s="0"/>
      <c r="ADM127" s="0"/>
      <c r="ADN127" s="0"/>
      <c r="ADO127" s="0"/>
      <c r="ADP127" s="0"/>
      <c r="ADQ127" s="0"/>
      <c r="ADR127" s="0"/>
      <c r="ADS127" s="0"/>
      <c r="ADT127" s="0"/>
      <c r="ADU127" s="0"/>
      <c r="ADV127" s="0"/>
      <c r="ADW127" s="0"/>
      <c r="ADX127" s="0"/>
      <c r="ADY127" s="0"/>
      <c r="ADZ127" s="0"/>
      <c r="AEA127" s="0"/>
      <c r="AEB127" s="0"/>
      <c r="AEC127" s="0"/>
      <c r="AED127" s="0"/>
      <c r="AEE127" s="0"/>
      <c r="AEF127" s="0"/>
      <c r="AEG127" s="0"/>
      <c r="AEH127" s="0"/>
      <c r="AEI127" s="0"/>
      <c r="AEJ127" s="0"/>
      <c r="AEK127" s="0"/>
      <c r="AEL127" s="0"/>
      <c r="AEM127" s="0"/>
      <c r="AEN127" s="0"/>
      <c r="AEO127" s="0"/>
      <c r="AEP127" s="0"/>
      <c r="AEQ127" s="0"/>
      <c r="AER127" s="0"/>
      <c r="AES127" s="0"/>
      <c r="AET127" s="0"/>
      <c r="AEU127" s="0"/>
      <c r="AEV127" s="0"/>
      <c r="AEW127" s="0"/>
      <c r="AEX127" s="0"/>
      <c r="AEY127" s="0"/>
      <c r="AEZ127" s="0"/>
      <c r="AFA127" s="0"/>
      <c r="AFB127" s="0"/>
      <c r="AFC127" s="0"/>
      <c r="AFD127" s="0"/>
      <c r="AFE127" s="0"/>
      <c r="AFF127" s="0"/>
      <c r="AFG127" s="0"/>
      <c r="AFH127" s="0"/>
      <c r="AFI127" s="0"/>
      <c r="AFJ127" s="0"/>
      <c r="AFK127" s="0"/>
      <c r="AFL127" s="0"/>
      <c r="AFM127" s="0"/>
      <c r="AFN127" s="0"/>
      <c r="AFO127" s="0"/>
      <c r="AFP127" s="0"/>
      <c r="AFQ127" s="0"/>
      <c r="AFR127" s="0"/>
      <c r="AFS127" s="0"/>
      <c r="AFT127" s="0"/>
      <c r="AFU127" s="0"/>
      <c r="AFV127" s="0"/>
      <c r="AFW127" s="0"/>
      <c r="AFX127" s="0"/>
      <c r="AFY127" s="0"/>
      <c r="AFZ127" s="0"/>
      <c r="AGA127" s="0"/>
      <c r="AGB127" s="0"/>
      <c r="AGC127" s="0"/>
      <c r="AGD127" s="0"/>
      <c r="AGE127" s="0"/>
      <c r="AGF127" s="0"/>
      <c r="AGG127" s="0"/>
      <c r="AGH127" s="0"/>
      <c r="AGI127" s="0"/>
      <c r="AGJ127" s="0"/>
      <c r="AGK127" s="0"/>
      <c r="AGL127" s="0"/>
      <c r="AGM127" s="0"/>
      <c r="AGN127" s="0"/>
      <c r="AGO127" s="0"/>
      <c r="AGP127" s="0"/>
      <c r="AGQ127" s="0"/>
      <c r="AGR127" s="0"/>
      <c r="AGS127" s="0"/>
      <c r="AGT127" s="0"/>
      <c r="AGU127" s="0"/>
      <c r="AGV127" s="0"/>
      <c r="AGW127" s="0"/>
      <c r="AGX127" s="0"/>
      <c r="AGY127" s="0"/>
      <c r="AGZ127" s="0"/>
      <c r="AHA127" s="0"/>
      <c r="AHB127" s="0"/>
      <c r="AHC127" s="0"/>
      <c r="AHD127" s="0"/>
      <c r="AHE127" s="0"/>
      <c r="AHF127" s="0"/>
      <c r="AHG127" s="0"/>
      <c r="AHH127" s="0"/>
      <c r="AHI127" s="0"/>
      <c r="AHJ127" s="0"/>
      <c r="AHK127" s="0"/>
      <c r="AHL127" s="0"/>
      <c r="AHM127" s="0"/>
      <c r="AHN127" s="0"/>
      <c r="AHO127" s="0"/>
      <c r="AHP127" s="0"/>
      <c r="AHQ127" s="0"/>
      <c r="AHR127" s="0"/>
      <c r="AHS127" s="0"/>
      <c r="AHT127" s="0"/>
      <c r="AHU127" s="0"/>
      <c r="AHV127" s="0"/>
      <c r="AHW127" s="0"/>
      <c r="AHX127" s="0"/>
      <c r="AHY127" s="0"/>
      <c r="AHZ127" s="0"/>
      <c r="AIA127" s="0"/>
      <c r="AIB127" s="0"/>
      <c r="AIC127" s="0"/>
      <c r="AID127" s="0"/>
      <c r="AIE127" s="0"/>
      <c r="AIF127" s="0"/>
      <c r="AIG127" s="0"/>
      <c r="AIH127" s="0"/>
      <c r="AII127" s="0"/>
      <c r="AIJ127" s="0"/>
      <c r="AIK127" s="0"/>
      <c r="AIL127" s="0"/>
      <c r="AIM127" s="0"/>
      <c r="AIN127" s="0"/>
      <c r="AIO127" s="0"/>
      <c r="AIP127" s="0"/>
      <c r="AIQ127" s="0"/>
      <c r="AIR127" s="0"/>
      <c r="AIS127" s="0"/>
      <c r="AIT127" s="0"/>
      <c r="AIU127" s="0"/>
      <c r="AIV127" s="0"/>
      <c r="AIW127" s="0"/>
      <c r="AIX127" s="0"/>
      <c r="AIY127" s="0"/>
      <c r="AIZ127" s="0"/>
      <c r="AJA127" s="0"/>
      <c r="AJB127" s="0"/>
      <c r="AJC127" s="0"/>
      <c r="AJD127" s="0"/>
      <c r="AJE127" s="0"/>
      <c r="AJF127" s="0"/>
      <c r="AJG127" s="0"/>
      <c r="AJH127" s="0"/>
      <c r="AJI127" s="0"/>
      <c r="AJJ127" s="0"/>
      <c r="AJK127" s="0"/>
      <c r="AJL127" s="0"/>
      <c r="AJM127" s="0"/>
      <c r="AJN127" s="0"/>
      <c r="AJO127" s="0"/>
      <c r="AJP127" s="0"/>
      <c r="AJQ127" s="0"/>
      <c r="AJR127" s="0"/>
      <c r="AJS127" s="0"/>
      <c r="AJT127" s="0"/>
      <c r="AJU127" s="0"/>
      <c r="AJV127" s="0"/>
      <c r="AJW127" s="0"/>
      <c r="AJX127" s="0"/>
      <c r="AJY127" s="0"/>
      <c r="AJZ127" s="0"/>
      <c r="AKA127" s="0"/>
      <c r="AKB127" s="0"/>
      <c r="AKC127" s="0"/>
      <c r="AKD127" s="0"/>
      <c r="AKE127" s="0"/>
      <c r="AKF127" s="0"/>
      <c r="AKG127" s="0"/>
      <c r="AKH127" s="0"/>
      <c r="AKI127" s="0"/>
      <c r="AKJ127" s="0"/>
      <c r="AKK127" s="0"/>
      <c r="AKL127" s="0"/>
      <c r="AKM127" s="0"/>
      <c r="AKN127" s="0"/>
      <c r="AKO127" s="0"/>
      <c r="AKP127" s="0"/>
      <c r="AKQ127" s="0"/>
      <c r="AKR127" s="0"/>
      <c r="AKS127" s="0"/>
      <c r="AKT127" s="0"/>
      <c r="AKU127" s="0"/>
      <c r="AKV127" s="0"/>
      <c r="AKW127" s="0"/>
      <c r="AKX127" s="0"/>
      <c r="AKY127" s="0"/>
      <c r="AKZ127" s="0"/>
      <c r="ALA127" s="0"/>
      <c r="ALB127" s="0"/>
      <c r="ALC127" s="0"/>
      <c r="ALD127" s="0"/>
      <c r="ALE127" s="0"/>
      <c r="ALF127" s="0"/>
      <c r="ALG127" s="0"/>
      <c r="ALH127" s="0"/>
      <c r="ALI127" s="0"/>
      <c r="ALJ127" s="0"/>
      <c r="ALK127" s="0"/>
      <c r="ALL127" s="0"/>
      <c r="ALM127" s="0"/>
      <c r="ALN127" s="0"/>
      <c r="ALO127" s="0"/>
      <c r="ALP127" s="0"/>
      <c r="ALQ127" s="0"/>
      <c r="ALR127" s="0"/>
      <c r="ALS127" s="0"/>
      <c r="ALT127" s="0"/>
      <c r="ALU127" s="0"/>
      <c r="ALV127" s="0"/>
      <c r="ALW127" s="0"/>
      <c r="ALX127" s="0"/>
      <c r="ALY127" s="0"/>
      <c r="ALZ127" s="0"/>
      <c r="AMA127" s="0"/>
      <c r="AMB127" s="0"/>
      <c r="AMC127" s="0"/>
      <c r="AMD127" s="0"/>
      <c r="AME127" s="0"/>
      <c r="AMF127" s="0"/>
      <c r="AMG127" s="0"/>
      <c r="AMH127" s="0"/>
      <c r="AMI127" s="0"/>
      <c r="AMJ127" s="0"/>
    </row>
    <row r="128" customFormat="false" ht="15" hidden="false" customHeight="true" outlineLevel="0" collapsed="false">
      <c r="A128" s="1" t="n">
        <v>125</v>
      </c>
      <c r="B128" s="1" t="s">
        <v>98</v>
      </c>
      <c r="C128" s="1" t="s">
        <v>895</v>
      </c>
      <c r="D128" s="1" t="s">
        <v>896</v>
      </c>
      <c r="E128" s="1" t="s">
        <v>897</v>
      </c>
      <c r="F128" s="2" t="s">
        <v>898</v>
      </c>
      <c r="G128" s="1" t="s">
        <v>899</v>
      </c>
      <c r="H128" s="1" t="s">
        <v>900</v>
      </c>
      <c r="I128" s="1" t="s">
        <v>901</v>
      </c>
      <c r="J128" s="1" t="s">
        <v>902</v>
      </c>
      <c r="K128" s="4" t="s">
        <v>107</v>
      </c>
      <c r="L128" s="4" t="s">
        <v>108</v>
      </c>
      <c r="M128" s="0"/>
      <c r="N128" s="0"/>
      <c r="O128" s="0"/>
      <c r="P128" s="0"/>
      <c r="Q128" s="0"/>
      <c r="R128" s="0"/>
      <c r="S128" s="0"/>
      <c r="T128" s="0"/>
      <c r="U128" s="0"/>
      <c r="V128" s="0"/>
      <c r="W128" s="0"/>
      <c r="X128" s="0"/>
      <c r="Y128" s="0"/>
      <c r="Z128" s="0"/>
      <c r="AA128" s="0"/>
      <c r="AB128" s="0"/>
      <c r="AC128" s="0"/>
      <c r="AD128" s="0"/>
      <c r="AE128" s="0"/>
      <c r="AF128" s="0"/>
      <c r="AG128" s="0"/>
      <c r="AH128" s="0"/>
      <c r="AI128" s="0"/>
      <c r="AJ128" s="0"/>
      <c r="AK128" s="0"/>
      <c r="AL128" s="0"/>
      <c r="AM128" s="0"/>
      <c r="AN128" s="0"/>
      <c r="AO128" s="0"/>
      <c r="AP128" s="0"/>
      <c r="AQ128" s="0"/>
      <c r="AR128" s="0"/>
      <c r="AS128" s="0"/>
      <c r="AT128" s="0"/>
      <c r="AU128" s="0"/>
      <c r="AV128" s="0"/>
      <c r="AW128" s="0"/>
      <c r="AX128" s="0"/>
      <c r="AY128" s="4" t="s">
        <v>326</v>
      </c>
      <c r="AZ128" s="4" t="s">
        <v>326</v>
      </c>
      <c r="BA128" s="4" t="s">
        <v>326</v>
      </c>
      <c r="BB128" s="4"/>
      <c r="BC128" s="4"/>
      <c r="BD128" s="4"/>
      <c r="BE128" s="0"/>
      <c r="BF128" s="0"/>
      <c r="BG128" s="0"/>
      <c r="BH128" s="0"/>
      <c r="BI128" s="0"/>
      <c r="BJ128" s="4"/>
      <c r="BK128" s="4"/>
      <c r="BL128" s="4"/>
      <c r="BM128" s="4"/>
      <c r="BN128" s="4"/>
      <c r="BO128" s="0"/>
      <c r="BP128" s="0"/>
      <c r="BQ128" s="0"/>
      <c r="BR128" s="1"/>
      <c r="BS128" s="1" t="s">
        <v>113</v>
      </c>
      <c r="BT128" s="0"/>
      <c r="BU128" s="0"/>
      <c r="BV128" s="0"/>
      <c r="BW128" s="0"/>
      <c r="BX128" s="0"/>
      <c r="BY128" s="0"/>
      <c r="BZ128" s="1" t="s">
        <v>839</v>
      </c>
      <c r="CA128" s="1" t="s">
        <v>839</v>
      </c>
      <c r="CB128" s="0"/>
      <c r="CC128" s="0"/>
      <c r="CD128" s="0"/>
      <c r="CE128" s="1" t="s">
        <v>110</v>
      </c>
      <c r="CF128" s="1" t="s">
        <v>110</v>
      </c>
      <c r="CG128" s="0"/>
      <c r="CH128" s="1" t="s">
        <v>110</v>
      </c>
      <c r="CI128" s="1" t="s">
        <v>110</v>
      </c>
      <c r="CJ128" s="0"/>
      <c r="CK128" s="0"/>
      <c r="CL128" s="0"/>
      <c r="CM128" s="0"/>
      <c r="CN128" s="0"/>
      <c r="CO128" s="0"/>
      <c r="CP128" s="0"/>
      <c r="CQ128" s="0"/>
      <c r="CR128" s="0"/>
      <c r="CS128" s="0"/>
      <c r="CT128" s="0"/>
      <c r="CU128" s="0"/>
      <c r="CV128" s="0"/>
      <c r="CW128" s="0"/>
      <c r="CX128" s="0"/>
      <c r="CY128" s="0"/>
      <c r="CZ128" s="0"/>
      <c r="DA128" s="0"/>
      <c r="DB128" s="0"/>
      <c r="DC128" s="0"/>
      <c r="DD128" s="0"/>
      <c r="DE128" s="0"/>
      <c r="DF128" s="0"/>
      <c r="DG128" s="0"/>
      <c r="DH128" s="0"/>
      <c r="DI128" s="0"/>
      <c r="DJ128" s="0"/>
      <c r="DK128" s="0"/>
      <c r="DL128" s="0"/>
      <c r="DM128" s="0"/>
      <c r="DN128" s="0"/>
      <c r="DO128" s="0"/>
      <c r="DP128" s="0"/>
      <c r="DQ128" s="0"/>
      <c r="DR128" s="0"/>
      <c r="DS128" s="0"/>
      <c r="DT128" s="0"/>
      <c r="DU128" s="0"/>
      <c r="DV128" s="0"/>
      <c r="DW128" s="0"/>
      <c r="DX128" s="0"/>
      <c r="DY128" s="0"/>
      <c r="DZ128" s="0"/>
      <c r="EA128" s="0"/>
      <c r="EB128" s="0"/>
      <c r="EC128" s="0"/>
      <c r="ED128" s="0"/>
      <c r="EE128" s="0"/>
      <c r="EF128" s="0"/>
      <c r="EG128" s="0"/>
      <c r="EH128" s="0"/>
      <c r="EI128" s="0"/>
      <c r="EJ128" s="0"/>
      <c r="EK128" s="0"/>
      <c r="EL128" s="0"/>
      <c r="EM128" s="0"/>
      <c r="EN128" s="0"/>
      <c r="EO128" s="0"/>
      <c r="EP128" s="0"/>
      <c r="EQ128" s="0"/>
      <c r="ER128" s="0"/>
      <c r="ES128" s="0"/>
      <c r="ET128" s="0"/>
      <c r="EU128" s="0"/>
      <c r="EV128" s="0"/>
      <c r="EW128" s="0"/>
      <c r="EX128" s="0"/>
      <c r="EY128" s="0"/>
      <c r="EZ128" s="0"/>
      <c r="FA128" s="0"/>
      <c r="FB128" s="0"/>
      <c r="FC128" s="0"/>
      <c r="FD128" s="0"/>
      <c r="FE128" s="0"/>
      <c r="FF128" s="0"/>
      <c r="FG128" s="0"/>
      <c r="FH128" s="0"/>
      <c r="FI128" s="0"/>
      <c r="FJ128" s="0"/>
      <c r="FK128" s="0"/>
      <c r="FL128" s="0"/>
      <c r="FM128" s="0"/>
      <c r="FN128" s="0"/>
      <c r="FO128" s="0"/>
      <c r="FP128" s="0"/>
      <c r="FQ128" s="0"/>
      <c r="FR128" s="0"/>
      <c r="FS128" s="0"/>
      <c r="FT128" s="0"/>
      <c r="FU128" s="0"/>
      <c r="FV128" s="0"/>
      <c r="FW128" s="0"/>
      <c r="FX128" s="0"/>
      <c r="FY128" s="0"/>
      <c r="FZ128" s="0"/>
      <c r="GA128" s="0"/>
      <c r="GB128" s="0"/>
      <c r="GC128" s="0"/>
      <c r="GD128" s="0"/>
      <c r="GE128" s="0"/>
      <c r="GF128" s="0"/>
      <c r="GG128" s="0"/>
      <c r="GH128" s="0"/>
      <c r="GI128" s="0"/>
      <c r="GJ128" s="0"/>
      <c r="GK128" s="0"/>
      <c r="GL128" s="0"/>
      <c r="GM128" s="0"/>
      <c r="GN128" s="0"/>
      <c r="GO128" s="0"/>
      <c r="GP128" s="0"/>
      <c r="GQ128" s="0"/>
      <c r="GR128" s="0"/>
      <c r="GS128" s="0"/>
      <c r="GT128" s="0"/>
      <c r="GU128" s="0"/>
      <c r="GV128" s="0"/>
      <c r="GW128" s="0"/>
      <c r="GX128" s="0"/>
      <c r="GY128" s="0"/>
      <c r="GZ128" s="0"/>
      <c r="HA128" s="0"/>
      <c r="HB128" s="0"/>
      <c r="HC128" s="0"/>
      <c r="HD128" s="0"/>
      <c r="HE128" s="0"/>
      <c r="HF128" s="0"/>
      <c r="HG128" s="0"/>
      <c r="HH128" s="0"/>
      <c r="HI128" s="0"/>
      <c r="HJ128" s="0"/>
      <c r="HK128" s="0"/>
      <c r="HL128" s="0"/>
      <c r="HM128" s="0"/>
      <c r="HN128" s="0"/>
      <c r="HO128" s="0"/>
      <c r="HP128" s="0"/>
      <c r="HQ128" s="0"/>
      <c r="HR128" s="0"/>
      <c r="HS128" s="0"/>
      <c r="HT128" s="0"/>
      <c r="HU128" s="0"/>
      <c r="HV128" s="0"/>
      <c r="HW128" s="0"/>
      <c r="HX128" s="0"/>
      <c r="HY128" s="0"/>
      <c r="HZ128" s="0"/>
      <c r="IA128" s="0"/>
      <c r="IB128" s="0"/>
      <c r="IC128" s="0"/>
      <c r="ID128" s="0"/>
      <c r="IE128" s="0"/>
      <c r="IF128" s="0"/>
      <c r="IG128" s="0"/>
      <c r="IH128" s="0"/>
      <c r="II128" s="0"/>
      <c r="IJ128" s="0"/>
      <c r="IK128" s="0"/>
      <c r="IL128" s="0"/>
      <c r="IM128" s="0"/>
      <c r="IN128" s="0"/>
      <c r="IO128" s="0"/>
      <c r="IP128" s="0"/>
      <c r="IQ128" s="0"/>
      <c r="IR128" s="0"/>
      <c r="IS128" s="0"/>
      <c r="IT128" s="0"/>
      <c r="IU128" s="0"/>
      <c r="IV128" s="0"/>
      <c r="IW128" s="0"/>
      <c r="IX128" s="0"/>
      <c r="IY128" s="0"/>
      <c r="IZ128" s="0"/>
      <c r="JA128" s="0"/>
      <c r="JB128" s="0"/>
      <c r="JC128" s="0"/>
      <c r="JD128" s="0"/>
      <c r="JE128" s="0"/>
      <c r="JF128" s="0"/>
      <c r="JG128" s="0"/>
      <c r="JH128" s="0"/>
      <c r="JI128" s="0"/>
      <c r="JJ128" s="0"/>
      <c r="JK128" s="0"/>
      <c r="JL128" s="0"/>
      <c r="JM128" s="0"/>
      <c r="JN128" s="0"/>
      <c r="JO128" s="0"/>
      <c r="JP128" s="0"/>
      <c r="JQ128" s="0"/>
      <c r="JR128" s="0"/>
      <c r="JS128" s="0"/>
      <c r="JT128" s="0"/>
      <c r="JU128" s="0"/>
      <c r="JV128" s="0"/>
      <c r="JW128" s="0"/>
      <c r="JX128" s="0"/>
      <c r="JY128" s="0"/>
      <c r="JZ128" s="0"/>
      <c r="KA128" s="0"/>
      <c r="KB128" s="0"/>
      <c r="KC128" s="0"/>
      <c r="KD128" s="0"/>
      <c r="KE128" s="0"/>
      <c r="KF128" s="0"/>
      <c r="KG128" s="0"/>
      <c r="KH128" s="0"/>
      <c r="KI128" s="0"/>
      <c r="KJ128" s="0"/>
      <c r="KK128" s="0"/>
      <c r="KL128" s="0"/>
      <c r="KM128" s="0"/>
      <c r="KN128" s="0"/>
      <c r="KO128" s="0"/>
      <c r="KP128" s="0"/>
      <c r="KQ128" s="0"/>
      <c r="KR128" s="0"/>
      <c r="KS128" s="0"/>
      <c r="KT128" s="0"/>
      <c r="KU128" s="0"/>
      <c r="KV128" s="0"/>
      <c r="KW128" s="0"/>
      <c r="KX128" s="0"/>
      <c r="KY128" s="0"/>
      <c r="KZ128" s="0"/>
      <c r="LA128" s="0"/>
      <c r="LB128" s="0"/>
      <c r="LC128" s="0"/>
      <c r="LD128" s="0"/>
      <c r="LE128" s="0"/>
      <c r="LF128" s="0"/>
      <c r="LG128" s="0"/>
      <c r="LH128" s="0"/>
      <c r="LI128" s="0"/>
      <c r="LJ128" s="0"/>
      <c r="LK128" s="0"/>
      <c r="LL128" s="0"/>
      <c r="LM128" s="0"/>
      <c r="LN128" s="0"/>
      <c r="LO128" s="0"/>
      <c r="LP128" s="0"/>
      <c r="LQ128" s="0"/>
      <c r="LR128" s="0"/>
      <c r="LS128" s="0"/>
      <c r="LT128" s="0"/>
      <c r="LU128" s="0"/>
      <c r="LV128" s="0"/>
      <c r="LW128" s="0"/>
      <c r="LX128" s="0"/>
      <c r="LY128" s="0"/>
      <c r="LZ128" s="0"/>
      <c r="MA128" s="0"/>
      <c r="MB128" s="0"/>
      <c r="MC128" s="0"/>
      <c r="MD128" s="0"/>
      <c r="ME128" s="0"/>
      <c r="MF128" s="0"/>
      <c r="MG128" s="0"/>
      <c r="MH128" s="0"/>
      <c r="MI128" s="0"/>
      <c r="MJ128" s="0"/>
      <c r="MK128" s="0"/>
      <c r="ML128" s="0"/>
      <c r="MM128" s="0"/>
      <c r="MN128" s="0"/>
      <c r="MO128" s="0"/>
      <c r="MP128" s="0"/>
      <c r="MQ128" s="0"/>
      <c r="MR128" s="0"/>
      <c r="MS128" s="0"/>
      <c r="MT128" s="0"/>
      <c r="MU128" s="0"/>
      <c r="MV128" s="0"/>
      <c r="MW128" s="0"/>
      <c r="MX128" s="0"/>
      <c r="MY128" s="0"/>
      <c r="MZ128" s="0"/>
      <c r="NA128" s="0"/>
      <c r="NB128" s="0"/>
      <c r="NC128" s="0"/>
      <c r="ND128" s="0"/>
      <c r="NE128" s="0"/>
      <c r="NF128" s="0"/>
      <c r="NG128" s="0"/>
      <c r="NH128" s="0"/>
      <c r="NI128" s="0"/>
      <c r="NJ128" s="0"/>
      <c r="NK128" s="0"/>
      <c r="NL128" s="0"/>
      <c r="NM128" s="0"/>
      <c r="NN128" s="0"/>
      <c r="NO128" s="0"/>
      <c r="NP128" s="0"/>
      <c r="NQ128" s="0"/>
      <c r="NR128" s="0"/>
      <c r="NS128" s="0"/>
      <c r="NT128" s="0"/>
      <c r="NU128" s="0"/>
      <c r="NV128" s="0"/>
      <c r="NW128" s="0"/>
      <c r="NX128" s="0"/>
      <c r="NY128" s="0"/>
      <c r="NZ128" s="0"/>
      <c r="OA128" s="0"/>
      <c r="OB128" s="0"/>
      <c r="OC128" s="0"/>
      <c r="OD128" s="0"/>
      <c r="OE128" s="0"/>
      <c r="OF128" s="0"/>
      <c r="OG128" s="0"/>
      <c r="OH128" s="0"/>
      <c r="OI128" s="0"/>
      <c r="OJ128" s="0"/>
      <c r="OK128" s="0"/>
      <c r="OL128" s="0"/>
      <c r="OM128" s="0"/>
      <c r="ON128" s="0"/>
      <c r="OO128" s="0"/>
      <c r="OP128" s="0"/>
      <c r="OQ128" s="0"/>
      <c r="OR128" s="0"/>
      <c r="OS128" s="0"/>
      <c r="OT128" s="0"/>
      <c r="OU128" s="0"/>
      <c r="OV128" s="0"/>
      <c r="OW128" s="0"/>
      <c r="OX128" s="0"/>
      <c r="OY128" s="0"/>
      <c r="OZ128" s="0"/>
      <c r="PA128" s="0"/>
      <c r="PB128" s="0"/>
      <c r="PC128" s="0"/>
      <c r="PD128" s="0"/>
      <c r="PE128" s="0"/>
      <c r="PF128" s="0"/>
      <c r="PG128" s="0"/>
      <c r="PH128" s="0"/>
      <c r="PI128" s="0"/>
      <c r="PJ128" s="0"/>
      <c r="PK128" s="0"/>
      <c r="PL128" s="0"/>
      <c r="PM128" s="0"/>
      <c r="PN128" s="0"/>
      <c r="PO128" s="0"/>
      <c r="PP128" s="0"/>
      <c r="PQ128" s="0"/>
      <c r="PR128" s="0"/>
      <c r="PS128" s="0"/>
      <c r="PT128" s="0"/>
      <c r="PU128" s="0"/>
      <c r="PV128" s="0"/>
      <c r="PW128" s="0"/>
      <c r="PX128" s="0"/>
      <c r="PY128" s="0"/>
      <c r="PZ128" s="0"/>
      <c r="QA128" s="0"/>
      <c r="QB128" s="0"/>
      <c r="QC128" s="0"/>
      <c r="QD128" s="0"/>
      <c r="QE128" s="0"/>
      <c r="QF128" s="0"/>
      <c r="QG128" s="0"/>
      <c r="QH128" s="0"/>
      <c r="QI128" s="0"/>
      <c r="QJ128" s="0"/>
      <c r="QK128" s="0"/>
      <c r="QL128" s="0"/>
      <c r="QM128" s="0"/>
      <c r="QN128" s="0"/>
      <c r="QO128" s="0"/>
      <c r="QP128" s="0"/>
      <c r="QQ128" s="0"/>
      <c r="QR128" s="0"/>
      <c r="QS128" s="0"/>
      <c r="QT128" s="0"/>
      <c r="QU128" s="0"/>
      <c r="QV128" s="0"/>
      <c r="QW128" s="0"/>
      <c r="QX128" s="0"/>
      <c r="QY128" s="0"/>
      <c r="QZ128" s="0"/>
      <c r="RA128" s="0"/>
      <c r="RB128" s="0"/>
      <c r="RC128" s="0"/>
      <c r="RD128" s="0"/>
      <c r="RE128" s="0"/>
      <c r="RF128" s="0"/>
      <c r="RG128" s="0"/>
      <c r="RH128" s="0"/>
      <c r="RI128" s="0"/>
      <c r="RJ128" s="0"/>
      <c r="RK128" s="0"/>
      <c r="RL128" s="0"/>
      <c r="RM128" s="0"/>
      <c r="RN128" s="0"/>
      <c r="RO128" s="0"/>
      <c r="RP128" s="0"/>
      <c r="RQ128" s="0"/>
      <c r="RR128" s="0"/>
      <c r="RS128" s="0"/>
      <c r="RT128" s="0"/>
      <c r="RU128" s="0"/>
      <c r="RV128" s="0"/>
      <c r="RW128" s="0"/>
      <c r="RX128" s="0"/>
      <c r="RY128" s="0"/>
      <c r="RZ128" s="0"/>
      <c r="SA128" s="0"/>
      <c r="SB128" s="0"/>
      <c r="SC128" s="0"/>
      <c r="SD128" s="0"/>
      <c r="SE128" s="0"/>
      <c r="SF128" s="0"/>
      <c r="SG128" s="0"/>
      <c r="SH128" s="0"/>
      <c r="SI128" s="0"/>
      <c r="SJ128" s="0"/>
      <c r="SK128" s="0"/>
      <c r="SL128" s="0"/>
      <c r="SM128" s="0"/>
      <c r="SN128" s="0"/>
      <c r="SO128" s="0"/>
      <c r="SP128" s="0"/>
      <c r="SQ128" s="0"/>
      <c r="SR128" s="0"/>
      <c r="SS128" s="0"/>
      <c r="ST128" s="0"/>
      <c r="SU128" s="0"/>
      <c r="SV128" s="0"/>
      <c r="SW128" s="0"/>
      <c r="SX128" s="0"/>
      <c r="SY128" s="0"/>
      <c r="SZ128" s="0"/>
      <c r="TA128" s="0"/>
      <c r="TB128" s="0"/>
      <c r="TC128" s="0"/>
      <c r="TD128" s="0"/>
      <c r="TE128" s="0"/>
      <c r="TF128" s="0"/>
      <c r="TG128" s="0"/>
      <c r="TH128" s="0"/>
      <c r="TI128" s="0"/>
      <c r="TJ128" s="0"/>
      <c r="TK128" s="0"/>
      <c r="TL128" s="0"/>
      <c r="TM128" s="0"/>
      <c r="TN128" s="0"/>
      <c r="TO128" s="0"/>
      <c r="TP128" s="0"/>
      <c r="TQ128" s="0"/>
      <c r="TR128" s="0"/>
      <c r="TS128" s="0"/>
      <c r="TT128" s="0"/>
      <c r="TU128" s="0"/>
      <c r="TV128" s="0"/>
      <c r="TW128" s="0"/>
      <c r="TX128" s="0"/>
      <c r="TY128" s="0"/>
      <c r="TZ128" s="0"/>
      <c r="UA128" s="0"/>
      <c r="UB128" s="0"/>
      <c r="UC128" s="0"/>
      <c r="UD128" s="0"/>
      <c r="UE128" s="0"/>
      <c r="UF128" s="0"/>
      <c r="UG128" s="0"/>
      <c r="UH128" s="0"/>
      <c r="UI128" s="0"/>
      <c r="UJ128" s="0"/>
      <c r="UK128" s="0"/>
      <c r="UL128" s="0"/>
      <c r="UM128" s="0"/>
      <c r="UN128" s="0"/>
      <c r="UO128" s="0"/>
      <c r="UP128" s="0"/>
      <c r="UQ128" s="0"/>
      <c r="UR128" s="0"/>
      <c r="US128" s="0"/>
      <c r="UT128" s="0"/>
      <c r="UU128" s="0"/>
      <c r="UV128" s="0"/>
      <c r="UW128" s="0"/>
      <c r="UX128" s="0"/>
      <c r="UY128" s="0"/>
      <c r="UZ128" s="0"/>
      <c r="VA128" s="0"/>
      <c r="VB128" s="0"/>
      <c r="VC128" s="0"/>
      <c r="VD128" s="0"/>
      <c r="VE128" s="0"/>
      <c r="VF128" s="0"/>
      <c r="VG128" s="0"/>
      <c r="VH128" s="0"/>
      <c r="VI128" s="0"/>
      <c r="VJ128" s="0"/>
      <c r="VK128" s="0"/>
      <c r="VL128" s="0"/>
      <c r="VM128" s="0"/>
      <c r="VN128" s="0"/>
      <c r="VO128" s="0"/>
      <c r="VP128" s="0"/>
      <c r="VQ128" s="0"/>
      <c r="VR128" s="0"/>
      <c r="VS128" s="0"/>
      <c r="VT128" s="0"/>
      <c r="VU128" s="0"/>
      <c r="VV128" s="0"/>
      <c r="VW128" s="0"/>
      <c r="VX128" s="0"/>
      <c r="VY128" s="0"/>
      <c r="VZ128" s="0"/>
      <c r="WA128" s="0"/>
      <c r="WB128" s="0"/>
      <c r="WC128" s="0"/>
      <c r="WD128" s="0"/>
      <c r="WE128" s="0"/>
      <c r="WF128" s="0"/>
      <c r="WG128" s="0"/>
      <c r="WH128" s="0"/>
      <c r="WI128" s="0"/>
      <c r="WJ128" s="0"/>
      <c r="WK128" s="0"/>
      <c r="WL128" s="0"/>
      <c r="WM128" s="0"/>
      <c r="WN128" s="0"/>
      <c r="WO128" s="0"/>
      <c r="WP128" s="0"/>
      <c r="WQ128" s="0"/>
      <c r="WR128" s="0"/>
      <c r="WS128" s="0"/>
      <c r="WT128" s="0"/>
      <c r="WU128" s="0"/>
      <c r="WV128" s="0"/>
      <c r="WW128" s="0"/>
      <c r="WX128" s="0"/>
      <c r="WY128" s="0"/>
      <c r="WZ128" s="0"/>
      <c r="XA128" s="0"/>
      <c r="XB128" s="0"/>
      <c r="XC128" s="0"/>
      <c r="XD128" s="0"/>
      <c r="XE128" s="0"/>
      <c r="XF128" s="0"/>
      <c r="XG128" s="0"/>
      <c r="XH128" s="0"/>
      <c r="XI128" s="0"/>
      <c r="XJ128" s="0"/>
      <c r="XK128" s="0"/>
      <c r="XL128" s="0"/>
      <c r="XM128" s="0"/>
      <c r="XN128" s="0"/>
      <c r="XO128" s="0"/>
      <c r="XP128" s="0"/>
      <c r="XQ128" s="0"/>
      <c r="XR128" s="0"/>
      <c r="XS128" s="0"/>
      <c r="XT128" s="0"/>
      <c r="XU128" s="0"/>
      <c r="XV128" s="0"/>
      <c r="XW128" s="0"/>
      <c r="XX128" s="0"/>
      <c r="XY128" s="0"/>
      <c r="XZ128" s="0"/>
      <c r="YA128" s="0"/>
      <c r="YB128" s="0"/>
      <c r="YC128" s="0"/>
      <c r="YD128" s="0"/>
      <c r="YE128" s="0"/>
      <c r="YF128" s="0"/>
      <c r="YG128" s="0"/>
      <c r="YH128" s="0"/>
      <c r="YI128" s="0"/>
      <c r="YJ128" s="0"/>
      <c r="YK128" s="0"/>
      <c r="YL128" s="0"/>
      <c r="YM128" s="0"/>
      <c r="YN128" s="0"/>
      <c r="YO128" s="0"/>
      <c r="YP128" s="0"/>
      <c r="YQ128" s="0"/>
      <c r="YR128" s="0"/>
      <c r="YS128" s="0"/>
      <c r="YT128" s="0"/>
      <c r="YU128" s="0"/>
      <c r="YV128" s="0"/>
      <c r="YW128" s="0"/>
      <c r="YX128" s="0"/>
      <c r="YY128" s="0"/>
      <c r="YZ128" s="0"/>
      <c r="ZA128" s="0"/>
      <c r="ZB128" s="0"/>
      <c r="ZC128" s="0"/>
      <c r="ZD128" s="0"/>
      <c r="ZE128" s="0"/>
      <c r="ZF128" s="0"/>
      <c r="ZG128" s="0"/>
      <c r="ZH128" s="0"/>
      <c r="ZI128" s="0"/>
      <c r="ZJ128" s="0"/>
      <c r="ZK128" s="0"/>
      <c r="ZL128" s="0"/>
      <c r="ZM128" s="0"/>
      <c r="ZN128" s="0"/>
      <c r="ZO128" s="0"/>
      <c r="ZP128" s="0"/>
      <c r="ZQ128" s="0"/>
      <c r="ZR128" s="0"/>
      <c r="ZS128" s="0"/>
      <c r="ZT128" s="0"/>
      <c r="ZU128" s="0"/>
      <c r="ZV128" s="0"/>
      <c r="ZW128" s="0"/>
      <c r="ZX128" s="0"/>
      <c r="ZY128" s="0"/>
      <c r="ZZ128" s="0"/>
      <c r="AAA128" s="0"/>
      <c r="AAB128" s="0"/>
      <c r="AAC128" s="0"/>
      <c r="AAD128" s="0"/>
      <c r="AAE128" s="0"/>
      <c r="AAF128" s="0"/>
      <c r="AAG128" s="0"/>
      <c r="AAH128" s="0"/>
      <c r="AAI128" s="0"/>
      <c r="AAJ128" s="0"/>
      <c r="AAK128" s="0"/>
      <c r="AAL128" s="0"/>
      <c r="AAM128" s="0"/>
      <c r="AAN128" s="0"/>
      <c r="AAO128" s="0"/>
      <c r="AAP128" s="0"/>
      <c r="AAQ128" s="0"/>
      <c r="AAR128" s="0"/>
      <c r="AAS128" s="0"/>
      <c r="AAT128" s="0"/>
      <c r="AAU128" s="0"/>
      <c r="AAV128" s="0"/>
      <c r="AAW128" s="0"/>
      <c r="AAX128" s="0"/>
      <c r="AAY128" s="0"/>
      <c r="AAZ128" s="0"/>
      <c r="ABA128" s="0"/>
      <c r="ABB128" s="0"/>
      <c r="ABC128" s="0"/>
      <c r="ABD128" s="0"/>
      <c r="ABE128" s="0"/>
      <c r="ABF128" s="0"/>
      <c r="ABG128" s="0"/>
      <c r="ABH128" s="0"/>
      <c r="ABI128" s="0"/>
      <c r="ABJ128" s="0"/>
      <c r="ABK128" s="0"/>
      <c r="ABL128" s="0"/>
      <c r="ABM128" s="0"/>
      <c r="ABN128" s="0"/>
      <c r="ABO128" s="0"/>
      <c r="ABP128" s="0"/>
      <c r="ABQ128" s="0"/>
      <c r="ABR128" s="0"/>
      <c r="ABS128" s="0"/>
      <c r="ABT128" s="0"/>
      <c r="ABU128" s="0"/>
      <c r="ABV128" s="0"/>
      <c r="ABW128" s="0"/>
      <c r="ABX128" s="0"/>
      <c r="ABY128" s="0"/>
      <c r="ABZ128" s="0"/>
      <c r="ACA128" s="0"/>
      <c r="ACB128" s="0"/>
      <c r="ACC128" s="0"/>
      <c r="ACD128" s="0"/>
      <c r="ACE128" s="0"/>
      <c r="ACF128" s="0"/>
      <c r="ACG128" s="0"/>
      <c r="ACH128" s="0"/>
      <c r="ACI128" s="0"/>
      <c r="ACJ128" s="0"/>
      <c r="ACK128" s="0"/>
      <c r="ACL128" s="0"/>
      <c r="ACM128" s="0"/>
      <c r="ACN128" s="0"/>
      <c r="ACO128" s="0"/>
      <c r="ACP128" s="0"/>
      <c r="ACQ128" s="0"/>
      <c r="ACR128" s="0"/>
      <c r="ACS128" s="0"/>
      <c r="ACT128" s="0"/>
      <c r="ACU128" s="0"/>
      <c r="ACV128" s="0"/>
      <c r="ACW128" s="0"/>
      <c r="ACX128" s="0"/>
      <c r="ACY128" s="0"/>
      <c r="ACZ128" s="0"/>
      <c r="ADA128" s="0"/>
      <c r="ADB128" s="0"/>
      <c r="ADC128" s="0"/>
      <c r="ADD128" s="0"/>
      <c r="ADE128" s="0"/>
      <c r="ADF128" s="0"/>
      <c r="ADG128" s="0"/>
      <c r="ADH128" s="0"/>
      <c r="ADI128" s="0"/>
      <c r="ADJ128" s="0"/>
      <c r="ADK128" s="0"/>
      <c r="ADL128" s="0"/>
      <c r="ADM128" s="0"/>
      <c r="ADN128" s="0"/>
      <c r="ADO128" s="0"/>
      <c r="ADP128" s="0"/>
      <c r="ADQ128" s="0"/>
      <c r="ADR128" s="0"/>
      <c r="ADS128" s="0"/>
      <c r="ADT128" s="0"/>
      <c r="ADU128" s="0"/>
      <c r="ADV128" s="0"/>
      <c r="ADW128" s="0"/>
      <c r="ADX128" s="0"/>
      <c r="ADY128" s="0"/>
      <c r="ADZ128" s="0"/>
      <c r="AEA128" s="0"/>
      <c r="AEB128" s="0"/>
      <c r="AEC128" s="0"/>
      <c r="AED128" s="0"/>
      <c r="AEE128" s="0"/>
      <c r="AEF128" s="0"/>
      <c r="AEG128" s="0"/>
      <c r="AEH128" s="0"/>
      <c r="AEI128" s="0"/>
      <c r="AEJ128" s="0"/>
      <c r="AEK128" s="0"/>
      <c r="AEL128" s="0"/>
      <c r="AEM128" s="0"/>
      <c r="AEN128" s="0"/>
      <c r="AEO128" s="0"/>
      <c r="AEP128" s="0"/>
      <c r="AEQ128" s="0"/>
      <c r="AER128" s="0"/>
      <c r="AES128" s="0"/>
      <c r="AET128" s="0"/>
      <c r="AEU128" s="0"/>
      <c r="AEV128" s="0"/>
      <c r="AEW128" s="0"/>
      <c r="AEX128" s="0"/>
      <c r="AEY128" s="0"/>
      <c r="AEZ128" s="0"/>
      <c r="AFA128" s="0"/>
      <c r="AFB128" s="0"/>
      <c r="AFC128" s="0"/>
      <c r="AFD128" s="0"/>
      <c r="AFE128" s="0"/>
      <c r="AFF128" s="0"/>
      <c r="AFG128" s="0"/>
      <c r="AFH128" s="0"/>
      <c r="AFI128" s="0"/>
      <c r="AFJ128" s="0"/>
      <c r="AFK128" s="0"/>
      <c r="AFL128" s="0"/>
      <c r="AFM128" s="0"/>
      <c r="AFN128" s="0"/>
      <c r="AFO128" s="0"/>
      <c r="AFP128" s="0"/>
      <c r="AFQ128" s="0"/>
      <c r="AFR128" s="0"/>
      <c r="AFS128" s="0"/>
      <c r="AFT128" s="0"/>
      <c r="AFU128" s="0"/>
      <c r="AFV128" s="0"/>
      <c r="AFW128" s="0"/>
      <c r="AFX128" s="0"/>
      <c r="AFY128" s="0"/>
      <c r="AFZ128" s="0"/>
      <c r="AGA128" s="0"/>
      <c r="AGB128" s="0"/>
      <c r="AGC128" s="0"/>
      <c r="AGD128" s="0"/>
      <c r="AGE128" s="0"/>
      <c r="AGF128" s="0"/>
      <c r="AGG128" s="0"/>
      <c r="AGH128" s="0"/>
      <c r="AGI128" s="0"/>
      <c r="AGJ128" s="0"/>
      <c r="AGK128" s="0"/>
      <c r="AGL128" s="0"/>
      <c r="AGM128" s="0"/>
      <c r="AGN128" s="0"/>
      <c r="AGO128" s="0"/>
      <c r="AGP128" s="0"/>
      <c r="AGQ128" s="0"/>
      <c r="AGR128" s="0"/>
      <c r="AGS128" s="0"/>
      <c r="AGT128" s="0"/>
      <c r="AGU128" s="0"/>
      <c r="AGV128" s="0"/>
      <c r="AGW128" s="0"/>
      <c r="AGX128" s="0"/>
      <c r="AGY128" s="0"/>
      <c r="AGZ128" s="0"/>
      <c r="AHA128" s="0"/>
      <c r="AHB128" s="0"/>
      <c r="AHC128" s="0"/>
      <c r="AHD128" s="0"/>
      <c r="AHE128" s="0"/>
      <c r="AHF128" s="0"/>
      <c r="AHG128" s="0"/>
      <c r="AHH128" s="0"/>
      <c r="AHI128" s="0"/>
      <c r="AHJ128" s="0"/>
      <c r="AHK128" s="0"/>
      <c r="AHL128" s="0"/>
      <c r="AHM128" s="0"/>
      <c r="AHN128" s="0"/>
      <c r="AHO128" s="0"/>
      <c r="AHP128" s="0"/>
      <c r="AHQ128" s="0"/>
      <c r="AHR128" s="0"/>
      <c r="AHS128" s="0"/>
      <c r="AHT128" s="0"/>
      <c r="AHU128" s="0"/>
      <c r="AHV128" s="0"/>
      <c r="AHW128" s="0"/>
      <c r="AHX128" s="0"/>
      <c r="AHY128" s="0"/>
      <c r="AHZ128" s="0"/>
      <c r="AIA128" s="0"/>
      <c r="AIB128" s="0"/>
      <c r="AIC128" s="0"/>
      <c r="AID128" s="0"/>
      <c r="AIE128" s="0"/>
      <c r="AIF128" s="0"/>
      <c r="AIG128" s="0"/>
      <c r="AIH128" s="0"/>
      <c r="AII128" s="0"/>
      <c r="AIJ128" s="0"/>
      <c r="AIK128" s="0"/>
      <c r="AIL128" s="0"/>
      <c r="AIM128" s="0"/>
      <c r="AIN128" s="0"/>
      <c r="AIO128" s="0"/>
      <c r="AIP128" s="0"/>
      <c r="AIQ128" s="0"/>
      <c r="AIR128" s="0"/>
      <c r="AIS128" s="0"/>
      <c r="AIT128" s="0"/>
      <c r="AIU128" s="0"/>
      <c r="AIV128" s="0"/>
      <c r="AIW128" s="0"/>
      <c r="AIX128" s="0"/>
      <c r="AIY128" s="0"/>
      <c r="AIZ128" s="0"/>
      <c r="AJA128" s="0"/>
      <c r="AJB128" s="0"/>
      <c r="AJC128" s="0"/>
      <c r="AJD128" s="0"/>
      <c r="AJE128" s="0"/>
      <c r="AJF128" s="0"/>
      <c r="AJG128" s="0"/>
      <c r="AJH128" s="0"/>
      <c r="AJI128" s="0"/>
      <c r="AJJ128" s="0"/>
      <c r="AJK128" s="0"/>
      <c r="AJL128" s="0"/>
      <c r="AJM128" s="0"/>
      <c r="AJN128" s="0"/>
      <c r="AJO128" s="0"/>
      <c r="AJP128" s="0"/>
      <c r="AJQ128" s="0"/>
      <c r="AJR128" s="0"/>
      <c r="AJS128" s="0"/>
      <c r="AJT128" s="0"/>
      <c r="AJU128" s="0"/>
      <c r="AJV128" s="0"/>
      <c r="AJW128" s="0"/>
      <c r="AJX128" s="0"/>
      <c r="AJY128" s="0"/>
      <c r="AJZ128" s="0"/>
      <c r="AKA128" s="0"/>
      <c r="AKB128" s="0"/>
      <c r="AKC128" s="0"/>
      <c r="AKD128" s="0"/>
      <c r="AKE128" s="0"/>
      <c r="AKF128" s="0"/>
      <c r="AKG128" s="0"/>
      <c r="AKH128" s="0"/>
      <c r="AKI128" s="0"/>
      <c r="AKJ128" s="0"/>
      <c r="AKK128" s="0"/>
      <c r="AKL128" s="0"/>
      <c r="AKM128" s="0"/>
      <c r="AKN128" s="0"/>
      <c r="AKO128" s="0"/>
      <c r="AKP128" s="0"/>
      <c r="AKQ128" s="0"/>
      <c r="AKR128" s="0"/>
      <c r="AKS128" s="0"/>
      <c r="AKT128" s="0"/>
      <c r="AKU128" s="0"/>
      <c r="AKV128" s="0"/>
      <c r="AKW128" s="0"/>
      <c r="AKX128" s="0"/>
      <c r="AKY128" s="0"/>
      <c r="AKZ128" s="0"/>
      <c r="ALA128" s="0"/>
      <c r="ALB128" s="0"/>
      <c r="ALC128" s="0"/>
      <c r="ALD128" s="0"/>
      <c r="ALE128" s="0"/>
      <c r="ALF128" s="0"/>
      <c r="ALG128" s="0"/>
      <c r="ALH128" s="0"/>
      <c r="ALI128" s="0"/>
      <c r="ALJ128" s="0"/>
      <c r="ALK128" s="0"/>
      <c r="ALL128" s="0"/>
      <c r="ALM128" s="0"/>
      <c r="ALN128" s="0"/>
      <c r="ALO128" s="0"/>
      <c r="ALP128" s="0"/>
      <c r="ALQ128" s="0"/>
      <c r="ALR128" s="0"/>
      <c r="ALS128" s="0"/>
      <c r="ALT128" s="0"/>
      <c r="ALU128" s="0"/>
      <c r="ALV128" s="0"/>
      <c r="ALW128" s="0"/>
      <c r="ALX128" s="0"/>
      <c r="ALY128" s="0"/>
      <c r="ALZ128" s="0"/>
      <c r="AMA128" s="0"/>
      <c r="AMB128" s="0"/>
      <c r="AMC128" s="0"/>
      <c r="AMD128" s="0"/>
      <c r="AME128" s="0"/>
      <c r="AMF128" s="0"/>
      <c r="AMG128" s="0"/>
      <c r="AMH128" s="0"/>
      <c r="AMI128" s="0"/>
      <c r="AMJ128" s="0"/>
    </row>
    <row r="129" customFormat="false" ht="15" hidden="false" customHeight="true" outlineLevel="0" collapsed="false">
      <c r="A129" s="1" t="n">
        <v>126</v>
      </c>
      <c r="B129" s="1" t="s">
        <v>98</v>
      </c>
      <c r="C129" s="1" t="s">
        <v>895</v>
      </c>
      <c r="D129" s="1" t="s">
        <v>896</v>
      </c>
      <c r="E129" s="1" t="s">
        <v>903</v>
      </c>
      <c r="F129" s="2" t="s">
        <v>904</v>
      </c>
      <c r="G129" s="1" t="s">
        <v>905</v>
      </c>
      <c r="H129" s="1" t="s">
        <v>906</v>
      </c>
      <c r="I129" s="1" t="s">
        <v>907</v>
      </c>
      <c r="J129" s="1" t="s">
        <v>908</v>
      </c>
      <c r="K129" s="4" t="s">
        <v>107</v>
      </c>
      <c r="L129" s="4" t="s">
        <v>108</v>
      </c>
      <c r="M129" s="0"/>
      <c r="N129" s="0"/>
      <c r="O129" s="0"/>
      <c r="P129" s="0"/>
      <c r="Q129" s="0"/>
      <c r="R129" s="0"/>
      <c r="S129" s="0"/>
      <c r="T129" s="0"/>
      <c r="U129" s="0"/>
      <c r="V129" s="0"/>
      <c r="W129" s="0"/>
      <c r="X129" s="0"/>
      <c r="Y129" s="0"/>
      <c r="Z129" s="0"/>
      <c r="AA129" s="0"/>
      <c r="AB129" s="0"/>
      <c r="AC129" s="0"/>
      <c r="AD129" s="0"/>
      <c r="AE129" s="0"/>
      <c r="AF129" s="0"/>
      <c r="AG129" s="0"/>
      <c r="AH129" s="0"/>
      <c r="AI129" s="0"/>
      <c r="AJ129" s="0"/>
      <c r="AK129" s="0"/>
      <c r="AL129" s="0"/>
      <c r="AM129" s="0"/>
      <c r="AN129" s="0"/>
      <c r="AO129" s="0"/>
      <c r="AP129" s="0"/>
      <c r="AQ129" s="0"/>
      <c r="AR129" s="0"/>
      <c r="AS129" s="0"/>
      <c r="AT129" s="0"/>
      <c r="AU129" s="0"/>
      <c r="AV129" s="0"/>
      <c r="AW129" s="0"/>
      <c r="AX129" s="0"/>
      <c r="AY129" s="4" t="s">
        <v>326</v>
      </c>
      <c r="AZ129" s="4" t="s">
        <v>326</v>
      </c>
      <c r="BA129" s="4" t="s">
        <v>326</v>
      </c>
      <c r="BB129" s="4"/>
      <c r="BC129" s="4"/>
      <c r="BD129" s="4"/>
      <c r="BE129" s="0"/>
      <c r="BF129" s="0"/>
      <c r="BG129" s="0"/>
      <c r="BH129" s="0"/>
      <c r="BI129" s="0"/>
      <c r="BJ129" s="4"/>
      <c r="BK129" s="4"/>
      <c r="BL129" s="4"/>
      <c r="BM129" s="4"/>
      <c r="BN129" s="4"/>
      <c r="BO129" s="0"/>
      <c r="BP129" s="0"/>
      <c r="BQ129" s="0"/>
      <c r="BR129" s="1"/>
      <c r="BS129" s="1" t="s">
        <v>113</v>
      </c>
      <c r="BT129" s="0"/>
      <c r="BU129" s="0"/>
      <c r="BV129" s="0"/>
      <c r="BW129" s="0"/>
      <c r="BX129" s="0"/>
      <c r="BY129" s="0"/>
      <c r="BZ129" s="1" t="s">
        <v>839</v>
      </c>
      <c r="CA129" s="1" t="s">
        <v>839</v>
      </c>
      <c r="CB129" s="0"/>
      <c r="CC129" s="0"/>
      <c r="CD129" s="0"/>
      <c r="CE129" s="1" t="s">
        <v>110</v>
      </c>
      <c r="CF129" s="1" t="s">
        <v>110</v>
      </c>
      <c r="CG129" s="0"/>
      <c r="CH129" s="1" t="s">
        <v>110</v>
      </c>
      <c r="CI129" s="1" t="s">
        <v>110</v>
      </c>
      <c r="CJ129" s="0"/>
      <c r="CK129" s="0"/>
      <c r="CL129" s="0"/>
      <c r="CM129" s="0"/>
      <c r="CN129" s="0"/>
      <c r="CO129" s="0"/>
      <c r="CP129" s="0"/>
      <c r="CQ129" s="0"/>
      <c r="CR129" s="0"/>
      <c r="CS129" s="0"/>
      <c r="CT129" s="0"/>
      <c r="CU129" s="0"/>
      <c r="CV129" s="0"/>
      <c r="CW129" s="0"/>
      <c r="CX129" s="0"/>
      <c r="CY129" s="0"/>
      <c r="CZ129" s="0"/>
      <c r="DA129" s="0"/>
      <c r="DB129" s="0"/>
      <c r="DC129" s="0"/>
      <c r="DD129" s="0"/>
      <c r="DE129" s="0"/>
      <c r="DF129" s="0"/>
      <c r="DG129" s="0"/>
      <c r="DH129" s="0"/>
      <c r="DI129" s="0"/>
      <c r="DJ129" s="0"/>
      <c r="DK129" s="0"/>
      <c r="DL129" s="0"/>
      <c r="DM129" s="0"/>
      <c r="DN129" s="0"/>
      <c r="DO129" s="0"/>
      <c r="DP129" s="0"/>
      <c r="DQ129" s="0"/>
      <c r="DR129" s="0"/>
      <c r="DS129" s="0"/>
      <c r="DT129" s="0"/>
      <c r="DU129" s="0"/>
      <c r="DV129" s="0"/>
      <c r="DW129" s="0"/>
      <c r="DX129" s="0"/>
      <c r="DY129" s="0"/>
      <c r="DZ129" s="0"/>
      <c r="EA129" s="0"/>
      <c r="EB129" s="0"/>
      <c r="EC129" s="0"/>
      <c r="ED129" s="0"/>
      <c r="EE129" s="0"/>
      <c r="EF129" s="0"/>
      <c r="EG129" s="0"/>
      <c r="EH129" s="0"/>
      <c r="EI129" s="0"/>
      <c r="EJ129" s="0"/>
      <c r="EK129" s="0"/>
      <c r="EL129" s="0"/>
      <c r="EM129" s="0"/>
      <c r="EN129" s="0"/>
      <c r="EO129" s="0"/>
      <c r="EP129" s="0"/>
      <c r="EQ129" s="0"/>
      <c r="ER129" s="0"/>
      <c r="ES129" s="0"/>
      <c r="ET129" s="0"/>
      <c r="EU129" s="0"/>
      <c r="EV129" s="0"/>
      <c r="EW129" s="0"/>
      <c r="EX129" s="0"/>
      <c r="EY129" s="0"/>
      <c r="EZ129" s="0"/>
      <c r="FA129" s="0"/>
      <c r="FB129" s="0"/>
      <c r="FC129" s="0"/>
      <c r="FD129" s="0"/>
      <c r="FE129" s="0"/>
      <c r="FF129" s="0"/>
      <c r="FG129" s="0"/>
      <c r="FH129" s="0"/>
      <c r="FI129" s="0"/>
      <c r="FJ129" s="0"/>
      <c r="FK129" s="0"/>
      <c r="FL129" s="0"/>
      <c r="FM129" s="0"/>
      <c r="FN129" s="0"/>
      <c r="FO129" s="0"/>
      <c r="FP129" s="0"/>
      <c r="FQ129" s="0"/>
      <c r="FR129" s="0"/>
      <c r="FS129" s="0"/>
      <c r="FT129" s="0"/>
      <c r="FU129" s="0"/>
      <c r="FV129" s="0"/>
      <c r="FW129" s="0"/>
      <c r="FX129" s="0"/>
      <c r="FY129" s="0"/>
      <c r="FZ129" s="0"/>
      <c r="GA129" s="0"/>
      <c r="GB129" s="0"/>
      <c r="GC129" s="0"/>
      <c r="GD129" s="0"/>
      <c r="GE129" s="0"/>
      <c r="GF129" s="0"/>
      <c r="GG129" s="0"/>
      <c r="GH129" s="0"/>
      <c r="GI129" s="0"/>
      <c r="GJ129" s="0"/>
      <c r="GK129" s="0"/>
      <c r="GL129" s="0"/>
      <c r="GM129" s="0"/>
      <c r="GN129" s="0"/>
      <c r="GO129" s="0"/>
      <c r="GP129" s="0"/>
      <c r="GQ129" s="0"/>
      <c r="GR129" s="0"/>
      <c r="GS129" s="0"/>
      <c r="GT129" s="0"/>
      <c r="GU129" s="0"/>
      <c r="GV129" s="0"/>
      <c r="GW129" s="0"/>
      <c r="GX129" s="0"/>
      <c r="GY129" s="0"/>
      <c r="GZ129" s="0"/>
      <c r="HA129" s="0"/>
      <c r="HB129" s="0"/>
      <c r="HC129" s="0"/>
      <c r="HD129" s="0"/>
      <c r="HE129" s="0"/>
      <c r="HF129" s="0"/>
      <c r="HG129" s="0"/>
      <c r="HH129" s="0"/>
      <c r="HI129" s="0"/>
      <c r="HJ129" s="0"/>
      <c r="HK129" s="0"/>
      <c r="HL129" s="0"/>
      <c r="HM129" s="0"/>
      <c r="HN129" s="0"/>
      <c r="HO129" s="0"/>
      <c r="HP129" s="0"/>
      <c r="HQ129" s="0"/>
      <c r="HR129" s="0"/>
      <c r="HS129" s="0"/>
      <c r="HT129" s="0"/>
      <c r="HU129" s="0"/>
      <c r="HV129" s="0"/>
      <c r="HW129" s="0"/>
      <c r="HX129" s="0"/>
      <c r="HY129" s="0"/>
      <c r="HZ129" s="0"/>
      <c r="IA129" s="0"/>
      <c r="IB129" s="0"/>
      <c r="IC129" s="0"/>
      <c r="ID129" s="0"/>
      <c r="IE129" s="0"/>
      <c r="IF129" s="0"/>
      <c r="IG129" s="0"/>
      <c r="IH129" s="0"/>
      <c r="II129" s="0"/>
      <c r="IJ129" s="0"/>
      <c r="IK129" s="0"/>
      <c r="IL129" s="0"/>
      <c r="IM129" s="0"/>
      <c r="IN129" s="0"/>
      <c r="IO129" s="0"/>
      <c r="IP129" s="0"/>
      <c r="IQ129" s="0"/>
      <c r="IR129" s="0"/>
      <c r="IS129" s="0"/>
      <c r="IT129" s="0"/>
      <c r="IU129" s="0"/>
      <c r="IV129" s="0"/>
      <c r="IW129" s="0"/>
      <c r="IX129" s="0"/>
      <c r="IY129" s="0"/>
      <c r="IZ129" s="0"/>
      <c r="JA129" s="0"/>
      <c r="JB129" s="0"/>
      <c r="JC129" s="0"/>
      <c r="JD129" s="0"/>
      <c r="JE129" s="0"/>
      <c r="JF129" s="0"/>
      <c r="JG129" s="0"/>
      <c r="JH129" s="0"/>
      <c r="JI129" s="0"/>
      <c r="JJ129" s="0"/>
      <c r="JK129" s="0"/>
      <c r="JL129" s="0"/>
      <c r="JM129" s="0"/>
      <c r="JN129" s="0"/>
      <c r="JO129" s="0"/>
      <c r="JP129" s="0"/>
      <c r="JQ129" s="0"/>
      <c r="JR129" s="0"/>
      <c r="JS129" s="0"/>
      <c r="JT129" s="0"/>
      <c r="JU129" s="0"/>
      <c r="JV129" s="0"/>
      <c r="JW129" s="0"/>
      <c r="JX129" s="0"/>
      <c r="JY129" s="0"/>
      <c r="JZ129" s="0"/>
      <c r="KA129" s="0"/>
      <c r="KB129" s="0"/>
      <c r="KC129" s="0"/>
      <c r="KD129" s="0"/>
      <c r="KE129" s="0"/>
      <c r="KF129" s="0"/>
      <c r="KG129" s="0"/>
      <c r="KH129" s="0"/>
      <c r="KI129" s="0"/>
      <c r="KJ129" s="0"/>
      <c r="KK129" s="0"/>
      <c r="KL129" s="0"/>
      <c r="KM129" s="0"/>
      <c r="KN129" s="0"/>
      <c r="KO129" s="0"/>
      <c r="KP129" s="0"/>
      <c r="KQ129" s="0"/>
      <c r="KR129" s="0"/>
      <c r="KS129" s="0"/>
      <c r="KT129" s="0"/>
      <c r="KU129" s="0"/>
      <c r="KV129" s="0"/>
      <c r="KW129" s="0"/>
      <c r="KX129" s="0"/>
      <c r="KY129" s="0"/>
      <c r="KZ129" s="0"/>
      <c r="LA129" s="0"/>
      <c r="LB129" s="0"/>
      <c r="LC129" s="0"/>
      <c r="LD129" s="0"/>
      <c r="LE129" s="0"/>
      <c r="LF129" s="0"/>
      <c r="LG129" s="0"/>
      <c r="LH129" s="0"/>
      <c r="LI129" s="0"/>
      <c r="LJ129" s="0"/>
      <c r="LK129" s="0"/>
      <c r="LL129" s="0"/>
      <c r="LM129" s="0"/>
      <c r="LN129" s="0"/>
      <c r="LO129" s="0"/>
      <c r="LP129" s="0"/>
      <c r="LQ129" s="0"/>
      <c r="LR129" s="0"/>
      <c r="LS129" s="0"/>
      <c r="LT129" s="0"/>
      <c r="LU129" s="0"/>
      <c r="LV129" s="0"/>
      <c r="LW129" s="0"/>
      <c r="LX129" s="0"/>
      <c r="LY129" s="0"/>
      <c r="LZ129" s="0"/>
      <c r="MA129" s="0"/>
      <c r="MB129" s="0"/>
      <c r="MC129" s="0"/>
      <c r="MD129" s="0"/>
      <c r="ME129" s="0"/>
      <c r="MF129" s="0"/>
      <c r="MG129" s="0"/>
      <c r="MH129" s="0"/>
      <c r="MI129" s="0"/>
      <c r="MJ129" s="0"/>
      <c r="MK129" s="0"/>
      <c r="ML129" s="0"/>
      <c r="MM129" s="0"/>
      <c r="MN129" s="0"/>
      <c r="MO129" s="0"/>
      <c r="MP129" s="0"/>
      <c r="MQ129" s="0"/>
      <c r="MR129" s="0"/>
      <c r="MS129" s="0"/>
      <c r="MT129" s="0"/>
      <c r="MU129" s="0"/>
      <c r="MV129" s="0"/>
      <c r="MW129" s="0"/>
      <c r="MX129" s="0"/>
      <c r="MY129" s="0"/>
      <c r="MZ129" s="0"/>
      <c r="NA129" s="0"/>
      <c r="NB129" s="0"/>
      <c r="NC129" s="0"/>
      <c r="ND129" s="0"/>
      <c r="NE129" s="0"/>
      <c r="NF129" s="0"/>
      <c r="NG129" s="0"/>
      <c r="NH129" s="0"/>
      <c r="NI129" s="0"/>
      <c r="NJ129" s="0"/>
      <c r="NK129" s="0"/>
      <c r="NL129" s="0"/>
      <c r="NM129" s="0"/>
      <c r="NN129" s="0"/>
      <c r="NO129" s="0"/>
      <c r="NP129" s="0"/>
      <c r="NQ129" s="0"/>
      <c r="NR129" s="0"/>
      <c r="NS129" s="0"/>
      <c r="NT129" s="0"/>
      <c r="NU129" s="0"/>
      <c r="NV129" s="0"/>
      <c r="NW129" s="0"/>
      <c r="NX129" s="0"/>
      <c r="NY129" s="0"/>
      <c r="NZ129" s="0"/>
      <c r="OA129" s="0"/>
      <c r="OB129" s="0"/>
      <c r="OC129" s="0"/>
      <c r="OD129" s="0"/>
      <c r="OE129" s="0"/>
      <c r="OF129" s="0"/>
      <c r="OG129" s="0"/>
      <c r="OH129" s="0"/>
      <c r="OI129" s="0"/>
      <c r="OJ129" s="0"/>
      <c r="OK129" s="0"/>
      <c r="OL129" s="0"/>
      <c r="OM129" s="0"/>
      <c r="ON129" s="0"/>
      <c r="OO129" s="0"/>
      <c r="OP129" s="0"/>
      <c r="OQ129" s="0"/>
      <c r="OR129" s="0"/>
      <c r="OS129" s="0"/>
      <c r="OT129" s="0"/>
      <c r="OU129" s="0"/>
      <c r="OV129" s="0"/>
      <c r="OW129" s="0"/>
      <c r="OX129" s="0"/>
      <c r="OY129" s="0"/>
      <c r="OZ129" s="0"/>
      <c r="PA129" s="0"/>
      <c r="PB129" s="0"/>
      <c r="PC129" s="0"/>
      <c r="PD129" s="0"/>
      <c r="PE129" s="0"/>
      <c r="PF129" s="0"/>
      <c r="PG129" s="0"/>
      <c r="PH129" s="0"/>
      <c r="PI129" s="0"/>
      <c r="PJ129" s="0"/>
      <c r="PK129" s="0"/>
      <c r="PL129" s="0"/>
      <c r="PM129" s="0"/>
      <c r="PN129" s="0"/>
      <c r="PO129" s="0"/>
      <c r="PP129" s="0"/>
      <c r="PQ129" s="0"/>
      <c r="PR129" s="0"/>
      <c r="PS129" s="0"/>
      <c r="PT129" s="0"/>
      <c r="PU129" s="0"/>
      <c r="PV129" s="0"/>
      <c r="PW129" s="0"/>
      <c r="PX129" s="0"/>
      <c r="PY129" s="0"/>
      <c r="PZ129" s="0"/>
      <c r="QA129" s="0"/>
      <c r="QB129" s="0"/>
      <c r="QC129" s="0"/>
      <c r="QD129" s="0"/>
      <c r="QE129" s="0"/>
      <c r="QF129" s="0"/>
      <c r="QG129" s="0"/>
      <c r="QH129" s="0"/>
      <c r="QI129" s="0"/>
      <c r="QJ129" s="0"/>
      <c r="QK129" s="0"/>
      <c r="QL129" s="0"/>
      <c r="QM129" s="0"/>
      <c r="QN129" s="0"/>
      <c r="QO129" s="0"/>
      <c r="QP129" s="0"/>
      <c r="QQ129" s="0"/>
      <c r="QR129" s="0"/>
      <c r="QS129" s="0"/>
      <c r="QT129" s="0"/>
      <c r="QU129" s="0"/>
      <c r="QV129" s="0"/>
      <c r="QW129" s="0"/>
      <c r="QX129" s="0"/>
      <c r="QY129" s="0"/>
      <c r="QZ129" s="0"/>
      <c r="RA129" s="0"/>
      <c r="RB129" s="0"/>
      <c r="RC129" s="0"/>
      <c r="RD129" s="0"/>
      <c r="RE129" s="0"/>
      <c r="RF129" s="0"/>
      <c r="RG129" s="0"/>
      <c r="RH129" s="0"/>
      <c r="RI129" s="0"/>
      <c r="RJ129" s="0"/>
      <c r="RK129" s="0"/>
      <c r="RL129" s="0"/>
      <c r="RM129" s="0"/>
      <c r="RN129" s="0"/>
      <c r="RO129" s="0"/>
      <c r="RP129" s="0"/>
      <c r="RQ129" s="0"/>
      <c r="RR129" s="0"/>
      <c r="RS129" s="0"/>
      <c r="RT129" s="0"/>
      <c r="RU129" s="0"/>
      <c r="RV129" s="0"/>
      <c r="RW129" s="0"/>
      <c r="RX129" s="0"/>
      <c r="RY129" s="0"/>
      <c r="RZ129" s="0"/>
      <c r="SA129" s="0"/>
      <c r="SB129" s="0"/>
      <c r="SC129" s="0"/>
      <c r="SD129" s="0"/>
      <c r="SE129" s="0"/>
      <c r="SF129" s="0"/>
      <c r="SG129" s="0"/>
      <c r="SH129" s="0"/>
      <c r="SI129" s="0"/>
      <c r="SJ129" s="0"/>
      <c r="SK129" s="0"/>
      <c r="SL129" s="0"/>
      <c r="SM129" s="0"/>
      <c r="SN129" s="0"/>
      <c r="SO129" s="0"/>
      <c r="SP129" s="0"/>
      <c r="SQ129" s="0"/>
      <c r="SR129" s="0"/>
      <c r="SS129" s="0"/>
      <c r="ST129" s="0"/>
      <c r="SU129" s="0"/>
      <c r="SV129" s="0"/>
      <c r="SW129" s="0"/>
      <c r="SX129" s="0"/>
      <c r="SY129" s="0"/>
      <c r="SZ129" s="0"/>
      <c r="TA129" s="0"/>
      <c r="TB129" s="0"/>
      <c r="TC129" s="0"/>
      <c r="TD129" s="0"/>
      <c r="TE129" s="0"/>
      <c r="TF129" s="0"/>
      <c r="TG129" s="0"/>
      <c r="TH129" s="0"/>
      <c r="TI129" s="0"/>
      <c r="TJ129" s="0"/>
      <c r="TK129" s="0"/>
      <c r="TL129" s="0"/>
      <c r="TM129" s="0"/>
      <c r="TN129" s="0"/>
      <c r="TO129" s="0"/>
      <c r="TP129" s="0"/>
      <c r="TQ129" s="0"/>
      <c r="TR129" s="0"/>
      <c r="TS129" s="0"/>
      <c r="TT129" s="0"/>
      <c r="TU129" s="0"/>
      <c r="TV129" s="0"/>
      <c r="TW129" s="0"/>
      <c r="TX129" s="0"/>
      <c r="TY129" s="0"/>
      <c r="TZ129" s="0"/>
      <c r="UA129" s="0"/>
      <c r="UB129" s="0"/>
      <c r="UC129" s="0"/>
      <c r="UD129" s="0"/>
      <c r="UE129" s="0"/>
      <c r="UF129" s="0"/>
      <c r="UG129" s="0"/>
      <c r="UH129" s="0"/>
      <c r="UI129" s="0"/>
      <c r="UJ129" s="0"/>
      <c r="UK129" s="0"/>
      <c r="UL129" s="0"/>
      <c r="UM129" s="0"/>
      <c r="UN129" s="0"/>
      <c r="UO129" s="0"/>
      <c r="UP129" s="0"/>
      <c r="UQ129" s="0"/>
      <c r="UR129" s="0"/>
      <c r="US129" s="0"/>
      <c r="UT129" s="0"/>
      <c r="UU129" s="0"/>
      <c r="UV129" s="0"/>
      <c r="UW129" s="0"/>
      <c r="UX129" s="0"/>
      <c r="UY129" s="0"/>
      <c r="UZ129" s="0"/>
      <c r="VA129" s="0"/>
      <c r="VB129" s="0"/>
      <c r="VC129" s="0"/>
      <c r="VD129" s="0"/>
      <c r="VE129" s="0"/>
      <c r="VF129" s="0"/>
      <c r="VG129" s="0"/>
      <c r="VH129" s="0"/>
      <c r="VI129" s="0"/>
      <c r="VJ129" s="0"/>
      <c r="VK129" s="0"/>
      <c r="VL129" s="0"/>
      <c r="VM129" s="0"/>
      <c r="VN129" s="0"/>
      <c r="VO129" s="0"/>
      <c r="VP129" s="0"/>
      <c r="VQ129" s="0"/>
      <c r="VR129" s="0"/>
      <c r="VS129" s="0"/>
      <c r="VT129" s="0"/>
      <c r="VU129" s="0"/>
      <c r="VV129" s="0"/>
      <c r="VW129" s="0"/>
      <c r="VX129" s="0"/>
      <c r="VY129" s="0"/>
      <c r="VZ129" s="0"/>
      <c r="WA129" s="0"/>
      <c r="WB129" s="0"/>
      <c r="WC129" s="0"/>
      <c r="WD129" s="0"/>
      <c r="WE129" s="0"/>
      <c r="WF129" s="0"/>
      <c r="WG129" s="0"/>
      <c r="WH129" s="0"/>
      <c r="WI129" s="0"/>
      <c r="WJ129" s="0"/>
      <c r="WK129" s="0"/>
      <c r="WL129" s="0"/>
      <c r="WM129" s="0"/>
      <c r="WN129" s="0"/>
      <c r="WO129" s="0"/>
      <c r="WP129" s="0"/>
      <c r="WQ129" s="0"/>
      <c r="WR129" s="0"/>
      <c r="WS129" s="0"/>
      <c r="WT129" s="0"/>
      <c r="WU129" s="0"/>
      <c r="WV129" s="0"/>
      <c r="WW129" s="0"/>
      <c r="WX129" s="0"/>
      <c r="WY129" s="0"/>
      <c r="WZ129" s="0"/>
      <c r="XA129" s="0"/>
      <c r="XB129" s="0"/>
      <c r="XC129" s="0"/>
      <c r="XD129" s="0"/>
      <c r="XE129" s="0"/>
      <c r="XF129" s="0"/>
      <c r="XG129" s="0"/>
      <c r="XH129" s="0"/>
      <c r="XI129" s="0"/>
      <c r="XJ129" s="0"/>
      <c r="XK129" s="0"/>
      <c r="XL129" s="0"/>
      <c r="XM129" s="0"/>
      <c r="XN129" s="0"/>
      <c r="XO129" s="0"/>
      <c r="XP129" s="0"/>
      <c r="XQ129" s="0"/>
      <c r="XR129" s="0"/>
      <c r="XS129" s="0"/>
      <c r="XT129" s="0"/>
      <c r="XU129" s="0"/>
      <c r="XV129" s="0"/>
      <c r="XW129" s="0"/>
      <c r="XX129" s="0"/>
      <c r="XY129" s="0"/>
      <c r="XZ129" s="0"/>
      <c r="YA129" s="0"/>
      <c r="YB129" s="0"/>
      <c r="YC129" s="0"/>
      <c r="YD129" s="0"/>
      <c r="YE129" s="0"/>
      <c r="YF129" s="0"/>
      <c r="YG129" s="0"/>
      <c r="YH129" s="0"/>
      <c r="YI129" s="0"/>
      <c r="YJ129" s="0"/>
      <c r="YK129" s="0"/>
      <c r="YL129" s="0"/>
      <c r="YM129" s="0"/>
      <c r="YN129" s="0"/>
      <c r="YO129" s="0"/>
      <c r="YP129" s="0"/>
      <c r="YQ129" s="0"/>
      <c r="YR129" s="0"/>
      <c r="YS129" s="0"/>
      <c r="YT129" s="0"/>
      <c r="YU129" s="0"/>
      <c r="YV129" s="0"/>
      <c r="YW129" s="0"/>
      <c r="YX129" s="0"/>
      <c r="YY129" s="0"/>
      <c r="YZ129" s="0"/>
      <c r="ZA129" s="0"/>
      <c r="ZB129" s="0"/>
      <c r="ZC129" s="0"/>
      <c r="ZD129" s="0"/>
      <c r="ZE129" s="0"/>
      <c r="ZF129" s="0"/>
      <c r="ZG129" s="0"/>
      <c r="ZH129" s="0"/>
      <c r="ZI129" s="0"/>
      <c r="ZJ129" s="0"/>
      <c r="ZK129" s="0"/>
      <c r="ZL129" s="0"/>
      <c r="ZM129" s="0"/>
      <c r="ZN129" s="0"/>
      <c r="ZO129" s="0"/>
      <c r="ZP129" s="0"/>
      <c r="ZQ129" s="0"/>
      <c r="ZR129" s="0"/>
      <c r="ZS129" s="0"/>
      <c r="ZT129" s="0"/>
      <c r="ZU129" s="0"/>
      <c r="ZV129" s="0"/>
      <c r="ZW129" s="0"/>
      <c r="ZX129" s="0"/>
      <c r="ZY129" s="0"/>
      <c r="ZZ129" s="0"/>
      <c r="AAA129" s="0"/>
      <c r="AAB129" s="0"/>
      <c r="AAC129" s="0"/>
      <c r="AAD129" s="0"/>
      <c r="AAE129" s="0"/>
      <c r="AAF129" s="0"/>
      <c r="AAG129" s="0"/>
      <c r="AAH129" s="0"/>
      <c r="AAI129" s="0"/>
      <c r="AAJ129" s="0"/>
      <c r="AAK129" s="0"/>
      <c r="AAL129" s="0"/>
      <c r="AAM129" s="0"/>
      <c r="AAN129" s="0"/>
      <c r="AAO129" s="0"/>
      <c r="AAP129" s="0"/>
      <c r="AAQ129" s="0"/>
      <c r="AAR129" s="0"/>
      <c r="AAS129" s="0"/>
      <c r="AAT129" s="0"/>
      <c r="AAU129" s="0"/>
      <c r="AAV129" s="0"/>
      <c r="AAW129" s="0"/>
      <c r="AAX129" s="0"/>
      <c r="AAY129" s="0"/>
      <c r="AAZ129" s="0"/>
      <c r="ABA129" s="0"/>
      <c r="ABB129" s="0"/>
      <c r="ABC129" s="0"/>
      <c r="ABD129" s="0"/>
      <c r="ABE129" s="0"/>
      <c r="ABF129" s="0"/>
      <c r="ABG129" s="0"/>
      <c r="ABH129" s="0"/>
      <c r="ABI129" s="0"/>
      <c r="ABJ129" s="0"/>
      <c r="ABK129" s="0"/>
      <c r="ABL129" s="0"/>
      <c r="ABM129" s="0"/>
      <c r="ABN129" s="0"/>
      <c r="ABO129" s="0"/>
      <c r="ABP129" s="0"/>
      <c r="ABQ129" s="0"/>
      <c r="ABR129" s="0"/>
      <c r="ABS129" s="0"/>
      <c r="ABT129" s="0"/>
      <c r="ABU129" s="0"/>
      <c r="ABV129" s="0"/>
      <c r="ABW129" s="0"/>
      <c r="ABX129" s="0"/>
      <c r="ABY129" s="0"/>
      <c r="ABZ129" s="0"/>
      <c r="ACA129" s="0"/>
      <c r="ACB129" s="0"/>
      <c r="ACC129" s="0"/>
      <c r="ACD129" s="0"/>
      <c r="ACE129" s="0"/>
      <c r="ACF129" s="0"/>
      <c r="ACG129" s="0"/>
      <c r="ACH129" s="0"/>
      <c r="ACI129" s="0"/>
      <c r="ACJ129" s="0"/>
      <c r="ACK129" s="0"/>
      <c r="ACL129" s="0"/>
      <c r="ACM129" s="0"/>
      <c r="ACN129" s="0"/>
      <c r="ACO129" s="0"/>
      <c r="ACP129" s="0"/>
      <c r="ACQ129" s="0"/>
      <c r="ACR129" s="0"/>
      <c r="ACS129" s="0"/>
      <c r="ACT129" s="0"/>
      <c r="ACU129" s="0"/>
      <c r="ACV129" s="0"/>
      <c r="ACW129" s="0"/>
      <c r="ACX129" s="0"/>
      <c r="ACY129" s="0"/>
      <c r="ACZ129" s="0"/>
      <c r="ADA129" s="0"/>
      <c r="ADB129" s="0"/>
      <c r="ADC129" s="0"/>
      <c r="ADD129" s="0"/>
      <c r="ADE129" s="0"/>
      <c r="ADF129" s="0"/>
      <c r="ADG129" s="0"/>
      <c r="ADH129" s="0"/>
      <c r="ADI129" s="0"/>
      <c r="ADJ129" s="0"/>
      <c r="ADK129" s="0"/>
      <c r="ADL129" s="0"/>
      <c r="ADM129" s="0"/>
      <c r="ADN129" s="0"/>
      <c r="ADO129" s="0"/>
      <c r="ADP129" s="0"/>
      <c r="ADQ129" s="0"/>
      <c r="ADR129" s="0"/>
      <c r="ADS129" s="0"/>
      <c r="ADT129" s="0"/>
      <c r="ADU129" s="0"/>
      <c r="ADV129" s="0"/>
      <c r="ADW129" s="0"/>
      <c r="ADX129" s="0"/>
      <c r="ADY129" s="0"/>
      <c r="ADZ129" s="0"/>
      <c r="AEA129" s="0"/>
      <c r="AEB129" s="0"/>
      <c r="AEC129" s="0"/>
      <c r="AED129" s="0"/>
      <c r="AEE129" s="0"/>
      <c r="AEF129" s="0"/>
      <c r="AEG129" s="0"/>
      <c r="AEH129" s="0"/>
      <c r="AEI129" s="0"/>
      <c r="AEJ129" s="0"/>
      <c r="AEK129" s="0"/>
      <c r="AEL129" s="0"/>
      <c r="AEM129" s="0"/>
      <c r="AEN129" s="0"/>
      <c r="AEO129" s="0"/>
      <c r="AEP129" s="0"/>
      <c r="AEQ129" s="0"/>
      <c r="AER129" s="0"/>
      <c r="AES129" s="0"/>
      <c r="AET129" s="0"/>
      <c r="AEU129" s="0"/>
      <c r="AEV129" s="0"/>
      <c r="AEW129" s="0"/>
      <c r="AEX129" s="0"/>
      <c r="AEY129" s="0"/>
      <c r="AEZ129" s="0"/>
      <c r="AFA129" s="0"/>
      <c r="AFB129" s="0"/>
      <c r="AFC129" s="0"/>
      <c r="AFD129" s="0"/>
      <c r="AFE129" s="0"/>
      <c r="AFF129" s="0"/>
      <c r="AFG129" s="0"/>
      <c r="AFH129" s="0"/>
      <c r="AFI129" s="0"/>
      <c r="AFJ129" s="0"/>
      <c r="AFK129" s="0"/>
      <c r="AFL129" s="0"/>
      <c r="AFM129" s="0"/>
      <c r="AFN129" s="0"/>
      <c r="AFO129" s="0"/>
      <c r="AFP129" s="0"/>
      <c r="AFQ129" s="0"/>
      <c r="AFR129" s="0"/>
      <c r="AFS129" s="0"/>
      <c r="AFT129" s="0"/>
      <c r="AFU129" s="0"/>
      <c r="AFV129" s="0"/>
      <c r="AFW129" s="0"/>
      <c r="AFX129" s="0"/>
      <c r="AFY129" s="0"/>
      <c r="AFZ129" s="0"/>
      <c r="AGA129" s="0"/>
      <c r="AGB129" s="0"/>
      <c r="AGC129" s="0"/>
      <c r="AGD129" s="0"/>
      <c r="AGE129" s="0"/>
      <c r="AGF129" s="0"/>
      <c r="AGG129" s="0"/>
      <c r="AGH129" s="0"/>
      <c r="AGI129" s="0"/>
      <c r="AGJ129" s="0"/>
      <c r="AGK129" s="0"/>
      <c r="AGL129" s="0"/>
      <c r="AGM129" s="0"/>
      <c r="AGN129" s="0"/>
      <c r="AGO129" s="0"/>
      <c r="AGP129" s="0"/>
      <c r="AGQ129" s="0"/>
      <c r="AGR129" s="0"/>
      <c r="AGS129" s="0"/>
      <c r="AGT129" s="0"/>
      <c r="AGU129" s="0"/>
      <c r="AGV129" s="0"/>
      <c r="AGW129" s="0"/>
      <c r="AGX129" s="0"/>
      <c r="AGY129" s="0"/>
      <c r="AGZ129" s="0"/>
      <c r="AHA129" s="0"/>
      <c r="AHB129" s="0"/>
      <c r="AHC129" s="0"/>
      <c r="AHD129" s="0"/>
      <c r="AHE129" s="0"/>
      <c r="AHF129" s="0"/>
      <c r="AHG129" s="0"/>
      <c r="AHH129" s="0"/>
      <c r="AHI129" s="0"/>
      <c r="AHJ129" s="0"/>
      <c r="AHK129" s="0"/>
      <c r="AHL129" s="0"/>
      <c r="AHM129" s="0"/>
      <c r="AHN129" s="0"/>
      <c r="AHO129" s="0"/>
      <c r="AHP129" s="0"/>
      <c r="AHQ129" s="0"/>
      <c r="AHR129" s="0"/>
      <c r="AHS129" s="0"/>
      <c r="AHT129" s="0"/>
      <c r="AHU129" s="0"/>
      <c r="AHV129" s="0"/>
      <c r="AHW129" s="0"/>
      <c r="AHX129" s="0"/>
      <c r="AHY129" s="0"/>
      <c r="AHZ129" s="0"/>
      <c r="AIA129" s="0"/>
      <c r="AIB129" s="0"/>
      <c r="AIC129" s="0"/>
      <c r="AID129" s="0"/>
      <c r="AIE129" s="0"/>
      <c r="AIF129" s="0"/>
      <c r="AIG129" s="0"/>
      <c r="AIH129" s="0"/>
      <c r="AII129" s="0"/>
      <c r="AIJ129" s="0"/>
      <c r="AIK129" s="0"/>
      <c r="AIL129" s="0"/>
      <c r="AIM129" s="0"/>
      <c r="AIN129" s="0"/>
      <c r="AIO129" s="0"/>
      <c r="AIP129" s="0"/>
      <c r="AIQ129" s="0"/>
      <c r="AIR129" s="0"/>
      <c r="AIS129" s="0"/>
      <c r="AIT129" s="0"/>
      <c r="AIU129" s="0"/>
      <c r="AIV129" s="0"/>
      <c r="AIW129" s="0"/>
      <c r="AIX129" s="0"/>
      <c r="AIY129" s="0"/>
      <c r="AIZ129" s="0"/>
      <c r="AJA129" s="0"/>
      <c r="AJB129" s="0"/>
      <c r="AJC129" s="0"/>
      <c r="AJD129" s="0"/>
      <c r="AJE129" s="0"/>
      <c r="AJF129" s="0"/>
      <c r="AJG129" s="0"/>
      <c r="AJH129" s="0"/>
      <c r="AJI129" s="0"/>
      <c r="AJJ129" s="0"/>
      <c r="AJK129" s="0"/>
      <c r="AJL129" s="0"/>
      <c r="AJM129" s="0"/>
      <c r="AJN129" s="0"/>
      <c r="AJO129" s="0"/>
      <c r="AJP129" s="0"/>
      <c r="AJQ129" s="0"/>
      <c r="AJR129" s="0"/>
      <c r="AJS129" s="0"/>
      <c r="AJT129" s="0"/>
      <c r="AJU129" s="0"/>
      <c r="AJV129" s="0"/>
      <c r="AJW129" s="0"/>
      <c r="AJX129" s="0"/>
      <c r="AJY129" s="0"/>
      <c r="AJZ129" s="0"/>
      <c r="AKA129" s="0"/>
      <c r="AKB129" s="0"/>
      <c r="AKC129" s="0"/>
      <c r="AKD129" s="0"/>
      <c r="AKE129" s="0"/>
      <c r="AKF129" s="0"/>
      <c r="AKG129" s="0"/>
      <c r="AKH129" s="0"/>
      <c r="AKI129" s="0"/>
      <c r="AKJ129" s="0"/>
      <c r="AKK129" s="0"/>
      <c r="AKL129" s="0"/>
      <c r="AKM129" s="0"/>
      <c r="AKN129" s="0"/>
      <c r="AKO129" s="0"/>
      <c r="AKP129" s="0"/>
      <c r="AKQ129" s="0"/>
      <c r="AKR129" s="0"/>
      <c r="AKS129" s="0"/>
      <c r="AKT129" s="0"/>
      <c r="AKU129" s="0"/>
      <c r="AKV129" s="0"/>
      <c r="AKW129" s="0"/>
      <c r="AKX129" s="0"/>
      <c r="AKY129" s="0"/>
      <c r="AKZ129" s="0"/>
      <c r="ALA129" s="0"/>
      <c r="ALB129" s="0"/>
      <c r="ALC129" s="0"/>
      <c r="ALD129" s="0"/>
      <c r="ALE129" s="0"/>
      <c r="ALF129" s="0"/>
      <c r="ALG129" s="0"/>
      <c r="ALH129" s="0"/>
      <c r="ALI129" s="0"/>
      <c r="ALJ129" s="0"/>
      <c r="ALK129" s="0"/>
      <c r="ALL129" s="0"/>
      <c r="ALM129" s="0"/>
      <c r="ALN129" s="0"/>
      <c r="ALO129" s="0"/>
      <c r="ALP129" s="0"/>
      <c r="ALQ129" s="0"/>
      <c r="ALR129" s="0"/>
      <c r="ALS129" s="0"/>
      <c r="ALT129" s="0"/>
      <c r="ALU129" s="0"/>
      <c r="ALV129" s="0"/>
      <c r="ALW129" s="0"/>
      <c r="ALX129" s="0"/>
      <c r="ALY129" s="0"/>
      <c r="ALZ129" s="0"/>
      <c r="AMA129" s="0"/>
      <c r="AMB129" s="0"/>
      <c r="AMC129" s="0"/>
      <c r="AMD129" s="0"/>
      <c r="AME129" s="0"/>
      <c r="AMF129" s="0"/>
      <c r="AMG129" s="0"/>
      <c r="AMH129" s="0"/>
      <c r="AMI129" s="0"/>
      <c r="AMJ129" s="0"/>
    </row>
    <row r="130" customFormat="false" ht="15" hidden="false" customHeight="true" outlineLevel="0" collapsed="false">
      <c r="A130" s="1" t="n">
        <v>127</v>
      </c>
      <c r="B130" s="1" t="s">
        <v>98</v>
      </c>
      <c r="C130" s="1" t="s">
        <v>909</v>
      </c>
      <c r="D130" s="1" t="s">
        <v>910</v>
      </c>
      <c r="E130" s="1" t="s">
        <v>911</v>
      </c>
      <c r="F130" s="2" t="s">
        <v>912</v>
      </c>
      <c r="G130" s="1" t="s">
        <v>913</v>
      </c>
      <c r="H130" s="1" t="s">
        <v>914</v>
      </c>
      <c r="I130" s="1" t="s">
        <v>915</v>
      </c>
      <c r="J130" s="1" t="s">
        <v>916</v>
      </c>
      <c r="K130" s="4" t="s">
        <v>107</v>
      </c>
      <c r="L130" s="4" t="s">
        <v>108</v>
      </c>
      <c r="M130" s="0"/>
      <c r="N130" s="0"/>
      <c r="O130" s="0"/>
      <c r="P130" s="0"/>
      <c r="Q130" s="0"/>
      <c r="R130" s="0"/>
      <c r="S130" s="0"/>
      <c r="T130" s="0"/>
      <c r="U130" s="0"/>
      <c r="V130" s="0"/>
      <c r="W130" s="0"/>
      <c r="X130" s="0"/>
      <c r="Y130" s="0"/>
      <c r="Z130" s="0"/>
      <c r="AA130" s="0"/>
      <c r="AB130" s="0"/>
      <c r="AC130" s="0"/>
      <c r="AD130" s="0"/>
      <c r="AE130" s="0"/>
      <c r="AF130" s="0"/>
      <c r="AG130" s="0"/>
      <c r="AH130" s="0"/>
      <c r="AI130" s="0"/>
      <c r="AJ130" s="0"/>
      <c r="AK130" s="0"/>
      <c r="AL130" s="0"/>
      <c r="AM130" s="0"/>
      <c r="AN130" s="0"/>
      <c r="AO130" s="0"/>
      <c r="AP130" s="0"/>
      <c r="AQ130" s="0"/>
      <c r="AR130" s="0"/>
      <c r="AS130" s="0"/>
      <c r="AT130" s="0"/>
      <c r="AU130" s="0"/>
      <c r="AV130" s="0"/>
      <c r="AW130" s="0"/>
      <c r="AX130" s="0"/>
      <c r="AY130" s="4" t="s">
        <v>326</v>
      </c>
      <c r="AZ130" s="4" t="s">
        <v>326</v>
      </c>
      <c r="BA130" s="4" t="s">
        <v>326</v>
      </c>
      <c r="BB130" s="4"/>
      <c r="BC130" s="4"/>
      <c r="BD130" s="4"/>
      <c r="BE130" s="0"/>
      <c r="BF130" s="0"/>
      <c r="BG130" s="0"/>
      <c r="BH130" s="0"/>
      <c r="BI130" s="0"/>
      <c r="BJ130" s="4"/>
      <c r="BK130" s="4"/>
      <c r="BL130" s="4"/>
      <c r="BM130" s="4"/>
      <c r="BN130" s="4"/>
      <c r="BO130" s="0"/>
      <c r="BP130" s="0"/>
      <c r="BQ130" s="0"/>
      <c r="BR130" s="1"/>
      <c r="BS130" s="1" t="s">
        <v>113</v>
      </c>
      <c r="BT130" s="0"/>
      <c r="BU130" s="0"/>
      <c r="BV130" s="0"/>
      <c r="BW130" s="0"/>
      <c r="BX130" s="0"/>
      <c r="BY130" s="0"/>
      <c r="BZ130" s="1" t="s">
        <v>839</v>
      </c>
      <c r="CA130" s="1" t="s">
        <v>839</v>
      </c>
      <c r="CB130" s="0"/>
      <c r="CC130" s="0"/>
      <c r="CD130" s="0"/>
      <c r="CE130" s="1" t="s">
        <v>110</v>
      </c>
      <c r="CF130" s="1" t="s">
        <v>110</v>
      </c>
      <c r="CG130" s="0"/>
      <c r="CH130" s="1" t="s">
        <v>110</v>
      </c>
      <c r="CI130" s="1" t="s">
        <v>110</v>
      </c>
      <c r="CJ130" s="0"/>
      <c r="CK130" s="0"/>
      <c r="CL130" s="0"/>
      <c r="CM130" s="0"/>
      <c r="CN130" s="0"/>
      <c r="CO130" s="0"/>
      <c r="CP130" s="0"/>
      <c r="CQ130" s="0"/>
      <c r="CR130" s="0"/>
      <c r="CS130" s="0"/>
      <c r="CT130" s="0"/>
      <c r="CU130" s="0"/>
      <c r="CV130" s="0"/>
      <c r="CW130" s="0"/>
      <c r="CX130" s="0"/>
      <c r="CY130" s="0"/>
      <c r="CZ130" s="0"/>
      <c r="DA130" s="0"/>
      <c r="DB130" s="0"/>
      <c r="DC130" s="0"/>
      <c r="DD130" s="0"/>
      <c r="DE130" s="0"/>
      <c r="DF130" s="0"/>
      <c r="DG130" s="0"/>
      <c r="DH130" s="0"/>
      <c r="DI130" s="0"/>
      <c r="DJ130" s="0"/>
      <c r="DK130" s="0"/>
      <c r="DL130" s="0"/>
      <c r="DM130" s="0"/>
      <c r="DN130" s="0"/>
      <c r="DO130" s="0"/>
      <c r="DP130" s="0"/>
      <c r="DQ130" s="0"/>
      <c r="DR130" s="0"/>
      <c r="DS130" s="0"/>
      <c r="DT130" s="0"/>
      <c r="DU130" s="0"/>
      <c r="DV130" s="0"/>
      <c r="DW130" s="0"/>
      <c r="DX130" s="0"/>
      <c r="DY130" s="0"/>
      <c r="DZ130" s="0"/>
      <c r="EA130" s="0"/>
      <c r="EB130" s="0"/>
      <c r="EC130" s="0"/>
      <c r="ED130" s="0"/>
      <c r="EE130" s="0"/>
      <c r="EF130" s="0"/>
      <c r="EG130" s="0"/>
      <c r="EH130" s="0"/>
      <c r="EI130" s="0"/>
      <c r="EJ130" s="0"/>
      <c r="EK130" s="0"/>
      <c r="EL130" s="0"/>
      <c r="EM130" s="0"/>
      <c r="EN130" s="0"/>
      <c r="EO130" s="0"/>
      <c r="EP130" s="0"/>
      <c r="EQ130" s="0"/>
      <c r="ER130" s="0"/>
      <c r="ES130" s="0"/>
      <c r="ET130" s="0"/>
      <c r="EU130" s="0"/>
      <c r="EV130" s="0"/>
      <c r="EW130" s="0"/>
      <c r="EX130" s="0"/>
      <c r="EY130" s="0"/>
      <c r="EZ130" s="0"/>
      <c r="FA130" s="0"/>
      <c r="FB130" s="0"/>
      <c r="FC130" s="0"/>
      <c r="FD130" s="0"/>
      <c r="FE130" s="0"/>
      <c r="FF130" s="0"/>
      <c r="FG130" s="0"/>
      <c r="FH130" s="0"/>
      <c r="FI130" s="0"/>
      <c r="FJ130" s="0"/>
      <c r="FK130" s="0"/>
      <c r="FL130" s="0"/>
      <c r="FM130" s="0"/>
      <c r="FN130" s="0"/>
      <c r="FO130" s="0"/>
      <c r="FP130" s="0"/>
      <c r="FQ130" s="0"/>
      <c r="FR130" s="0"/>
      <c r="FS130" s="0"/>
      <c r="FT130" s="0"/>
      <c r="FU130" s="0"/>
      <c r="FV130" s="0"/>
      <c r="FW130" s="0"/>
      <c r="FX130" s="0"/>
      <c r="FY130" s="0"/>
      <c r="FZ130" s="0"/>
      <c r="GA130" s="0"/>
      <c r="GB130" s="0"/>
      <c r="GC130" s="0"/>
      <c r="GD130" s="0"/>
      <c r="GE130" s="0"/>
      <c r="GF130" s="0"/>
      <c r="GG130" s="0"/>
      <c r="GH130" s="0"/>
      <c r="GI130" s="0"/>
      <c r="GJ130" s="0"/>
      <c r="GK130" s="0"/>
      <c r="GL130" s="0"/>
      <c r="GM130" s="0"/>
      <c r="GN130" s="0"/>
      <c r="GO130" s="0"/>
      <c r="GP130" s="0"/>
      <c r="GQ130" s="0"/>
      <c r="GR130" s="0"/>
      <c r="GS130" s="0"/>
      <c r="GT130" s="0"/>
      <c r="GU130" s="0"/>
      <c r="GV130" s="0"/>
      <c r="GW130" s="0"/>
      <c r="GX130" s="0"/>
      <c r="GY130" s="0"/>
      <c r="GZ130" s="0"/>
      <c r="HA130" s="0"/>
      <c r="HB130" s="0"/>
      <c r="HC130" s="0"/>
      <c r="HD130" s="0"/>
      <c r="HE130" s="0"/>
      <c r="HF130" s="0"/>
      <c r="HG130" s="0"/>
      <c r="HH130" s="0"/>
      <c r="HI130" s="0"/>
      <c r="HJ130" s="0"/>
      <c r="HK130" s="0"/>
      <c r="HL130" s="0"/>
      <c r="HM130" s="0"/>
      <c r="HN130" s="0"/>
      <c r="HO130" s="0"/>
      <c r="HP130" s="0"/>
      <c r="HQ130" s="0"/>
      <c r="HR130" s="0"/>
      <c r="HS130" s="0"/>
      <c r="HT130" s="0"/>
      <c r="HU130" s="0"/>
      <c r="HV130" s="0"/>
      <c r="HW130" s="0"/>
      <c r="HX130" s="0"/>
      <c r="HY130" s="0"/>
      <c r="HZ130" s="0"/>
      <c r="IA130" s="0"/>
      <c r="IB130" s="0"/>
      <c r="IC130" s="0"/>
      <c r="ID130" s="0"/>
      <c r="IE130" s="0"/>
      <c r="IF130" s="0"/>
      <c r="IG130" s="0"/>
      <c r="IH130" s="0"/>
      <c r="II130" s="0"/>
      <c r="IJ130" s="0"/>
      <c r="IK130" s="0"/>
      <c r="IL130" s="0"/>
      <c r="IM130" s="0"/>
      <c r="IN130" s="0"/>
      <c r="IO130" s="0"/>
      <c r="IP130" s="0"/>
      <c r="IQ130" s="0"/>
      <c r="IR130" s="0"/>
      <c r="IS130" s="0"/>
      <c r="IT130" s="0"/>
      <c r="IU130" s="0"/>
      <c r="IV130" s="0"/>
      <c r="IW130" s="0"/>
      <c r="IX130" s="0"/>
      <c r="IY130" s="0"/>
      <c r="IZ130" s="0"/>
      <c r="JA130" s="0"/>
      <c r="JB130" s="0"/>
      <c r="JC130" s="0"/>
      <c r="JD130" s="0"/>
      <c r="JE130" s="0"/>
      <c r="JF130" s="0"/>
      <c r="JG130" s="0"/>
      <c r="JH130" s="0"/>
      <c r="JI130" s="0"/>
      <c r="JJ130" s="0"/>
      <c r="JK130" s="0"/>
      <c r="JL130" s="0"/>
      <c r="JM130" s="0"/>
      <c r="JN130" s="0"/>
      <c r="JO130" s="0"/>
      <c r="JP130" s="0"/>
      <c r="JQ130" s="0"/>
      <c r="JR130" s="0"/>
      <c r="JS130" s="0"/>
      <c r="JT130" s="0"/>
      <c r="JU130" s="0"/>
      <c r="JV130" s="0"/>
      <c r="JW130" s="0"/>
      <c r="JX130" s="0"/>
      <c r="JY130" s="0"/>
      <c r="JZ130" s="0"/>
      <c r="KA130" s="0"/>
      <c r="KB130" s="0"/>
      <c r="KC130" s="0"/>
      <c r="KD130" s="0"/>
      <c r="KE130" s="0"/>
      <c r="KF130" s="0"/>
      <c r="KG130" s="0"/>
      <c r="KH130" s="0"/>
      <c r="KI130" s="0"/>
      <c r="KJ130" s="0"/>
      <c r="KK130" s="0"/>
      <c r="KL130" s="0"/>
      <c r="KM130" s="0"/>
      <c r="KN130" s="0"/>
      <c r="KO130" s="0"/>
      <c r="KP130" s="0"/>
      <c r="KQ130" s="0"/>
      <c r="KR130" s="0"/>
      <c r="KS130" s="0"/>
      <c r="KT130" s="0"/>
      <c r="KU130" s="0"/>
      <c r="KV130" s="0"/>
      <c r="KW130" s="0"/>
      <c r="KX130" s="0"/>
      <c r="KY130" s="0"/>
      <c r="KZ130" s="0"/>
      <c r="LA130" s="0"/>
      <c r="LB130" s="0"/>
      <c r="LC130" s="0"/>
      <c r="LD130" s="0"/>
      <c r="LE130" s="0"/>
      <c r="LF130" s="0"/>
      <c r="LG130" s="0"/>
      <c r="LH130" s="0"/>
      <c r="LI130" s="0"/>
      <c r="LJ130" s="0"/>
      <c r="LK130" s="0"/>
      <c r="LL130" s="0"/>
      <c r="LM130" s="0"/>
      <c r="LN130" s="0"/>
      <c r="LO130" s="0"/>
      <c r="LP130" s="0"/>
      <c r="LQ130" s="0"/>
      <c r="LR130" s="0"/>
      <c r="LS130" s="0"/>
      <c r="LT130" s="0"/>
      <c r="LU130" s="0"/>
      <c r="LV130" s="0"/>
      <c r="LW130" s="0"/>
      <c r="LX130" s="0"/>
      <c r="LY130" s="0"/>
      <c r="LZ130" s="0"/>
      <c r="MA130" s="0"/>
      <c r="MB130" s="0"/>
      <c r="MC130" s="0"/>
      <c r="MD130" s="0"/>
      <c r="ME130" s="0"/>
      <c r="MF130" s="0"/>
      <c r="MG130" s="0"/>
      <c r="MH130" s="0"/>
      <c r="MI130" s="0"/>
      <c r="MJ130" s="0"/>
      <c r="MK130" s="0"/>
      <c r="ML130" s="0"/>
      <c r="MM130" s="0"/>
      <c r="MN130" s="0"/>
      <c r="MO130" s="0"/>
      <c r="MP130" s="0"/>
      <c r="MQ130" s="0"/>
      <c r="MR130" s="0"/>
      <c r="MS130" s="0"/>
      <c r="MT130" s="0"/>
      <c r="MU130" s="0"/>
      <c r="MV130" s="0"/>
      <c r="MW130" s="0"/>
      <c r="MX130" s="0"/>
      <c r="MY130" s="0"/>
      <c r="MZ130" s="0"/>
      <c r="NA130" s="0"/>
      <c r="NB130" s="0"/>
      <c r="NC130" s="0"/>
      <c r="ND130" s="0"/>
      <c r="NE130" s="0"/>
      <c r="NF130" s="0"/>
      <c r="NG130" s="0"/>
      <c r="NH130" s="0"/>
      <c r="NI130" s="0"/>
      <c r="NJ130" s="0"/>
      <c r="NK130" s="0"/>
      <c r="NL130" s="0"/>
      <c r="NM130" s="0"/>
      <c r="NN130" s="0"/>
      <c r="NO130" s="0"/>
      <c r="NP130" s="0"/>
      <c r="NQ130" s="0"/>
      <c r="NR130" s="0"/>
      <c r="NS130" s="0"/>
      <c r="NT130" s="0"/>
      <c r="NU130" s="0"/>
      <c r="NV130" s="0"/>
      <c r="NW130" s="0"/>
      <c r="NX130" s="0"/>
      <c r="NY130" s="0"/>
      <c r="NZ130" s="0"/>
      <c r="OA130" s="0"/>
      <c r="OB130" s="0"/>
      <c r="OC130" s="0"/>
      <c r="OD130" s="0"/>
      <c r="OE130" s="0"/>
      <c r="OF130" s="0"/>
      <c r="OG130" s="0"/>
      <c r="OH130" s="0"/>
      <c r="OI130" s="0"/>
      <c r="OJ130" s="0"/>
      <c r="OK130" s="0"/>
      <c r="OL130" s="0"/>
      <c r="OM130" s="0"/>
      <c r="ON130" s="0"/>
      <c r="OO130" s="0"/>
      <c r="OP130" s="0"/>
      <c r="OQ130" s="0"/>
      <c r="OR130" s="0"/>
      <c r="OS130" s="0"/>
      <c r="OT130" s="0"/>
      <c r="OU130" s="0"/>
      <c r="OV130" s="0"/>
      <c r="OW130" s="0"/>
      <c r="OX130" s="0"/>
      <c r="OY130" s="0"/>
      <c r="OZ130" s="0"/>
      <c r="PA130" s="0"/>
      <c r="PB130" s="0"/>
      <c r="PC130" s="0"/>
      <c r="PD130" s="0"/>
      <c r="PE130" s="0"/>
      <c r="PF130" s="0"/>
      <c r="PG130" s="0"/>
      <c r="PH130" s="0"/>
      <c r="PI130" s="0"/>
      <c r="PJ130" s="0"/>
      <c r="PK130" s="0"/>
      <c r="PL130" s="0"/>
      <c r="PM130" s="0"/>
      <c r="PN130" s="0"/>
      <c r="PO130" s="0"/>
      <c r="PP130" s="0"/>
      <c r="PQ130" s="0"/>
      <c r="PR130" s="0"/>
      <c r="PS130" s="0"/>
      <c r="PT130" s="0"/>
      <c r="PU130" s="0"/>
      <c r="PV130" s="0"/>
      <c r="PW130" s="0"/>
      <c r="PX130" s="0"/>
      <c r="PY130" s="0"/>
      <c r="PZ130" s="0"/>
      <c r="QA130" s="0"/>
      <c r="QB130" s="0"/>
      <c r="QC130" s="0"/>
      <c r="QD130" s="0"/>
      <c r="QE130" s="0"/>
      <c r="QF130" s="0"/>
      <c r="QG130" s="0"/>
      <c r="QH130" s="0"/>
      <c r="QI130" s="0"/>
      <c r="QJ130" s="0"/>
      <c r="QK130" s="0"/>
      <c r="QL130" s="0"/>
      <c r="QM130" s="0"/>
      <c r="QN130" s="0"/>
      <c r="QO130" s="0"/>
      <c r="QP130" s="0"/>
      <c r="QQ130" s="0"/>
      <c r="QR130" s="0"/>
      <c r="QS130" s="0"/>
      <c r="QT130" s="0"/>
      <c r="QU130" s="0"/>
      <c r="QV130" s="0"/>
      <c r="QW130" s="0"/>
      <c r="QX130" s="0"/>
      <c r="QY130" s="0"/>
      <c r="QZ130" s="0"/>
      <c r="RA130" s="0"/>
      <c r="RB130" s="0"/>
      <c r="RC130" s="0"/>
      <c r="RD130" s="0"/>
      <c r="RE130" s="0"/>
      <c r="RF130" s="0"/>
      <c r="RG130" s="0"/>
      <c r="RH130" s="0"/>
      <c r="RI130" s="0"/>
      <c r="RJ130" s="0"/>
      <c r="RK130" s="0"/>
      <c r="RL130" s="0"/>
      <c r="RM130" s="0"/>
      <c r="RN130" s="0"/>
      <c r="RO130" s="0"/>
      <c r="RP130" s="0"/>
      <c r="RQ130" s="0"/>
      <c r="RR130" s="0"/>
      <c r="RS130" s="0"/>
      <c r="RT130" s="0"/>
      <c r="RU130" s="0"/>
      <c r="RV130" s="0"/>
      <c r="RW130" s="0"/>
      <c r="RX130" s="0"/>
      <c r="RY130" s="0"/>
      <c r="RZ130" s="0"/>
      <c r="SA130" s="0"/>
      <c r="SB130" s="0"/>
      <c r="SC130" s="0"/>
      <c r="SD130" s="0"/>
      <c r="SE130" s="0"/>
      <c r="SF130" s="0"/>
      <c r="SG130" s="0"/>
      <c r="SH130" s="0"/>
      <c r="SI130" s="0"/>
      <c r="SJ130" s="0"/>
      <c r="SK130" s="0"/>
      <c r="SL130" s="0"/>
      <c r="SM130" s="0"/>
      <c r="SN130" s="0"/>
      <c r="SO130" s="0"/>
      <c r="SP130" s="0"/>
      <c r="SQ130" s="0"/>
      <c r="SR130" s="0"/>
      <c r="SS130" s="0"/>
      <c r="ST130" s="0"/>
      <c r="SU130" s="0"/>
      <c r="SV130" s="0"/>
      <c r="SW130" s="0"/>
      <c r="SX130" s="0"/>
      <c r="SY130" s="0"/>
      <c r="SZ130" s="0"/>
      <c r="TA130" s="0"/>
      <c r="TB130" s="0"/>
      <c r="TC130" s="0"/>
      <c r="TD130" s="0"/>
      <c r="TE130" s="0"/>
      <c r="TF130" s="0"/>
      <c r="TG130" s="0"/>
      <c r="TH130" s="0"/>
      <c r="TI130" s="0"/>
      <c r="TJ130" s="0"/>
      <c r="TK130" s="0"/>
      <c r="TL130" s="0"/>
      <c r="TM130" s="0"/>
      <c r="TN130" s="0"/>
      <c r="TO130" s="0"/>
      <c r="TP130" s="0"/>
      <c r="TQ130" s="0"/>
      <c r="TR130" s="0"/>
      <c r="TS130" s="0"/>
      <c r="TT130" s="0"/>
      <c r="TU130" s="0"/>
      <c r="TV130" s="0"/>
      <c r="TW130" s="0"/>
      <c r="TX130" s="0"/>
      <c r="TY130" s="0"/>
      <c r="TZ130" s="0"/>
      <c r="UA130" s="0"/>
      <c r="UB130" s="0"/>
      <c r="UC130" s="0"/>
      <c r="UD130" s="0"/>
      <c r="UE130" s="0"/>
      <c r="UF130" s="0"/>
      <c r="UG130" s="0"/>
      <c r="UH130" s="0"/>
      <c r="UI130" s="0"/>
      <c r="UJ130" s="0"/>
      <c r="UK130" s="0"/>
      <c r="UL130" s="0"/>
      <c r="UM130" s="0"/>
      <c r="UN130" s="0"/>
      <c r="UO130" s="0"/>
      <c r="UP130" s="0"/>
      <c r="UQ130" s="0"/>
      <c r="UR130" s="0"/>
      <c r="US130" s="0"/>
      <c r="UT130" s="0"/>
      <c r="UU130" s="0"/>
      <c r="UV130" s="0"/>
      <c r="UW130" s="0"/>
      <c r="UX130" s="0"/>
      <c r="UY130" s="0"/>
      <c r="UZ130" s="0"/>
      <c r="VA130" s="0"/>
      <c r="VB130" s="0"/>
      <c r="VC130" s="0"/>
      <c r="VD130" s="0"/>
      <c r="VE130" s="0"/>
      <c r="VF130" s="0"/>
      <c r="VG130" s="0"/>
      <c r="VH130" s="0"/>
      <c r="VI130" s="0"/>
      <c r="VJ130" s="0"/>
      <c r="VK130" s="0"/>
      <c r="VL130" s="0"/>
      <c r="VM130" s="0"/>
      <c r="VN130" s="0"/>
      <c r="VO130" s="0"/>
      <c r="VP130" s="0"/>
      <c r="VQ130" s="0"/>
      <c r="VR130" s="0"/>
      <c r="VS130" s="0"/>
      <c r="VT130" s="0"/>
      <c r="VU130" s="0"/>
      <c r="VV130" s="0"/>
      <c r="VW130" s="0"/>
      <c r="VX130" s="0"/>
      <c r="VY130" s="0"/>
      <c r="VZ130" s="0"/>
      <c r="WA130" s="0"/>
      <c r="WB130" s="0"/>
      <c r="WC130" s="0"/>
      <c r="WD130" s="0"/>
      <c r="WE130" s="0"/>
      <c r="WF130" s="0"/>
      <c r="WG130" s="0"/>
      <c r="WH130" s="0"/>
      <c r="WI130" s="0"/>
      <c r="WJ130" s="0"/>
      <c r="WK130" s="0"/>
      <c r="WL130" s="0"/>
      <c r="WM130" s="0"/>
      <c r="WN130" s="0"/>
      <c r="WO130" s="0"/>
      <c r="WP130" s="0"/>
      <c r="WQ130" s="0"/>
      <c r="WR130" s="0"/>
      <c r="WS130" s="0"/>
      <c r="WT130" s="0"/>
      <c r="WU130" s="0"/>
      <c r="WV130" s="0"/>
      <c r="WW130" s="0"/>
      <c r="WX130" s="0"/>
      <c r="WY130" s="0"/>
      <c r="WZ130" s="0"/>
      <c r="XA130" s="0"/>
      <c r="XB130" s="0"/>
      <c r="XC130" s="0"/>
      <c r="XD130" s="0"/>
      <c r="XE130" s="0"/>
      <c r="XF130" s="0"/>
      <c r="XG130" s="0"/>
      <c r="XH130" s="0"/>
      <c r="XI130" s="0"/>
      <c r="XJ130" s="0"/>
      <c r="XK130" s="0"/>
      <c r="XL130" s="0"/>
      <c r="XM130" s="0"/>
      <c r="XN130" s="0"/>
      <c r="XO130" s="0"/>
      <c r="XP130" s="0"/>
      <c r="XQ130" s="0"/>
      <c r="XR130" s="0"/>
      <c r="XS130" s="0"/>
      <c r="XT130" s="0"/>
      <c r="XU130" s="0"/>
      <c r="XV130" s="0"/>
      <c r="XW130" s="0"/>
      <c r="XX130" s="0"/>
      <c r="XY130" s="0"/>
      <c r="XZ130" s="0"/>
      <c r="YA130" s="0"/>
      <c r="YB130" s="0"/>
      <c r="YC130" s="0"/>
      <c r="YD130" s="0"/>
      <c r="YE130" s="0"/>
      <c r="YF130" s="0"/>
      <c r="YG130" s="0"/>
      <c r="YH130" s="0"/>
      <c r="YI130" s="0"/>
      <c r="YJ130" s="0"/>
      <c r="YK130" s="0"/>
      <c r="YL130" s="0"/>
      <c r="YM130" s="0"/>
      <c r="YN130" s="0"/>
      <c r="YO130" s="0"/>
      <c r="YP130" s="0"/>
      <c r="YQ130" s="0"/>
      <c r="YR130" s="0"/>
      <c r="YS130" s="0"/>
      <c r="YT130" s="0"/>
      <c r="YU130" s="0"/>
      <c r="YV130" s="0"/>
      <c r="YW130" s="0"/>
      <c r="YX130" s="0"/>
      <c r="YY130" s="0"/>
      <c r="YZ130" s="0"/>
      <c r="ZA130" s="0"/>
      <c r="ZB130" s="0"/>
      <c r="ZC130" s="0"/>
      <c r="ZD130" s="0"/>
      <c r="ZE130" s="0"/>
      <c r="ZF130" s="0"/>
      <c r="ZG130" s="0"/>
      <c r="ZH130" s="0"/>
      <c r="ZI130" s="0"/>
      <c r="ZJ130" s="0"/>
      <c r="ZK130" s="0"/>
      <c r="ZL130" s="0"/>
      <c r="ZM130" s="0"/>
      <c r="ZN130" s="0"/>
      <c r="ZO130" s="0"/>
      <c r="ZP130" s="0"/>
      <c r="ZQ130" s="0"/>
      <c r="ZR130" s="0"/>
      <c r="ZS130" s="0"/>
      <c r="ZT130" s="0"/>
      <c r="ZU130" s="0"/>
      <c r="ZV130" s="0"/>
      <c r="ZW130" s="0"/>
      <c r="ZX130" s="0"/>
      <c r="ZY130" s="0"/>
      <c r="ZZ130" s="0"/>
      <c r="AAA130" s="0"/>
      <c r="AAB130" s="0"/>
      <c r="AAC130" s="0"/>
      <c r="AAD130" s="0"/>
      <c r="AAE130" s="0"/>
      <c r="AAF130" s="0"/>
      <c r="AAG130" s="0"/>
      <c r="AAH130" s="0"/>
      <c r="AAI130" s="0"/>
      <c r="AAJ130" s="0"/>
      <c r="AAK130" s="0"/>
      <c r="AAL130" s="0"/>
      <c r="AAM130" s="0"/>
      <c r="AAN130" s="0"/>
      <c r="AAO130" s="0"/>
      <c r="AAP130" s="0"/>
      <c r="AAQ130" s="0"/>
      <c r="AAR130" s="0"/>
      <c r="AAS130" s="0"/>
      <c r="AAT130" s="0"/>
      <c r="AAU130" s="0"/>
      <c r="AAV130" s="0"/>
      <c r="AAW130" s="0"/>
      <c r="AAX130" s="0"/>
      <c r="AAY130" s="0"/>
      <c r="AAZ130" s="0"/>
      <c r="ABA130" s="0"/>
      <c r="ABB130" s="0"/>
      <c r="ABC130" s="0"/>
      <c r="ABD130" s="0"/>
      <c r="ABE130" s="0"/>
      <c r="ABF130" s="0"/>
      <c r="ABG130" s="0"/>
      <c r="ABH130" s="0"/>
      <c r="ABI130" s="0"/>
      <c r="ABJ130" s="0"/>
      <c r="ABK130" s="0"/>
      <c r="ABL130" s="0"/>
      <c r="ABM130" s="0"/>
      <c r="ABN130" s="0"/>
      <c r="ABO130" s="0"/>
      <c r="ABP130" s="0"/>
      <c r="ABQ130" s="0"/>
      <c r="ABR130" s="0"/>
      <c r="ABS130" s="0"/>
      <c r="ABT130" s="0"/>
      <c r="ABU130" s="0"/>
      <c r="ABV130" s="0"/>
      <c r="ABW130" s="0"/>
      <c r="ABX130" s="0"/>
      <c r="ABY130" s="0"/>
      <c r="ABZ130" s="0"/>
      <c r="ACA130" s="0"/>
      <c r="ACB130" s="0"/>
      <c r="ACC130" s="0"/>
      <c r="ACD130" s="0"/>
      <c r="ACE130" s="0"/>
      <c r="ACF130" s="0"/>
      <c r="ACG130" s="0"/>
      <c r="ACH130" s="0"/>
      <c r="ACI130" s="0"/>
      <c r="ACJ130" s="0"/>
      <c r="ACK130" s="0"/>
      <c r="ACL130" s="0"/>
      <c r="ACM130" s="0"/>
      <c r="ACN130" s="0"/>
      <c r="ACO130" s="0"/>
      <c r="ACP130" s="0"/>
      <c r="ACQ130" s="0"/>
      <c r="ACR130" s="0"/>
      <c r="ACS130" s="0"/>
      <c r="ACT130" s="0"/>
      <c r="ACU130" s="0"/>
      <c r="ACV130" s="0"/>
      <c r="ACW130" s="0"/>
      <c r="ACX130" s="0"/>
      <c r="ACY130" s="0"/>
      <c r="ACZ130" s="0"/>
      <c r="ADA130" s="0"/>
      <c r="ADB130" s="0"/>
      <c r="ADC130" s="0"/>
      <c r="ADD130" s="0"/>
      <c r="ADE130" s="0"/>
      <c r="ADF130" s="0"/>
      <c r="ADG130" s="0"/>
      <c r="ADH130" s="0"/>
      <c r="ADI130" s="0"/>
      <c r="ADJ130" s="0"/>
      <c r="ADK130" s="0"/>
      <c r="ADL130" s="0"/>
      <c r="ADM130" s="0"/>
      <c r="ADN130" s="0"/>
      <c r="ADO130" s="0"/>
      <c r="ADP130" s="0"/>
      <c r="ADQ130" s="0"/>
      <c r="ADR130" s="0"/>
      <c r="ADS130" s="0"/>
      <c r="ADT130" s="0"/>
      <c r="ADU130" s="0"/>
      <c r="ADV130" s="0"/>
      <c r="ADW130" s="0"/>
      <c r="ADX130" s="0"/>
      <c r="ADY130" s="0"/>
      <c r="ADZ130" s="0"/>
      <c r="AEA130" s="0"/>
      <c r="AEB130" s="0"/>
      <c r="AEC130" s="0"/>
      <c r="AED130" s="0"/>
      <c r="AEE130" s="0"/>
      <c r="AEF130" s="0"/>
      <c r="AEG130" s="0"/>
      <c r="AEH130" s="0"/>
      <c r="AEI130" s="0"/>
      <c r="AEJ130" s="0"/>
      <c r="AEK130" s="0"/>
      <c r="AEL130" s="0"/>
      <c r="AEM130" s="0"/>
      <c r="AEN130" s="0"/>
      <c r="AEO130" s="0"/>
      <c r="AEP130" s="0"/>
      <c r="AEQ130" s="0"/>
      <c r="AER130" s="0"/>
      <c r="AES130" s="0"/>
      <c r="AET130" s="0"/>
      <c r="AEU130" s="0"/>
      <c r="AEV130" s="0"/>
      <c r="AEW130" s="0"/>
      <c r="AEX130" s="0"/>
      <c r="AEY130" s="0"/>
      <c r="AEZ130" s="0"/>
      <c r="AFA130" s="0"/>
      <c r="AFB130" s="0"/>
      <c r="AFC130" s="0"/>
      <c r="AFD130" s="0"/>
      <c r="AFE130" s="0"/>
      <c r="AFF130" s="0"/>
      <c r="AFG130" s="0"/>
      <c r="AFH130" s="0"/>
      <c r="AFI130" s="0"/>
      <c r="AFJ130" s="0"/>
      <c r="AFK130" s="0"/>
      <c r="AFL130" s="0"/>
      <c r="AFM130" s="0"/>
      <c r="AFN130" s="0"/>
      <c r="AFO130" s="0"/>
      <c r="AFP130" s="0"/>
      <c r="AFQ130" s="0"/>
      <c r="AFR130" s="0"/>
      <c r="AFS130" s="0"/>
      <c r="AFT130" s="0"/>
      <c r="AFU130" s="0"/>
      <c r="AFV130" s="0"/>
      <c r="AFW130" s="0"/>
      <c r="AFX130" s="0"/>
      <c r="AFY130" s="0"/>
      <c r="AFZ130" s="0"/>
      <c r="AGA130" s="0"/>
      <c r="AGB130" s="0"/>
      <c r="AGC130" s="0"/>
      <c r="AGD130" s="0"/>
      <c r="AGE130" s="0"/>
      <c r="AGF130" s="0"/>
      <c r="AGG130" s="0"/>
      <c r="AGH130" s="0"/>
      <c r="AGI130" s="0"/>
      <c r="AGJ130" s="0"/>
      <c r="AGK130" s="0"/>
      <c r="AGL130" s="0"/>
      <c r="AGM130" s="0"/>
      <c r="AGN130" s="0"/>
      <c r="AGO130" s="0"/>
      <c r="AGP130" s="0"/>
      <c r="AGQ130" s="0"/>
      <c r="AGR130" s="0"/>
      <c r="AGS130" s="0"/>
      <c r="AGT130" s="0"/>
      <c r="AGU130" s="0"/>
      <c r="AGV130" s="0"/>
      <c r="AGW130" s="0"/>
      <c r="AGX130" s="0"/>
      <c r="AGY130" s="0"/>
      <c r="AGZ130" s="0"/>
      <c r="AHA130" s="0"/>
      <c r="AHB130" s="0"/>
      <c r="AHC130" s="0"/>
      <c r="AHD130" s="0"/>
      <c r="AHE130" s="0"/>
      <c r="AHF130" s="0"/>
      <c r="AHG130" s="0"/>
      <c r="AHH130" s="0"/>
      <c r="AHI130" s="0"/>
      <c r="AHJ130" s="0"/>
      <c r="AHK130" s="0"/>
      <c r="AHL130" s="0"/>
      <c r="AHM130" s="0"/>
      <c r="AHN130" s="0"/>
      <c r="AHO130" s="0"/>
      <c r="AHP130" s="0"/>
      <c r="AHQ130" s="0"/>
      <c r="AHR130" s="0"/>
      <c r="AHS130" s="0"/>
      <c r="AHT130" s="0"/>
      <c r="AHU130" s="0"/>
      <c r="AHV130" s="0"/>
      <c r="AHW130" s="0"/>
      <c r="AHX130" s="0"/>
      <c r="AHY130" s="0"/>
      <c r="AHZ130" s="0"/>
      <c r="AIA130" s="0"/>
      <c r="AIB130" s="0"/>
      <c r="AIC130" s="0"/>
      <c r="AID130" s="0"/>
      <c r="AIE130" s="0"/>
      <c r="AIF130" s="0"/>
      <c r="AIG130" s="0"/>
      <c r="AIH130" s="0"/>
      <c r="AII130" s="0"/>
      <c r="AIJ130" s="0"/>
      <c r="AIK130" s="0"/>
      <c r="AIL130" s="0"/>
      <c r="AIM130" s="0"/>
      <c r="AIN130" s="0"/>
      <c r="AIO130" s="0"/>
      <c r="AIP130" s="0"/>
      <c r="AIQ130" s="0"/>
      <c r="AIR130" s="0"/>
      <c r="AIS130" s="0"/>
      <c r="AIT130" s="0"/>
      <c r="AIU130" s="0"/>
      <c r="AIV130" s="0"/>
      <c r="AIW130" s="0"/>
      <c r="AIX130" s="0"/>
      <c r="AIY130" s="0"/>
      <c r="AIZ130" s="0"/>
      <c r="AJA130" s="0"/>
      <c r="AJB130" s="0"/>
      <c r="AJC130" s="0"/>
      <c r="AJD130" s="0"/>
      <c r="AJE130" s="0"/>
      <c r="AJF130" s="0"/>
      <c r="AJG130" s="0"/>
      <c r="AJH130" s="0"/>
      <c r="AJI130" s="0"/>
      <c r="AJJ130" s="0"/>
      <c r="AJK130" s="0"/>
      <c r="AJL130" s="0"/>
      <c r="AJM130" s="0"/>
      <c r="AJN130" s="0"/>
      <c r="AJO130" s="0"/>
      <c r="AJP130" s="0"/>
      <c r="AJQ130" s="0"/>
      <c r="AJR130" s="0"/>
      <c r="AJS130" s="0"/>
      <c r="AJT130" s="0"/>
      <c r="AJU130" s="0"/>
      <c r="AJV130" s="0"/>
      <c r="AJW130" s="0"/>
      <c r="AJX130" s="0"/>
      <c r="AJY130" s="0"/>
      <c r="AJZ130" s="0"/>
      <c r="AKA130" s="0"/>
      <c r="AKB130" s="0"/>
      <c r="AKC130" s="0"/>
      <c r="AKD130" s="0"/>
      <c r="AKE130" s="0"/>
      <c r="AKF130" s="0"/>
      <c r="AKG130" s="0"/>
      <c r="AKH130" s="0"/>
      <c r="AKI130" s="0"/>
      <c r="AKJ130" s="0"/>
      <c r="AKK130" s="0"/>
      <c r="AKL130" s="0"/>
      <c r="AKM130" s="0"/>
      <c r="AKN130" s="0"/>
      <c r="AKO130" s="0"/>
      <c r="AKP130" s="0"/>
      <c r="AKQ130" s="0"/>
      <c r="AKR130" s="0"/>
      <c r="AKS130" s="0"/>
      <c r="AKT130" s="0"/>
      <c r="AKU130" s="0"/>
      <c r="AKV130" s="0"/>
      <c r="AKW130" s="0"/>
      <c r="AKX130" s="0"/>
      <c r="AKY130" s="0"/>
      <c r="AKZ130" s="0"/>
      <c r="ALA130" s="0"/>
      <c r="ALB130" s="0"/>
      <c r="ALC130" s="0"/>
      <c r="ALD130" s="0"/>
      <c r="ALE130" s="0"/>
      <c r="ALF130" s="0"/>
      <c r="ALG130" s="0"/>
      <c r="ALH130" s="0"/>
      <c r="ALI130" s="0"/>
      <c r="ALJ130" s="0"/>
      <c r="ALK130" s="0"/>
      <c r="ALL130" s="0"/>
      <c r="ALM130" s="0"/>
      <c r="ALN130" s="0"/>
      <c r="ALO130" s="0"/>
      <c r="ALP130" s="0"/>
      <c r="ALQ130" s="0"/>
      <c r="ALR130" s="0"/>
      <c r="ALS130" s="0"/>
      <c r="ALT130" s="0"/>
      <c r="ALU130" s="0"/>
      <c r="ALV130" s="0"/>
      <c r="ALW130" s="0"/>
      <c r="ALX130" s="0"/>
      <c r="ALY130" s="0"/>
      <c r="ALZ130" s="0"/>
      <c r="AMA130" s="0"/>
      <c r="AMB130" s="0"/>
      <c r="AMC130" s="0"/>
      <c r="AMD130" s="0"/>
      <c r="AME130" s="0"/>
      <c r="AMF130" s="0"/>
      <c r="AMG130" s="0"/>
      <c r="AMH130" s="0"/>
      <c r="AMI130" s="0"/>
      <c r="AMJ130" s="0"/>
    </row>
    <row r="131" customFormat="false" ht="15" hidden="false" customHeight="true" outlineLevel="0" collapsed="false">
      <c r="A131" s="1" t="n">
        <v>128</v>
      </c>
      <c r="B131" s="1" t="s">
        <v>98</v>
      </c>
      <c r="C131" s="1" t="s">
        <v>909</v>
      </c>
      <c r="D131" s="1" t="s">
        <v>910</v>
      </c>
      <c r="E131" s="1" t="s">
        <v>917</v>
      </c>
      <c r="F131" s="2" t="s">
        <v>918</v>
      </c>
      <c r="G131" s="1" t="s">
        <v>919</v>
      </c>
      <c r="H131" s="1" t="s">
        <v>920</v>
      </c>
      <c r="I131" s="1" t="s">
        <v>921</v>
      </c>
      <c r="J131" s="1" t="s">
        <v>922</v>
      </c>
      <c r="K131" s="4" t="s">
        <v>107</v>
      </c>
      <c r="L131" s="4" t="s">
        <v>108</v>
      </c>
      <c r="M131" s="0"/>
      <c r="N131" s="0"/>
      <c r="O131" s="0"/>
      <c r="P131" s="0"/>
      <c r="Q131" s="0"/>
      <c r="R131" s="0"/>
      <c r="S131" s="0"/>
      <c r="T131" s="0"/>
      <c r="U131" s="0"/>
      <c r="V131" s="0"/>
      <c r="W131" s="0"/>
      <c r="X131" s="0"/>
      <c r="Y131" s="0"/>
      <c r="Z131" s="0"/>
      <c r="AA131" s="0"/>
      <c r="AB131" s="0"/>
      <c r="AC131" s="0"/>
      <c r="AD131" s="0"/>
      <c r="AE131" s="0"/>
      <c r="AF131" s="0"/>
      <c r="AG131" s="0"/>
      <c r="AH131" s="0"/>
      <c r="AI131" s="0"/>
      <c r="AJ131" s="0"/>
      <c r="AK131" s="0"/>
      <c r="AL131" s="0"/>
      <c r="AM131" s="0"/>
      <c r="AN131" s="0"/>
      <c r="AO131" s="0"/>
      <c r="AP131" s="0"/>
      <c r="AQ131" s="0"/>
      <c r="AR131" s="0"/>
      <c r="AS131" s="0"/>
      <c r="AT131" s="0"/>
      <c r="AU131" s="0"/>
      <c r="AV131" s="0"/>
      <c r="AW131" s="0"/>
      <c r="AX131" s="0"/>
      <c r="AY131" s="4" t="s">
        <v>326</v>
      </c>
      <c r="AZ131" s="4" t="s">
        <v>326</v>
      </c>
      <c r="BA131" s="4" t="s">
        <v>326</v>
      </c>
      <c r="BB131" s="4"/>
      <c r="BC131" s="4"/>
      <c r="BD131" s="4"/>
      <c r="BE131" s="0"/>
      <c r="BF131" s="0"/>
      <c r="BG131" s="0"/>
      <c r="BH131" s="0"/>
      <c r="BI131" s="0"/>
      <c r="BJ131" s="4"/>
      <c r="BK131" s="4"/>
      <c r="BL131" s="4"/>
      <c r="BM131" s="4"/>
      <c r="BN131" s="4"/>
      <c r="BO131" s="0"/>
      <c r="BP131" s="0"/>
      <c r="BQ131" s="0"/>
      <c r="BR131" s="1"/>
      <c r="BS131" s="1" t="s">
        <v>113</v>
      </c>
      <c r="BT131" s="0"/>
      <c r="BU131" s="0"/>
      <c r="BV131" s="0"/>
      <c r="BW131" s="0"/>
      <c r="BX131" s="0"/>
      <c r="BY131" s="0"/>
      <c r="BZ131" s="1" t="s">
        <v>839</v>
      </c>
      <c r="CA131" s="1" t="s">
        <v>839</v>
      </c>
      <c r="CB131" s="0"/>
      <c r="CC131" s="0"/>
      <c r="CD131" s="0"/>
      <c r="CE131" s="1" t="s">
        <v>110</v>
      </c>
      <c r="CF131" s="1" t="s">
        <v>110</v>
      </c>
      <c r="CG131" s="0"/>
      <c r="CH131" s="1" t="s">
        <v>110</v>
      </c>
      <c r="CI131" s="1" t="s">
        <v>110</v>
      </c>
      <c r="CJ131" s="0"/>
      <c r="CK131" s="0"/>
      <c r="CL131" s="0"/>
      <c r="CM131" s="0"/>
      <c r="CN131" s="0"/>
      <c r="CO131" s="0"/>
      <c r="CP131" s="0"/>
      <c r="CQ131" s="0"/>
      <c r="CR131" s="0"/>
      <c r="CS131" s="0"/>
      <c r="CT131" s="0"/>
      <c r="CU131" s="0"/>
      <c r="CV131" s="0"/>
      <c r="CW131" s="0"/>
      <c r="CX131" s="0"/>
      <c r="CY131" s="0"/>
      <c r="CZ131" s="0"/>
      <c r="DA131" s="0"/>
      <c r="DB131" s="0"/>
      <c r="DC131" s="0"/>
      <c r="DD131" s="0"/>
      <c r="DE131" s="0"/>
      <c r="DF131" s="0"/>
      <c r="DG131" s="0"/>
      <c r="DH131" s="0"/>
      <c r="DI131" s="0"/>
      <c r="DJ131" s="0"/>
      <c r="DK131" s="0"/>
      <c r="DL131" s="0"/>
      <c r="DM131" s="0"/>
      <c r="DN131" s="0"/>
      <c r="DO131" s="0"/>
      <c r="DP131" s="0"/>
      <c r="DQ131" s="0"/>
      <c r="DR131" s="0"/>
      <c r="DS131" s="0"/>
      <c r="DT131" s="0"/>
      <c r="DU131" s="0"/>
      <c r="DV131" s="0"/>
      <c r="DW131" s="0"/>
      <c r="DX131" s="0"/>
      <c r="DY131" s="0"/>
      <c r="DZ131" s="0"/>
      <c r="EA131" s="0"/>
      <c r="EB131" s="0"/>
      <c r="EC131" s="0"/>
      <c r="ED131" s="0"/>
      <c r="EE131" s="0"/>
      <c r="EF131" s="0"/>
      <c r="EG131" s="0"/>
      <c r="EH131" s="0"/>
      <c r="EI131" s="0"/>
      <c r="EJ131" s="0"/>
      <c r="EK131" s="0"/>
      <c r="EL131" s="0"/>
      <c r="EM131" s="0"/>
      <c r="EN131" s="0"/>
      <c r="EO131" s="0"/>
      <c r="EP131" s="0"/>
      <c r="EQ131" s="0"/>
      <c r="ER131" s="0"/>
      <c r="ES131" s="0"/>
      <c r="ET131" s="0"/>
      <c r="EU131" s="0"/>
      <c r="EV131" s="0"/>
      <c r="EW131" s="0"/>
      <c r="EX131" s="0"/>
      <c r="EY131" s="0"/>
      <c r="EZ131" s="0"/>
      <c r="FA131" s="0"/>
      <c r="FB131" s="0"/>
      <c r="FC131" s="0"/>
      <c r="FD131" s="0"/>
      <c r="FE131" s="0"/>
      <c r="FF131" s="0"/>
      <c r="FG131" s="0"/>
      <c r="FH131" s="0"/>
      <c r="FI131" s="0"/>
      <c r="FJ131" s="0"/>
      <c r="FK131" s="0"/>
      <c r="FL131" s="0"/>
      <c r="FM131" s="0"/>
      <c r="FN131" s="0"/>
      <c r="FO131" s="0"/>
      <c r="FP131" s="0"/>
      <c r="FQ131" s="0"/>
      <c r="FR131" s="0"/>
      <c r="FS131" s="0"/>
      <c r="FT131" s="0"/>
      <c r="FU131" s="0"/>
      <c r="FV131" s="0"/>
      <c r="FW131" s="0"/>
      <c r="FX131" s="0"/>
      <c r="FY131" s="0"/>
      <c r="FZ131" s="0"/>
      <c r="GA131" s="0"/>
      <c r="GB131" s="0"/>
      <c r="GC131" s="0"/>
      <c r="GD131" s="0"/>
      <c r="GE131" s="0"/>
      <c r="GF131" s="0"/>
      <c r="GG131" s="0"/>
      <c r="GH131" s="0"/>
      <c r="GI131" s="0"/>
      <c r="GJ131" s="0"/>
      <c r="GK131" s="0"/>
      <c r="GL131" s="0"/>
      <c r="GM131" s="0"/>
      <c r="GN131" s="0"/>
      <c r="GO131" s="0"/>
      <c r="GP131" s="0"/>
      <c r="GQ131" s="0"/>
      <c r="GR131" s="0"/>
      <c r="GS131" s="0"/>
      <c r="GT131" s="0"/>
      <c r="GU131" s="0"/>
      <c r="GV131" s="0"/>
      <c r="GW131" s="0"/>
      <c r="GX131" s="0"/>
      <c r="GY131" s="0"/>
      <c r="GZ131" s="0"/>
      <c r="HA131" s="0"/>
      <c r="HB131" s="0"/>
      <c r="HC131" s="0"/>
      <c r="HD131" s="0"/>
      <c r="HE131" s="0"/>
      <c r="HF131" s="0"/>
      <c r="HG131" s="0"/>
      <c r="HH131" s="0"/>
      <c r="HI131" s="0"/>
      <c r="HJ131" s="0"/>
      <c r="HK131" s="0"/>
      <c r="HL131" s="0"/>
      <c r="HM131" s="0"/>
      <c r="HN131" s="0"/>
      <c r="HO131" s="0"/>
      <c r="HP131" s="0"/>
      <c r="HQ131" s="0"/>
      <c r="HR131" s="0"/>
      <c r="HS131" s="0"/>
      <c r="HT131" s="0"/>
      <c r="HU131" s="0"/>
      <c r="HV131" s="0"/>
      <c r="HW131" s="0"/>
      <c r="HX131" s="0"/>
      <c r="HY131" s="0"/>
      <c r="HZ131" s="0"/>
      <c r="IA131" s="0"/>
      <c r="IB131" s="0"/>
      <c r="IC131" s="0"/>
      <c r="ID131" s="0"/>
      <c r="IE131" s="0"/>
      <c r="IF131" s="0"/>
      <c r="IG131" s="0"/>
      <c r="IH131" s="0"/>
      <c r="II131" s="0"/>
      <c r="IJ131" s="0"/>
      <c r="IK131" s="0"/>
      <c r="IL131" s="0"/>
      <c r="IM131" s="0"/>
      <c r="IN131" s="0"/>
      <c r="IO131" s="0"/>
      <c r="IP131" s="0"/>
      <c r="IQ131" s="0"/>
      <c r="IR131" s="0"/>
      <c r="IS131" s="0"/>
      <c r="IT131" s="0"/>
      <c r="IU131" s="0"/>
      <c r="IV131" s="0"/>
      <c r="IW131" s="0"/>
      <c r="IX131" s="0"/>
      <c r="IY131" s="0"/>
      <c r="IZ131" s="0"/>
      <c r="JA131" s="0"/>
      <c r="JB131" s="0"/>
      <c r="JC131" s="0"/>
      <c r="JD131" s="0"/>
      <c r="JE131" s="0"/>
      <c r="JF131" s="0"/>
      <c r="JG131" s="0"/>
      <c r="JH131" s="0"/>
      <c r="JI131" s="0"/>
      <c r="JJ131" s="0"/>
      <c r="JK131" s="0"/>
      <c r="JL131" s="0"/>
      <c r="JM131" s="0"/>
      <c r="JN131" s="0"/>
      <c r="JO131" s="0"/>
      <c r="JP131" s="0"/>
      <c r="JQ131" s="0"/>
      <c r="JR131" s="0"/>
      <c r="JS131" s="0"/>
      <c r="JT131" s="0"/>
      <c r="JU131" s="0"/>
      <c r="JV131" s="0"/>
      <c r="JW131" s="0"/>
      <c r="JX131" s="0"/>
      <c r="JY131" s="0"/>
      <c r="JZ131" s="0"/>
      <c r="KA131" s="0"/>
      <c r="KB131" s="0"/>
      <c r="KC131" s="0"/>
      <c r="KD131" s="0"/>
      <c r="KE131" s="0"/>
      <c r="KF131" s="0"/>
      <c r="KG131" s="0"/>
      <c r="KH131" s="0"/>
      <c r="KI131" s="0"/>
      <c r="KJ131" s="0"/>
      <c r="KK131" s="0"/>
      <c r="KL131" s="0"/>
      <c r="KM131" s="0"/>
      <c r="KN131" s="0"/>
      <c r="KO131" s="0"/>
      <c r="KP131" s="0"/>
      <c r="KQ131" s="0"/>
      <c r="KR131" s="0"/>
      <c r="KS131" s="0"/>
      <c r="KT131" s="0"/>
      <c r="KU131" s="0"/>
      <c r="KV131" s="0"/>
      <c r="KW131" s="0"/>
      <c r="KX131" s="0"/>
      <c r="KY131" s="0"/>
      <c r="KZ131" s="0"/>
      <c r="LA131" s="0"/>
      <c r="LB131" s="0"/>
      <c r="LC131" s="0"/>
      <c r="LD131" s="0"/>
      <c r="LE131" s="0"/>
      <c r="LF131" s="0"/>
      <c r="LG131" s="0"/>
      <c r="LH131" s="0"/>
      <c r="LI131" s="0"/>
      <c r="LJ131" s="0"/>
      <c r="LK131" s="0"/>
      <c r="LL131" s="0"/>
      <c r="LM131" s="0"/>
      <c r="LN131" s="0"/>
      <c r="LO131" s="0"/>
      <c r="LP131" s="0"/>
      <c r="LQ131" s="0"/>
      <c r="LR131" s="0"/>
      <c r="LS131" s="0"/>
      <c r="LT131" s="0"/>
      <c r="LU131" s="0"/>
      <c r="LV131" s="0"/>
      <c r="LW131" s="0"/>
      <c r="LX131" s="0"/>
      <c r="LY131" s="0"/>
      <c r="LZ131" s="0"/>
      <c r="MA131" s="0"/>
      <c r="MB131" s="0"/>
      <c r="MC131" s="0"/>
      <c r="MD131" s="0"/>
      <c r="ME131" s="0"/>
      <c r="MF131" s="0"/>
      <c r="MG131" s="0"/>
      <c r="MH131" s="0"/>
      <c r="MI131" s="0"/>
      <c r="MJ131" s="0"/>
      <c r="MK131" s="0"/>
      <c r="ML131" s="0"/>
      <c r="MM131" s="0"/>
      <c r="MN131" s="0"/>
      <c r="MO131" s="0"/>
      <c r="MP131" s="0"/>
      <c r="MQ131" s="0"/>
      <c r="MR131" s="0"/>
      <c r="MS131" s="0"/>
      <c r="MT131" s="0"/>
      <c r="MU131" s="0"/>
      <c r="MV131" s="0"/>
      <c r="MW131" s="0"/>
      <c r="MX131" s="0"/>
      <c r="MY131" s="0"/>
      <c r="MZ131" s="0"/>
      <c r="NA131" s="0"/>
      <c r="NB131" s="0"/>
      <c r="NC131" s="0"/>
      <c r="ND131" s="0"/>
      <c r="NE131" s="0"/>
      <c r="NF131" s="0"/>
      <c r="NG131" s="0"/>
      <c r="NH131" s="0"/>
      <c r="NI131" s="0"/>
      <c r="NJ131" s="0"/>
      <c r="NK131" s="0"/>
      <c r="NL131" s="0"/>
      <c r="NM131" s="0"/>
      <c r="NN131" s="0"/>
      <c r="NO131" s="0"/>
      <c r="NP131" s="0"/>
      <c r="NQ131" s="0"/>
      <c r="NR131" s="0"/>
      <c r="NS131" s="0"/>
      <c r="NT131" s="0"/>
      <c r="NU131" s="0"/>
      <c r="NV131" s="0"/>
      <c r="NW131" s="0"/>
      <c r="NX131" s="0"/>
      <c r="NY131" s="0"/>
      <c r="NZ131" s="0"/>
      <c r="OA131" s="0"/>
      <c r="OB131" s="0"/>
      <c r="OC131" s="0"/>
      <c r="OD131" s="0"/>
      <c r="OE131" s="0"/>
      <c r="OF131" s="0"/>
      <c r="OG131" s="0"/>
      <c r="OH131" s="0"/>
      <c r="OI131" s="0"/>
      <c r="OJ131" s="0"/>
      <c r="OK131" s="0"/>
      <c r="OL131" s="0"/>
      <c r="OM131" s="0"/>
      <c r="ON131" s="0"/>
      <c r="OO131" s="0"/>
      <c r="OP131" s="0"/>
      <c r="OQ131" s="0"/>
      <c r="OR131" s="0"/>
      <c r="OS131" s="0"/>
      <c r="OT131" s="0"/>
      <c r="OU131" s="0"/>
      <c r="OV131" s="0"/>
      <c r="OW131" s="0"/>
      <c r="OX131" s="0"/>
      <c r="OY131" s="0"/>
      <c r="OZ131" s="0"/>
      <c r="PA131" s="0"/>
      <c r="PB131" s="0"/>
      <c r="PC131" s="0"/>
      <c r="PD131" s="0"/>
      <c r="PE131" s="0"/>
      <c r="PF131" s="0"/>
      <c r="PG131" s="0"/>
      <c r="PH131" s="0"/>
      <c r="PI131" s="0"/>
      <c r="PJ131" s="0"/>
      <c r="PK131" s="0"/>
      <c r="PL131" s="0"/>
      <c r="PM131" s="0"/>
      <c r="PN131" s="0"/>
      <c r="PO131" s="0"/>
      <c r="PP131" s="0"/>
      <c r="PQ131" s="0"/>
      <c r="PR131" s="0"/>
      <c r="PS131" s="0"/>
      <c r="PT131" s="0"/>
      <c r="PU131" s="0"/>
      <c r="PV131" s="0"/>
      <c r="PW131" s="0"/>
      <c r="PX131" s="0"/>
      <c r="PY131" s="0"/>
      <c r="PZ131" s="0"/>
      <c r="QA131" s="0"/>
      <c r="QB131" s="0"/>
      <c r="QC131" s="0"/>
      <c r="QD131" s="0"/>
      <c r="QE131" s="0"/>
      <c r="QF131" s="0"/>
      <c r="QG131" s="0"/>
      <c r="QH131" s="0"/>
      <c r="QI131" s="0"/>
      <c r="QJ131" s="0"/>
      <c r="QK131" s="0"/>
      <c r="QL131" s="0"/>
      <c r="QM131" s="0"/>
      <c r="QN131" s="0"/>
      <c r="QO131" s="0"/>
      <c r="QP131" s="0"/>
      <c r="QQ131" s="0"/>
      <c r="QR131" s="0"/>
      <c r="QS131" s="0"/>
      <c r="QT131" s="0"/>
      <c r="QU131" s="0"/>
      <c r="QV131" s="0"/>
      <c r="QW131" s="0"/>
      <c r="QX131" s="0"/>
      <c r="QY131" s="0"/>
      <c r="QZ131" s="0"/>
      <c r="RA131" s="0"/>
      <c r="RB131" s="0"/>
      <c r="RC131" s="0"/>
      <c r="RD131" s="0"/>
      <c r="RE131" s="0"/>
      <c r="RF131" s="0"/>
      <c r="RG131" s="0"/>
      <c r="RH131" s="0"/>
      <c r="RI131" s="0"/>
      <c r="RJ131" s="0"/>
      <c r="RK131" s="0"/>
      <c r="RL131" s="0"/>
      <c r="RM131" s="0"/>
      <c r="RN131" s="0"/>
      <c r="RO131" s="0"/>
      <c r="RP131" s="0"/>
      <c r="RQ131" s="0"/>
      <c r="RR131" s="0"/>
      <c r="RS131" s="0"/>
      <c r="RT131" s="0"/>
      <c r="RU131" s="0"/>
      <c r="RV131" s="0"/>
      <c r="RW131" s="0"/>
      <c r="RX131" s="0"/>
      <c r="RY131" s="0"/>
      <c r="RZ131" s="0"/>
      <c r="SA131" s="0"/>
      <c r="SB131" s="0"/>
      <c r="SC131" s="0"/>
      <c r="SD131" s="0"/>
      <c r="SE131" s="0"/>
      <c r="SF131" s="0"/>
      <c r="SG131" s="0"/>
      <c r="SH131" s="0"/>
      <c r="SI131" s="0"/>
      <c r="SJ131" s="0"/>
      <c r="SK131" s="0"/>
      <c r="SL131" s="0"/>
      <c r="SM131" s="0"/>
      <c r="SN131" s="0"/>
      <c r="SO131" s="0"/>
      <c r="SP131" s="0"/>
      <c r="SQ131" s="0"/>
      <c r="SR131" s="0"/>
      <c r="SS131" s="0"/>
      <c r="ST131" s="0"/>
      <c r="SU131" s="0"/>
      <c r="SV131" s="0"/>
      <c r="SW131" s="0"/>
      <c r="SX131" s="0"/>
      <c r="SY131" s="0"/>
      <c r="SZ131" s="0"/>
      <c r="TA131" s="0"/>
      <c r="TB131" s="0"/>
      <c r="TC131" s="0"/>
      <c r="TD131" s="0"/>
      <c r="TE131" s="0"/>
      <c r="TF131" s="0"/>
      <c r="TG131" s="0"/>
      <c r="TH131" s="0"/>
      <c r="TI131" s="0"/>
      <c r="TJ131" s="0"/>
      <c r="TK131" s="0"/>
      <c r="TL131" s="0"/>
      <c r="TM131" s="0"/>
      <c r="TN131" s="0"/>
      <c r="TO131" s="0"/>
      <c r="TP131" s="0"/>
      <c r="TQ131" s="0"/>
      <c r="TR131" s="0"/>
      <c r="TS131" s="0"/>
      <c r="TT131" s="0"/>
      <c r="TU131" s="0"/>
      <c r="TV131" s="0"/>
      <c r="TW131" s="0"/>
      <c r="TX131" s="0"/>
      <c r="TY131" s="0"/>
      <c r="TZ131" s="0"/>
      <c r="UA131" s="0"/>
      <c r="UB131" s="0"/>
      <c r="UC131" s="0"/>
      <c r="UD131" s="0"/>
      <c r="UE131" s="0"/>
      <c r="UF131" s="0"/>
      <c r="UG131" s="0"/>
      <c r="UH131" s="0"/>
      <c r="UI131" s="0"/>
      <c r="UJ131" s="0"/>
      <c r="UK131" s="0"/>
      <c r="UL131" s="0"/>
      <c r="UM131" s="0"/>
      <c r="UN131" s="0"/>
      <c r="UO131" s="0"/>
      <c r="UP131" s="0"/>
      <c r="UQ131" s="0"/>
      <c r="UR131" s="0"/>
      <c r="US131" s="0"/>
      <c r="UT131" s="0"/>
      <c r="UU131" s="0"/>
      <c r="UV131" s="0"/>
      <c r="UW131" s="0"/>
      <c r="UX131" s="0"/>
      <c r="UY131" s="0"/>
      <c r="UZ131" s="0"/>
      <c r="VA131" s="0"/>
      <c r="VB131" s="0"/>
      <c r="VC131" s="0"/>
      <c r="VD131" s="0"/>
      <c r="VE131" s="0"/>
      <c r="VF131" s="0"/>
      <c r="VG131" s="0"/>
      <c r="VH131" s="0"/>
      <c r="VI131" s="0"/>
      <c r="VJ131" s="0"/>
      <c r="VK131" s="0"/>
      <c r="VL131" s="0"/>
      <c r="VM131" s="0"/>
      <c r="VN131" s="0"/>
      <c r="VO131" s="0"/>
      <c r="VP131" s="0"/>
      <c r="VQ131" s="0"/>
      <c r="VR131" s="0"/>
      <c r="VS131" s="0"/>
      <c r="VT131" s="0"/>
      <c r="VU131" s="0"/>
      <c r="VV131" s="0"/>
      <c r="VW131" s="0"/>
      <c r="VX131" s="0"/>
      <c r="VY131" s="0"/>
      <c r="VZ131" s="0"/>
      <c r="WA131" s="0"/>
      <c r="WB131" s="0"/>
      <c r="WC131" s="0"/>
      <c r="WD131" s="0"/>
      <c r="WE131" s="0"/>
      <c r="WF131" s="0"/>
      <c r="WG131" s="0"/>
      <c r="WH131" s="0"/>
      <c r="WI131" s="0"/>
      <c r="WJ131" s="0"/>
      <c r="WK131" s="0"/>
      <c r="WL131" s="0"/>
      <c r="WM131" s="0"/>
      <c r="WN131" s="0"/>
      <c r="WO131" s="0"/>
      <c r="WP131" s="0"/>
      <c r="WQ131" s="0"/>
      <c r="WR131" s="0"/>
      <c r="WS131" s="0"/>
      <c r="WT131" s="0"/>
      <c r="WU131" s="0"/>
      <c r="WV131" s="0"/>
      <c r="WW131" s="0"/>
      <c r="WX131" s="0"/>
      <c r="WY131" s="0"/>
      <c r="WZ131" s="0"/>
      <c r="XA131" s="0"/>
      <c r="XB131" s="0"/>
      <c r="XC131" s="0"/>
      <c r="XD131" s="0"/>
      <c r="XE131" s="0"/>
      <c r="XF131" s="0"/>
      <c r="XG131" s="0"/>
      <c r="XH131" s="0"/>
      <c r="XI131" s="0"/>
      <c r="XJ131" s="0"/>
      <c r="XK131" s="0"/>
      <c r="XL131" s="0"/>
      <c r="XM131" s="0"/>
      <c r="XN131" s="0"/>
      <c r="XO131" s="0"/>
      <c r="XP131" s="0"/>
      <c r="XQ131" s="0"/>
      <c r="XR131" s="0"/>
      <c r="XS131" s="0"/>
      <c r="XT131" s="0"/>
      <c r="XU131" s="0"/>
      <c r="XV131" s="0"/>
      <c r="XW131" s="0"/>
      <c r="XX131" s="0"/>
      <c r="XY131" s="0"/>
      <c r="XZ131" s="0"/>
      <c r="YA131" s="0"/>
      <c r="YB131" s="0"/>
      <c r="YC131" s="0"/>
      <c r="YD131" s="0"/>
      <c r="YE131" s="0"/>
      <c r="YF131" s="0"/>
      <c r="YG131" s="0"/>
      <c r="YH131" s="0"/>
      <c r="YI131" s="0"/>
      <c r="YJ131" s="0"/>
      <c r="YK131" s="0"/>
      <c r="YL131" s="0"/>
      <c r="YM131" s="0"/>
      <c r="YN131" s="0"/>
      <c r="YO131" s="0"/>
      <c r="YP131" s="0"/>
      <c r="YQ131" s="0"/>
      <c r="YR131" s="0"/>
      <c r="YS131" s="0"/>
      <c r="YT131" s="0"/>
      <c r="YU131" s="0"/>
      <c r="YV131" s="0"/>
      <c r="YW131" s="0"/>
      <c r="YX131" s="0"/>
      <c r="YY131" s="0"/>
      <c r="YZ131" s="0"/>
      <c r="ZA131" s="0"/>
      <c r="ZB131" s="0"/>
      <c r="ZC131" s="0"/>
      <c r="ZD131" s="0"/>
      <c r="ZE131" s="0"/>
      <c r="ZF131" s="0"/>
      <c r="ZG131" s="0"/>
      <c r="ZH131" s="0"/>
      <c r="ZI131" s="0"/>
      <c r="ZJ131" s="0"/>
      <c r="ZK131" s="0"/>
      <c r="ZL131" s="0"/>
      <c r="ZM131" s="0"/>
      <c r="ZN131" s="0"/>
      <c r="ZO131" s="0"/>
      <c r="ZP131" s="0"/>
      <c r="ZQ131" s="0"/>
      <c r="ZR131" s="0"/>
      <c r="ZS131" s="0"/>
      <c r="ZT131" s="0"/>
      <c r="ZU131" s="0"/>
      <c r="ZV131" s="0"/>
      <c r="ZW131" s="0"/>
      <c r="ZX131" s="0"/>
      <c r="ZY131" s="0"/>
      <c r="ZZ131" s="0"/>
      <c r="AAA131" s="0"/>
      <c r="AAB131" s="0"/>
      <c r="AAC131" s="0"/>
      <c r="AAD131" s="0"/>
      <c r="AAE131" s="0"/>
      <c r="AAF131" s="0"/>
      <c r="AAG131" s="0"/>
      <c r="AAH131" s="0"/>
      <c r="AAI131" s="0"/>
      <c r="AAJ131" s="0"/>
      <c r="AAK131" s="0"/>
      <c r="AAL131" s="0"/>
      <c r="AAM131" s="0"/>
      <c r="AAN131" s="0"/>
      <c r="AAO131" s="0"/>
      <c r="AAP131" s="0"/>
      <c r="AAQ131" s="0"/>
      <c r="AAR131" s="0"/>
      <c r="AAS131" s="0"/>
      <c r="AAT131" s="0"/>
      <c r="AAU131" s="0"/>
      <c r="AAV131" s="0"/>
      <c r="AAW131" s="0"/>
      <c r="AAX131" s="0"/>
      <c r="AAY131" s="0"/>
      <c r="AAZ131" s="0"/>
      <c r="ABA131" s="0"/>
      <c r="ABB131" s="0"/>
      <c r="ABC131" s="0"/>
      <c r="ABD131" s="0"/>
      <c r="ABE131" s="0"/>
      <c r="ABF131" s="0"/>
      <c r="ABG131" s="0"/>
      <c r="ABH131" s="0"/>
      <c r="ABI131" s="0"/>
      <c r="ABJ131" s="0"/>
      <c r="ABK131" s="0"/>
      <c r="ABL131" s="0"/>
      <c r="ABM131" s="0"/>
      <c r="ABN131" s="0"/>
      <c r="ABO131" s="0"/>
      <c r="ABP131" s="0"/>
      <c r="ABQ131" s="0"/>
      <c r="ABR131" s="0"/>
      <c r="ABS131" s="0"/>
      <c r="ABT131" s="0"/>
      <c r="ABU131" s="0"/>
      <c r="ABV131" s="0"/>
      <c r="ABW131" s="0"/>
      <c r="ABX131" s="0"/>
      <c r="ABY131" s="0"/>
      <c r="ABZ131" s="0"/>
      <c r="ACA131" s="0"/>
      <c r="ACB131" s="0"/>
      <c r="ACC131" s="0"/>
      <c r="ACD131" s="0"/>
      <c r="ACE131" s="0"/>
      <c r="ACF131" s="0"/>
      <c r="ACG131" s="0"/>
      <c r="ACH131" s="0"/>
      <c r="ACI131" s="0"/>
      <c r="ACJ131" s="0"/>
      <c r="ACK131" s="0"/>
      <c r="ACL131" s="0"/>
      <c r="ACM131" s="0"/>
      <c r="ACN131" s="0"/>
      <c r="ACO131" s="0"/>
      <c r="ACP131" s="0"/>
      <c r="ACQ131" s="0"/>
      <c r="ACR131" s="0"/>
      <c r="ACS131" s="0"/>
      <c r="ACT131" s="0"/>
      <c r="ACU131" s="0"/>
      <c r="ACV131" s="0"/>
      <c r="ACW131" s="0"/>
      <c r="ACX131" s="0"/>
      <c r="ACY131" s="0"/>
      <c r="ACZ131" s="0"/>
      <c r="ADA131" s="0"/>
      <c r="ADB131" s="0"/>
      <c r="ADC131" s="0"/>
      <c r="ADD131" s="0"/>
      <c r="ADE131" s="0"/>
      <c r="ADF131" s="0"/>
      <c r="ADG131" s="0"/>
      <c r="ADH131" s="0"/>
      <c r="ADI131" s="0"/>
      <c r="ADJ131" s="0"/>
      <c r="ADK131" s="0"/>
      <c r="ADL131" s="0"/>
      <c r="ADM131" s="0"/>
      <c r="ADN131" s="0"/>
      <c r="ADO131" s="0"/>
      <c r="ADP131" s="0"/>
      <c r="ADQ131" s="0"/>
      <c r="ADR131" s="0"/>
      <c r="ADS131" s="0"/>
      <c r="ADT131" s="0"/>
      <c r="ADU131" s="0"/>
      <c r="ADV131" s="0"/>
      <c r="ADW131" s="0"/>
      <c r="ADX131" s="0"/>
      <c r="ADY131" s="0"/>
      <c r="ADZ131" s="0"/>
      <c r="AEA131" s="0"/>
      <c r="AEB131" s="0"/>
      <c r="AEC131" s="0"/>
      <c r="AED131" s="0"/>
      <c r="AEE131" s="0"/>
      <c r="AEF131" s="0"/>
      <c r="AEG131" s="0"/>
      <c r="AEH131" s="0"/>
      <c r="AEI131" s="0"/>
      <c r="AEJ131" s="0"/>
      <c r="AEK131" s="0"/>
      <c r="AEL131" s="0"/>
      <c r="AEM131" s="0"/>
      <c r="AEN131" s="0"/>
      <c r="AEO131" s="0"/>
      <c r="AEP131" s="0"/>
      <c r="AEQ131" s="0"/>
      <c r="AER131" s="0"/>
      <c r="AES131" s="0"/>
      <c r="AET131" s="0"/>
      <c r="AEU131" s="0"/>
      <c r="AEV131" s="0"/>
      <c r="AEW131" s="0"/>
      <c r="AEX131" s="0"/>
      <c r="AEY131" s="0"/>
      <c r="AEZ131" s="0"/>
      <c r="AFA131" s="0"/>
      <c r="AFB131" s="0"/>
      <c r="AFC131" s="0"/>
      <c r="AFD131" s="0"/>
      <c r="AFE131" s="0"/>
      <c r="AFF131" s="0"/>
      <c r="AFG131" s="0"/>
      <c r="AFH131" s="0"/>
      <c r="AFI131" s="0"/>
      <c r="AFJ131" s="0"/>
      <c r="AFK131" s="0"/>
      <c r="AFL131" s="0"/>
      <c r="AFM131" s="0"/>
      <c r="AFN131" s="0"/>
      <c r="AFO131" s="0"/>
      <c r="AFP131" s="0"/>
      <c r="AFQ131" s="0"/>
      <c r="AFR131" s="0"/>
      <c r="AFS131" s="0"/>
      <c r="AFT131" s="0"/>
      <c r="AFU131" s="0"/>
      <c r="AFV131" s="0"/>
      <c r="AFW131" s="0"/>
      <c r="AFX131" s="0"/>
      <c r="AFY131" s="0"/>
      <c r="AFZ131" s="0"/>
      <c r="AGA131" s="0"/>
      <c r="AGB131" s="0"/>
      <c r="AGC131" s="0"/>
      <c r="AGD131" s="0"/>
      <c r="AGE131" s="0"/>
      <c r="AGF131" s="0"/>
      <c r="AGG131" s="0"/>
      <c r="AGH131" s="0"/>
      <c r="AGI131" s="0"/>
      <c r="AGJ131" s="0"/>
      <c r="AGK131" s="0"/>
      <c r="AGL131" s="0"/>
      <c r="AGM131" s="0"/>
      <c r="AGN131" s="0"/>
      <c r="AGO131" s="0"/>
      <c r="AGP131" s="0"/>
      <c r="AGQ131" s="0"/>
      <c r="AGR131" s="0"/>
      <c r="AGS131" s="0"/>
      <c r="AGT131" s="0"/>
      <c r="AGU131" s="0"/>
      <c r="AGV131" s="0"/>
      <c r="AGW131" s="0"/>
      <c r="AGX131" s="0"/>
      <c r="AGY131" s="0"/>
      <c r="AGZ131" s="0"/>
      <c r="AHA131" s="0"/>
      <c r="AHB131" s="0"/>
      <c r="AHC131" s="0"/>
      <c r="AHD131" s="0"/>
      <c r="AHE131" s="0"/>
      <c r="AHF131" s="0"/>
      <c r="AHG131" s="0"/>
      <c r="AHH131" s="0"/>
      <c r="AHI131" s="0"/>
      <c r="AHJ131" s="0"/>
      <c r="AHK131" s="0"/>
      <c r="AHL131" s="0"/>
      <c r="AHM131" s="0"/>
      <c r="AHN131" s="0"/>
      <c r="AHO131" s="0"/>
      <c r="AHP131" s="0"/>
      <c r="AHQ131" s="0"/>
      <c r="AHR131" s="0"/>
      <c r="AHS131" s="0"/>
      <c r="AHT131" s="0"/>
      <c r="AHU131" s="0"/>
      <c r="AHV131" s="0"/>
      <c r="AHW131" s="0"/>
      <c r="AHX131" s="0"/>
      <c r="AHY131" s="0"/>
      <c r="AHZ131" s="0"/>
      <c r="AIA131" s="0"/>
      <c r="AIB131" s="0"/>
      <c r="AIC131" s="0"/>
      <c r="AID131" s="0"/>
      <c r="AIE131" s="0"/>
      <c r="AIF131" s="0"/>
      <c r="AIG131" s="0"/>
      <c r="AIH131" s="0"/>
      <c r="AII131" s="0"/>
      <c r="AIJ131" s="0"/>
      <c r="AIK131" s="0"/>
      <c r="AIL131" s="0"/>
      <c r="AIM131" s="0"/>
      <c r="AIN131" s="0"/>
      <c r="AIO131" s="0"/>
      <c r="AIP131" s="0"/>
      <c r="AIQ131" s="0"/>
      <c r="AIR131" s="0"/>
      <c r="AIS131" s="0"/>
      <c r="AIT131" s="0"/>
      <c r="AIU131" s="0"/>
      <c r="AIV131" s="0"/>
      <c r="AIW131" s="0"/>
      <c r="AIX131" s="0"/>
      <c r="AIY131" s="0"/>
      <c r="AIZ131" s="0"/>
      <c r="AJA131" s="0"/>
      <c r="AJB131" s="0"/>
      <c r="AJC131" s="0"/>
      <c r="AJD131" s="0"/>
      <c r="AJE131" s="0"/>
      <c r="AJF131" s="0"/>
      <c r="AJG131" s="0"/>
      <c r="AJH131" s="0"/>
      <c r="AJI131" s="0"/>
      <c r="AJJ131" s="0"/>
      <c r="AJK131" s="0"/>
      <c r="AJL131" s="0"/>
      <c r="AJM131" s="0"/>
      <c r="AJN131" s="0"/>
      <c r="AJO131" s="0"/>
      <c r="AJP131" s="0"/>
      <c r="AJQ131" s="0"/>
      <c r="AJR131" s="0"/>
      <c r="AJS131" s="0"/>
      <c r="AJT131" s="0"/>
      <c r="AJU131" s="0"/>
      <c r="AJV131" s="0"/>
      <c r="AJW131" s="0"/>
      <c r="AJX131" s="0"/>
      <c r="AJY131" s="0"/>
      <c r="AJZ131" s="0"/>
      <c r="AKA131" s="0"/>
      <c r="AKB131" s="0"/>
      <c r="AKC131" s="0"/>
      <c r="AKD131" s="0"/>
      <c r="AKE131" s="0"/>
      <c r="AKF131" s="0"/>
      <c r="AKG131" s="0"/>
      <c r="AKH131" s="0"/>
      <c r="AKI131" s="0"/>
      <c r="AKJ131" s="0"/>
      <c r="AKK131" s="0"/>
      <c r="AKL131" s="0"/>
      <c r="AKM131" s="0"/>
      <c r="AKN131" s="0"/>
      <c r="AKO131" s="0"/>
      <c r="AKP131" s="0"/>
      <c r="AKQ131" s="0"/>
      <c r="AKR131" s="0"/>
      <c r="AKS131" s="0"/>
      <c r="AKT131" s="0"/>
      <c r="AKU131" s="0"/>
      <c r="AKV131" s="0"/>
      <c r="AKW131" s="0"/>
      <c r="AKX131" s="0"/>
      <c r="AKY131" s="0"/>
      <c r="AKZ131" s="0"/>
      <c r="ALA131" s="0"/>
      <c r="ALB131" s="0"/>
      <c r="ALC131" s="0"/>
      <c r="ALD131" s="0"/>
      <c r="ALE131" s="0"/>
      <c r="ALF131" s="0"/>
      <c r="ALG131" s="0"/>
      <c r="ALH131" s="0"/>
      <c r="ALI131" s="0"/>
      <c r="ALJ131" s="0"/>
      <c r="ALK131" s="0"/>
      <c r="ALL131" s="0"/>
      <c r="ALM131" s="0"/>
      <c r="ALN131" s="0"/>
      <c r="ALO131" s="0"/>
      <c r="ALP131" s="0"/>
      <c r="ALQ131" s="0"/>
      <c r="ALR131" s="0"/>
      <c r="ALS131" s="0"/>
      <c r="ALT131" s="0"/>
      <c r="ALU131" s="0"/>
      <c r="ALV131" s="0"/>
      <c r="ALW131" s="0"/>
      <c r="ALX131" s="0"/>
      <c r="ALY131" s="0"/>
      <c r="ALZ131" s="0"/>
      <c r="AMA131" s="0"/>
      <c r="AMB131" s="0"/>
      <c r="AMC131" s="0"/>
      <c r="AMD131" s="0"/>
      <c r="AME131" s="0"/>
      <c r="AMF131" s="0"/>
      <c r="AMG131" s="0"/>
      <c r="AMH131" s="0"/>
      <c r="AMI131" s="0"/>
      <c r="AMJ131" s="0"/>
    </row>
    <row r="132" customFormat="false" ht="15" hidden="false" customHeight="true" outlineLevel="0" collapsed="false">
      <c r="A132" s="1" t="n">
        <v>129</v>
      </c>
      <c r="B132" s="1" t="s">
        <v>98</v>
      </c>
      <c r="C132" s="1" t="s">
        <v>923</v>
      </c>
      <c r="D132" s="1" t="s">
        <v>924</v>
      </c>
      <c r="E132" s="1" t="s">
        <v>925</v>
      </c>
      <c r="F132" s="2" t="s">
        <v>926</v>
      </c>
      <c r="G132" s="1" t="s">
        <v>927</v>
      </c>
      <c r="H132" s="1" t="s">
        <v>928</v>
      </c>
      <c r="I132" s="1" t="s">
        <v>929</v>
      </c>
      <c r="J132" s="1" t="s">
        <v>930</v>
      </c>
      <c r="K132" s="4" t="s">
        <v>107</v>
      </c>
      <c r="L132" s="4" t="s">
        <v>108</v>
      </c>
      <c r="M132" s="0"/>
      <c r="N132" s="0"/>
      <c r="O132" s="0"/>
      <c r="P132" s="0"/>
      <c r="Q132" s="0"/>
      <c r="R132" s="0"/>
      <c r="S132" s="0"/>
      <c r="T132" s="0"/>
      <c r="U132" s="0"/>
      <c r="V132" s="0"/>
      <c r="W132" s="0"/>
      <c r="X132" s="0"/>
      <c r="Y132" s="0"/>
      <c r="Z132" s="0"/>
      <c r="AA132" s="0"/>
      <c r="AB132" s="0"/>
      <c r="AC132" s="0"/>
      <c r="AD132" s="0"/>
      <c r="AE132" s="0"/>
      <c r="AF132" s="0"/>
      <c r="AG132" s="0"/>
      <c r="AH132" s="0"/>
      <c r="AI132" s="0"/>
      <c r="AJ132" s="0"/>
      <c r="AK132" s="0"/>
      <c r="AL132" s="0"/>
      <c r="AM132" s="0"/>
      <c r="AN132" s="0"/>
      <c r="AO132" s="0"/>
      <c r="AP132" s="0"/>
      <c r="AQ132" s="0"/>
      <c r="AR132" s="0"/>
      <c r="AS132" s="0"/>
      <c r="AT132" s="0"/>
      <c r="AU132" s="0"/>
      <c r="AV132" s="0"/>
      <c r="AW132" s="0"/>
      <c r="AX132" s="0"/>
      <c r="AY132" s="4"/>
      <c r="AZ132" s="4" t="s">
        <v>326</v>
      </c>
      <c r="BA132" s="4" t="s">
        <v>326</v>
      </c>
      <c r="BB132" s="4"/>
      <c r="BC132" s="4"/>
      <c r="BD132" s="4"/>
      <c r="BE132" s="0"/>
      <c r="BF132" s="0"/>
      <c r="BG132" s="0"/>
      <c r="BH132" s="0"/>
      <c r="BI132" s="0"/>
      <c r="BJ132" s="4"/>
      <c r="BK132" s="4"/>
      <c r="BL132" s="4"/>
      <c r="BM132" s="4"/>
      <c r="BN132" s="4"/>
      <c r="BO132" s="0"/>
      <c r="BP132" s="0"/>
      <c r="BQ132" s="0"/>
      <c r="BR132" s="1"/>
      <c r="BS132" s="1" t="s">
        <v>113</v>
      </c>
      <c r="BT132" s="0"/>
      <c r="BU132" s="0"/>
      <c r="BV132" s="0"/>
      <c r="BW132" s="0"/>
      <c r="BX132" s="0"/>
      <c r="BY132" s="0"/>
      <c r="BZ132" s="1" t="s">
        <v>839</v>
      </c>
      <c r="CA132" s="1" t="s">
        <v>839</v>
      </c>
      <c r="CB132" s="0"/>
      <c r="CC132" s="0"/>
      <c r="CD132" s="0"/>
      <c r="CE132" s="1" t="s">
        <v>110</v>
      </c>
      <c r="CF132" s="1" t="s">
        <v>110</v>
      </c>
      <c r="CG132" s="0"/>
      <c r="CH132" s="1" t="s">
        <v>110</v>
      </c>
      <c r="CI132" s="1" t="s">
        <v>110</v>
      </c>
      <c r="CJ132" s="0"/>
      <c r="CK132" s="0"/>
      <c r="CL132" s="0"/>
      <c r="CM132" s="0"/>
      <c r="CN132" s="0"/>
      <c r="CO132" s="0"/>
      <c r="CP132" s="0"/>
      <c r="CQ132" s="0"/>
      <c r="CR132" s="0"/>
      <c r="CS132" s="0"/>
      <c r="CT132" s="0"/>
      <c r="CU132" s="0"/>
      <c r="CV132" s="0"/>
      <c r="CW132" s="0"/>
      <c r="CX132" s="0"/>
      <c r="CY132" s="0"/>
      <c r="CZ132" s="0"/>
      <c r="DA132" s="0"/>
      <c r="DB132" s="0"/>
      <c r="DC132" s="0"/>
      <c r="DD132" s="0"/>
      <c r="DE132" s="0"/>
      <c r="DF132" s="0"/>
      <c r="DG132" s="0"/>
      <c r="DH132" s="0"/>
      <c r="DI132" s="0"/>
      <c r="DJ132" s="0"/>
      <c r="DK132" s="0"/>
      <c r="DL132" s="0"/>
      <c r="DM132" s="0"/>
      <c r="DN132" s="0"/>
      <c r="DO132" s="0"/>
      <c r="DP132" s="0"/>
      <c r="DQ132" s="0"/>
      <c r="DR132" s="0"/>
      <c r="DS132" s="0"/>
      <c r="DT132" s="0"/>
      <c r="DU132" s="0"/>
      <c r="DV132" s="0"/>
      <c r="DW132" s="0"/>
      <c r="DX132" s="0"/>
      <c r="DY132" s="0"/>
      <c r="DZ132" s="0"/>
      <c r="EA132" s="0"/>
      <c r="EB132" s="0"/>
      <c r="EC132" s="0"/>
      <c r="ED132" s="0"/>
      <c r="EE132" s="0"/>
      <c r="EF132" s="0"/>
      <c r="EG132" s="0"/>
      <c r="EH132" s="0"/>
      <c r="EI132" s="0"/>
      <c r="EJ132" s="0"/>
      <c r="EK132" s="0"/>
      <c r="EL132" s="0"/>
      <c r="EM132" s="0"/>
      <c r="EN132" s="0"/>
      <c r="EO132" s="0"/>
      <c r="EP132" s="0"/>
      <c r="EQ132" s="0"/>
      <c r="ER132" s="0"/>
      <c r="ES132" s="0"/>
      <c r="ET132" s="0"/>
      <c r="EU132" s="0"/>
      <c r="EV132" s="0"/>
      <c r="EW132" s="0"/>
      <c r="EX132" s="0"/>
      <c r="EY132" s="0"/>
      <c r="EZ132" s="0"/>
      <c r="FA132" s="0"/>
      <c r="FB132" s="0"/>
      <c r="FC132" s="0"/>
      <c r="FD132" s="0"/>
      <c r="FE132" s="0"/>
      <c r="FF132" s="0"/>
      <c r="FG132" s="0"/>
      <c r="FH132" s="0"/>
      <c r="FI132" s="0"/>
      <c r="FJ132" s="0"/>
      <c r="FK132" s="0"/>
      <c r="FL132" s="0"/>
      <c r="FM132" s="0"/>
      <c r="FN132" s="0"/>
      <c r="FO132" s="0"/>
      <c r="FP132" s="0"/>
      <c r="FQ132" s="0"/>
      <c r="FR132" s="0"/>
      <c r="FS132" s="0"/>
      <c r="FT132" s="0"/>
      <c r="FU132" s="0"/>
      <c r="FV132" s="0"/>
      <c r="FW132" s="0"/>
      <c r="FX132" s="0"/>
      <c r="FY132" s="0"/>
      <c r="FZ132" s="0"/>
      <c r="GA132" s="0"/>
      <c r="GB132" s="0"/>
      <c r="GC132" s="0"/>
      <c r="GD132" s="0"/>
      <c r="GE132" s="0"/>
      <c r="GF132" s="0"/>
      <c r="GG132" s="0"/>
      <c r="GH132" s="0"/>
      <c r="GI132" s="0"/>
      <c r="GJ132" s="0"/>
      <c r="GK132" s="0"/>
      <c r="GL132" s="0"/>
      <c r="GM132" s="0"/>
      <c r="GN132" s="0"/>
      <c r="GO132" s="0"/>
      <c r="GP132" s="0"/>
      <c r="GQ132" s="0"/>
      <c r="GR132" s="0"/>
      <c r="GS132" s="0"/>
      <c r="GT132" s="0"/>
      <c r="GU132" s="0"/>
      <c r="GV132" s="0"/>
      <c r="GW132" s="0"/>
      <c r="GX132" s="0"/>
      <c r="GY132" s="0"/>
      <c r="GZ132" s="0"/>
      <c r="HA132" s="0"/>
      <c r="HB132" s="0"/>
      <c r="HC132" s="0"/>
      <c r="HD132" s="0"/>
      <c r="HE132" s="0"/>
      <c r="HF132" s="0"/>
      <c r="HG132" s="0"/>
      <c r="HH132" s="0"/>
      <c r="HI132" s="0"/>
      <c r="HJ132" s="0"/>
      <c r="HK132" s="0"/>
      <c r="HL132" s="0"/>
      <c r="HM132" s="0"/>
      <c r="HN132" s="0"/>
      <c r="HO132" s="0"/>
      <c r="HP132" s="0"/>
      <c r="HQ132" s="0"/>
      <c r="HR132" s="0"/>
      <c r="HS132" s="0"/>
      <c r="HT132" s="0"/>
      <c r="HU132" s="0"/>
      <c r="HV132" s="0"/>
      <c r="HW132" s="0"/>
      <c r="HX132" s="0"/>
      <c r="HY132" s="0"/>
      <c r="HZ132" s="0"/>
      <c r="IA132" s="0"/>
      <c r="IB132" s="0"/>
      <c r="IC132" s="0"/>
      <c r="ID132" s="0"/>
      <c r="IE132" s="0"/>
      <c r="IF132" s="0"/>
      <c r="IG132" s="0"/>
      <c r="IH132" s="0"/>
      <c r="II132" s="0"/>
      <c r="IJ132" s="0"/>
      <c r="IK132" s="0"/>
      <c r="IL132" s="0"/>
      <c r="IM132" s="0"/>
      <c r="IN132" s="0"/>
      <c r="IO132" s="0"/>
      <c r="IP132" s="0"/>
      <c r="IQ132" s="0"/>
      <c r="IR132" s="0"/>
      <c r="IS132" s="0"/>
      <c r="IT132" s="0"/>
      <c r="IU132" s="0"/>
      <c r="IV132" s="0"/>
      <c r="IW132" s="0"/>
      <c r="IX132" s="0"/>
      <c r="IY132" s="0"/>
      <c r="IZ132" s="0"/>
      <c r="JA132" s="0"/>
      <c r="JB132" s="0"/>
      <c r="JC132" s="0"/>
      <c r="JD132" s="0"/>
      <c r="JE132" s="0"/>
      <c r="JF132" s="0"/>
      <c r="JG132" s="0"/>
      <c r="JH132" s="0"/>
      <c r="JI132" s="0"/>
      <c r="JJ132" s="0"/>
      <c r="JK132" s="0"/>
      <c r="JL132" s="0"/>
      <c r="JM132" s="0"/>
      <c r="JN132" s="0"/>
      <c r="JO132" s="0"/>
      <c r="JP132" s="0"/>
      <c r="JQ132" s="0"/>
      <c r="JR132" s="0"/>
      <c r="JS132" s="0"/>
      <c r="JT132" s="0"/>
      <c r="JU132" s="0"/>
      <c r="JV132" s="0"/>
      <c r="JW132" s="0"/>
      <c r="JX132" s="0"/>
      <c r="JY132" s="0"/>
      <c r="JZ132" s="0"/>
      <c r="KA132" s="0"/>
      <c r="KB132" s="0"/>
      <c r="KC132" s="0"/>
      <c r="KD132" s="0"/>
      <c r="KE132" s="0"/>
      <c r="KF132" s="0"/>
      <c r="KG132" s="0"/>
      <c r="KH132" s="0"/>
      <c r="KI132" s="0"/>
      <c r="KJ132" s="0"/>
      <c r="KK132" s="0"/>
      <c r="KL132" s="0"/>
      <c r="KM132" s="0"/>
      <c r="KN132" s="0"/>
      <c r="KO132" s="0"/>
      <c r="KP132" s="0"/>
      <c r="KQ132" s="0"/>
      <c r="KR132" s="0"/>
      <c r="KS132" s="0"/>
      <c r="KT132" s="0"/>
      <c r="KU132" s="0"/>
      <c r="KV132" s="0"/>
      <c r="KW132" s="0"/>
      <c r="KX132" s="0"/>
      <c r="KY132" s="0"/>
      <c r="KZ132" s="0"/>
      <c r="LA132" s="0"/>
      <c r="LB132" s="0"/>
      <c r="LC132" s="0"/>
      <c r="LD132" s="0"/>
      <c r="LE132" s="0"/>
      <c r="LF132" s="0"/>
      <c r="LG132" s="0"/>
      <c r="LH132" s="0"/>
      <c r="LI132" s="0"/>
      <c r="LJ132" s="0"/>
      <c r="LK132" s="0"/>
      <c r="LL132" s="0"/>
      <c r="LM132" s="0"/>
      <c r="LN132" s="0"/>
      <c r="LO132" s="0"/>
      <c r="LP132" s="0"/>
      <c r="LQ132" s="0"/>
      <c r="LR132" s="0"/>
      <c r="LS132" s="0"/>
      <c r="LT132" s="0"/>
      <c r="LU132" s="0"/>
      <c r="LV132" s="0"/>
      <c r="LW132" s="0"/>
      <c r="LX132" s="0"/>
      <c r="LY132" s="0"/>
      <c r="LZ132" s="0"/>
      <c r="MA132" s="0"/>
      <c r="MB132" s="0"/>
      <c r="MC132" s="0"/>
      <c r="MD132" s="0"/>
      <c r="ME132" s="0"/>
      <c r="MF132" s="0"/>
      <c r="MG132" s="0"/>
      <c r="MH132" s="0"/>
      <c r="MI132" s="0"/>
      <c r="MJ132" s="0"/>
      <c r="MK132" s="0"/>
      <c r="ML132" s="0"/>
      <c r="MM132" s="0"/>
      <c r="MN132" s="0"/>
      <c r="MO132" s="0"/>
      <c r="MP132" s="0"/>
      <c r="MQ132" s="0"/>
      <c r="MR132" s="0"/>
      <c r="MS132" s="0"/>
      <c r="MT132" s="0"/>
      <c r="MU132" s="0"/>
      <c r="MV132" s="0"/>
      <c r="MW132" s="0"/>
      <c r="MX132" s="0"/>
      <c r="MY132" s="0"/>
      <c r="MZ132" s="0"/>
      <c r="NA132" s="0"/>
      <c r="NB132" s="0"/>
      <c r="NC132" s="0"/>
      <c r="ND132" s="0"/>
      <c r="NE132" s="0"/>
      <c r="NF132" s="0"/>
      <c r="NG132" s="0"/>
      <c r="NH132" s="0"/>
      <c r="NI132" s="0"/>
      <c r="NJ132" s="0"/>
      <c r="NK132" s="0"/>
      <c r="NL132" s="0"/>
      <c r="NM132" s="0"/>
      <c r="NN132" s="0"/>
      <c r="NO132" s="0"/>
      <c r="NP132" s="0"/>
      <c r="NQ132" s="0"/>
      <c r="NR132" s="0"/>
      <c r="NS132" s="0"/>
      <c r="NT132" s="0"/>
      <c r="NU132" s="0"/>
      <c r="NV132" s="0"/>
      <c r="NW132" s="0"/>
      <c r="NX132" s="0"/>
      <c r="NY132" s="0"/>
      <c r="NZ132" s="0"/>
      <c r="OA132" s="0"/>
      <c r="OB132" s="0"/>
      <c r="OC132" s="0"/>
      <c r="OD132" s="0"/>
      <c r="OE132" s="0"/>
      <c r="OF132" s="0"/>
      <c r="OG132" s="0"/>
      <c r="OH132" s="0"/>
      <c r="OI132" s="0"/>
      <c r="OJ132" s="0"/>
      <c r="OK132" s="0"/>
      <c r="OL132" s="0"/>
      <c r="OM132" s="0"/>
      <c r="ON132" s="0"/>
      <c r="OO132" s="0"/>
      <c r="OP132" s="0"/>
      <c r="OQ132" s="0"/>
      <c r="OR132" s="0"/>
      <c r="OS132" s="0"/>
      <c r="OT132" s="0"/>
      <c r="OU132" s="0"/>
      <c r="OV132" s="0"/>
      <c r="OW132" s="0"/>
      <c r="OX132" s="0"/>
      <c r="OY132" s="0"/>
      <c r="OZ132" s="0"/>
      <c r="PA132" s="0"/>
      <c r="PB132" s="0"/>
      <c r="PC132" s="0"/>
      <c r="PD132" s="0"/>
      <c r="PE132" s="0"/>
      <c r="PF132" s="0"/>
      <c r="PG132" s="0"/>
      <c r="PH132" s="0"/>
      <c r="PI132" s="0"/>
      <c r="PJ132" s="0"/>
      <c r="PK132" s="0"/>
      <c r="PL132" s="0"/>
      <c r="PM132" s="0"/>
      <c r="PN132" s="0"/>
      <c r="PO132" s="0"/>
      <c r="PP132" s="0"/>
      <c r="PQ132" s="0"/>
      <c r="PR132" s="0"/>
      <c r="PS132" s="0"/>
      <c r="PT132" s="0"/>
      <c r="PU132" s="0"/>
      <c r="PV132" s="0"/>
      <c r="PW132" s="0"/>
      <c r="PX132" s="0"/>
      <c r="PY132" s="0"/>
      <c r="PZ132" s="0"/>
      <c r="QA132" s="0"/>
      <c r="QB132" s="0"/>
      <c r="QC132" s="0"/>
      <c r="QD132" s="0"/>
      <c r="QE132" s="0"/>
      <c r="QF132" s="0"/>
      <c r="QG132" s="0"/>
      <c r="QH132" s="0"/>
      <c r="QI132" s="0"/>
      <c r="QJ132" s="0"/>
      <c r="QK132" s="0"/>
      <c r="QL132" s="0"/>
      <c r="QM132" s="0"/>
      <c r="QN132" s="0"/>
      <c r="QO132" s="0"/>
      <c r="QP132" s="0"/>
      <c r="QQ132" s="0"/>
      <c r="QR132" s="0"/>
      <c r="QS132" s="0"/>
      <c r="QT132" s="0"/>
      <c r="QU132" s="0"/>
      <c r="QV132" s="0"/>
      <c r="QW132" s="0"/>
      <c r="QX132" s="0"/>
      <c r="QY132" s="0"/>
      <c r="QZ132" s="0"/>
      <c r="RA132" s="0"/>
      <c r="RB132" s="0"/>
      <c r="RC132" s="0"/>
      <c r="RD132" s="0"/>
      <c r="RE132" s="0"/>
      <c r="RF132" s="0"/>
      <c r="RG132" s="0"/>
      <c r="RH132" s="0"/>
      <c r="RI132" s="0"/>
      <c r="RJ132" s="0"/>
      <c r="RK132" s="0"/>
      <c r="RL132" s="0"/>
      <c r="RM132" s="0"/>
      <c r="RN132" s="0"/>
      <c r="RO132" s="0"/>
      <c r="RP132" s="0"/>
      <c r="RQ132" s="0"/>
      <c r="RR132" s="0"/>
      <c r="RS132" s="0"/>
      <c r="RT132" s="0"/>
      <c r="RU132" s="0"/>
      <c r="RV132" s="0"/>
      <c r="RW132" s="0"/>
      <c r="RX132" s="0"/>
      <c r="RY132" s="0"/>
      <c r="RZ132" s="0"/>
      <c r="SA132" s="0"/>
      <c r="SB132" s="0"/>
      <c r="SC132" s="0"/>
      <c r="SD132" s="0"/>
      <c r="SE132" s="0"/>
      <c r="SF132" s="0"/>
      <c r="SG132" s="0"/>
      <c r="SH132" s="0"/>
      <c r="SI132" s="0"/>
      <c r="SJ132" s="0"/>
      <c r="SK132" s="0"/>
      <c r="SL132" s="0"/>
      <c r="SM132" s="0"/>
      <c r="SN132" s="0"/>
      <c r="SO132" s="0"/>
      <c r="SP132" s="0"/>
      <c r="SQ132" s="0"/>
      <c r="SR132" s="0"/>
      <c r="SS132" s="0"/>
      <c r="ST132" s="0"/>
      <c r="SU132" s="0"/>
      <c r="SV132" s="0"/>
      <c r="SW132" s="0"/>
      <c r="SX132" s="0"/>
      <c r="SY132" s="0"/>
      <c r="SZ132" s="0"/>
      <c r="TA132" s="0"/>
      <c r="TB132" s="0"/>
      <c r="TC132" s="0"/>
      <c r="TD132" s="0"/>
      <c r="TE132" s="0"/>
      <c r="TF132" s="0"/>
      <c r="TG132" s="0"/>
      <c r="TH132" s="0"/>
      <c r="TI132" s="0"/>
      <c r="TJ132" s="0"/>
      <c r="TK132" s="0"/>
      <c r="TL132" s="0"/>
      <c r="TM132" s="0"/>
      <c r="TN132" s="0"/>
      <c r="TO132" s="0"/>
      <c r="TP132" s="0"/>
      <c r="TQ132" s="0"/>
      <c r="TR132" s="0"/>
      <c r="TS132" s="0"/>
      <c r="TT132" s="0"/>
      <c r="TU132" s="0"/>
      <c r="TV132" s="0"/>
      <c r="TW132" s="0"/>
      <c r="TX132" s="0"/>
      <c r="TY132" s="0"/>
      <c r="TZ132" s="0"/>
      <c r="UA132" s="0"/>
      <c r="UB132" s="0"/>
      <c r="UC132" s="0"/>
      <c r="UD132" s="0"/>
      <c r="UE132" s="0"/>
      <c r="UF132" s="0"/>
      <c r="UG132" s="0"/>
      <c r="UH132" s="0"/>
      <c r="UI132" s="0"/>
      <c r="UJ132" s="0"/>
      <c r="UK132" s="0"/>
      <c r="UL132" s="0"/>
      <c r="UM132" s="0"/>
      <c r="UN132" s="0"/>
      <c r="UO132" s="0"/>
      <c r="UP132" s="0"/>
      <c r="UQ132" s="0"/>
      <c r="UR132" s="0"/>
      <c r="US132" s="0"/>
      <c r="UT132" s="0"/>
      <c r="UU132" s="0"/>
      <c r="UV132" s="0"/>
      <c r="UW132" s="0"/>
      <c r="UX132" s="0"/>
      <c r="UY132" s="0"/>
      <c r="UZ132" s="0"/>
      <c r="VA132" s="0"/>
      <c r="VB132" s="0"/>
      <c r="VC132" s="0"/>
      <c r="VD132" s="0"/>
      <c r="VE132" s="0"/>
      <c r="VF132" s="0"/>
      <c r="VG132" s="0"/>
      <c r="VH132" s="0"/>
      <c r="VI132" s="0"/>
      <c r="VJ132" s="0"/>
      <c r="VK132" s="0"/>
      <c r="VL132" s="0"/>
      <c r="VM132" s="0"/>
      <c r="VN132" s="0"/>
      <c r="VO132" s="0"/>
      <c r="VP132" s="0"/>
      <c r="VQ132" s="0"/>
      <c r="VR132" s="0"/>
      <c r="VS132" s="0"/>
      <c r="VT132" s="0"/>
      <c r="VU132" s="0"/>
      <c r="VV132" s="0"/>
      <c r="VW132" s="0"/>
      <c r="VX132" s="0"/>
      <c r="VY132" s="0"/>
      <c r="VZ132" s="0"/>
      <c r="WA132" s="0"/>
      <c r="WB132" s="0"/>
      <c r="WC132" s="0"/>
      <c r="WD132" s="0"/>
      <c r="WE132" s="0"/>
      <c r="WF132" s="0"/>
      <c r="WG132" s="0"/>
      <c r="WH132" s="0"/>
      <c r="WI132" s="0"/>
      <c r="WJ132" s="0"/>
      <c r="WK132" s="0"/>
      <c r="WL132" s="0"/>
      <c r="WM132" s="0"/>
      <c r="WN132" s="0"/>
      <c r="WO132" s="0"/>
      <c r="WP132" s="0"/>
      <c r="WQ132" s="0"/>
      <c r="WR132" s="0"/>
      <c r="WS132" s="0"/>
      <c r="WT132" s="0"/>
      <c r="WU132" s="0"/>
      <c r="WV132" s="0"/>
      <c r="WW132" s="0"/>
      <c r="WX132" s="0"/>
      <c r="WY132" s="0"/>
      <c r="WZ132" s="0"/>
      <c r="XA132" s="0"/>
      <c r="XB132" s="0"/>
      <c r="XC132" s="0"/>
      <c r="XD132" s="0"/>
      <c r="XE132" s="0"/>
      <c r="XF132" s="0"/>
      <c r="XG132" s="0"/>
      <c r="XH132" s="0"/>
      <c r="XI132" s="0"/>
      <c r="XJ132" s="0"/>
      <c r="XK132" s="0"/>
      <c r="XL132" s="0"/>
      <c r="XM132" s="0"/>
      <c r="XN132" s="0"/>
      <c r="XO132" s="0"/>
      <c r="XP132" s="0"/>
      <c r="XQ132" s="0"/>
      <c r="XR132" s="0"/>
      <c r="XS132" s="0"/>
      <c r="XT132" s="0"/>
      <c r="XU132" s="0"/>
      <c r="XV132" s="0"/>
      <c r="XW132" s="0"/>
      <c r="XX132" s="0"/>
      <c r="XY132" s="0"/>
      <c r="XZ132" s="0"/>
      <c r="YA132" s="0"/>
      <c r="YB132" s="0"/>
      <c r="YC132" s="0"/>
      <c r="YD132" s="0"/>
      <c r="YE132" s="0"/>
      <c r="YF132" s="0"/>
      <c r="YG132" s="0"/>
      <c r="YH132" s="0"/>
      <c r="YI132" s="0"/>
      <c r="YJ132" s="0"/>
      <c r="YK132" s="0"/>
      <c r="YL132" s="0"/>
      <c r="YM132" s="0"/>
      <c r="YN132" s="0"/>
      <c r="YO132" s="0"/>
      <c r="YP132" s="0"/>
      <c r="YQ132" s="0"/>
      <c r="YR132" s="0"/>
      <c r="YS132" s="0"/>
      <c r="YT132" s="0"/>
      <c r="YU132" s="0"/>
      <c r="YV132" s="0"/>
      <c r="YW132" s="0"/>
      <c r="YX132" s="0"/>
      <c r="YY132" s="0"/>
      <c r="YZ132" s="0"/>
      <c r="ZA132" s="0"/>
      <c r="ZB132" s="0"/>
      <c r="ZC132" s="0"/>
      <c r="ZD132" s="0"/>
      <c r="ZE132" s="0"/>
      <c r="ZF132" s="0"/>
      <c r="ZG132" s="0"/>
      <c r="ZH132" s="0"/>
      <c r="ZI132" s="0"/>
      <c r="ZJ132" s="0"/>
      <c r="ZK132" s="0"/>
      <c r="ZL132" s="0"/>
      <c r="ZM132" s="0"/>
      <c r="ZN132" s="0"/>
      <c r="ZO132" s="0"/>
      <c r="ZP132" s="0"/>
      <c r="ZQ132" s="0"/>
      <c r="ZR132" s="0"/>
      <c r="ZS132" s="0"/>
      <c r="ZT132" s="0"/>
      <c r="ZU132" s="0"/>
      <c r="ZV132" s="0"/>
      <c r="ZW132" s="0"/>
      <c r="ZX132" s="0"/>
      <c r="ZY132" s="0"/>
      <c r="ZZ132" s="0"/>
      <c r="AAA132" s="0"/>
      <c r="AAB132" s="0"/>
      <c r="AAC132" s="0"/>
      <c r="AAD132" s="0"/>
      <c r="AAE132" s="0"/>
      <c r="AAF132" s="0"/>
      <c r="AAG132" s="0"/>
      <c r="AAH132" s="0"/>
      <c r="AAI132" s="0"/>
      <c r="AAJ132" s="0"/>
      <c r="AAK132" s="0"/>
      <c r="AAL132" s="0"/>
      <c r="AAM132" s="0"/>
      <c r="AAN132" s="0"/>
      <c r="AAO132" s="0"/>
      <c r="AAP132" s="0"/>
      <c r="AAQ132" s="0"/>
      <c r="AAR132" s="0"/>
      <c r="AAS132" s="0"/>
      <c r="AAT132" s="0"/>
      <c r="AAU132" s="0"/>
      <c r="AAV132" s="0"/>
      <c r="AAW132" s="0"/>
      <c r="AAX132" s="0"/>
      <c r="AAY132" s="0"/>
      <c r="AAZ132" s="0"/>
      <c r="ABA132" s="0"/>
      <c r="ABB132" s="0"/>
      <c r="ABC132" s="0"/>
      <c r="ABD132" s="0"/>
      <c r="ABE132" s="0"/>
      <c r="ABF132" s="0"/>
      <c r="ABG132" s="0"/>
      <c r="ABH132" s="0"/>
      <c r="ABI132" s="0"/>
      <c r="ABJ132" s="0"/>
      <c r="ABK132" s="0"/>
      <c r="ABL132" s="0"/>
      <c r="ABM132" s="0"/>
      <c r="ABN132" s="0"/>
      <c r="ABO132" s="0"/>
      <c r="ABP132" s="0"/>
      <c r="ABQ132" s="0"/>
      <c r="ABR132" s="0"/>
      <c r="ABS132" s="0"/>
      <c r="ABT132" s="0"/>
      <c r="ABU132" s="0"/>
      <c r="ABV132" s="0"/>
      <c r="ABW132" s="0"/>
      <c r="ABX132" s="0"/>
      <c r="ABY132" s="0"/>
      <c r="ABZ132" s="0"/>
      <c r="ACA132" s="0"/>
      <c r="ACB132" s="0"/>
      <c r="ACC132" s="0"/>
      <c r="ACD132" s="0"/>
      <c r="ACE132" s="0"/>
      <c r="ACF132" s="0"/>
      <c r="ACG132" s="0"/>
      <c r="ACH132" s="0"/>
      <c r="ACI132" s="0"/>
      <c r="ACJ132" s="0"/>
      <c r="ACK132" s="0"/>
      <c r="ACL132" s="0"/>
      <c r="ACM132" s="0"/>
      <c r="ACN132" s="0"/>
      <c r="ACO132" s="0"/>
      <c r="ACP132" s="0"/>
      <c r="ACQ132" s="0"/>
      <c r="ACR132" s="0"/>
      <c r="ACS132" s="0"/>
      <c r="ACT132" s="0"/>
      <c r="ACU132" s="0"/>
      <c r="ACV132" s="0"/>
      <c r="ACW132" s="0"/>
      <c r="ACX132" s="0"/>
      <c r="ACY132" s="0"/>
      <c r="ACZ132" s="0"/>
      <c r="ADA132" s="0"/>
      <c r="ADB132" s="0"/>
      <c r="ADC132" s="0"/>
      <c r="ADD132" s="0"/>
      <c r="ADE132" s="0"/>
      <c r="ADF132" s="0"/>
      <c r="ADG132" s="0"/>
      <c r="ADH132" s="0"/>
      <c r="ADI132" s="0"/>
      <c r="ADJ132" s="0"/>
      <c r="ADK132" s="0"/>
      <c r="ADL132" s="0"/>
      <c r="ADM132" s="0"/>
      <c r="ADN132" s="0"/>
      <c r="ADO132" s="0"/>
      <c r="ADP132" s="0"/>
      <c r="ADQ132" s="0"/>
      <c r="ADR132" s="0"/>
      <c r="ADS132" s="0"/>
      <c r="ADT132" s="0"/>
      <c r="ADU132" s="0"/>
      <c r="ADV132" s="0"/>
      <c r="ADW132" s="0"/>
      <c r="ADX132" s="0"/>
      <c r="ADY132" s="0"/>
      <c r="ADZ132" s="0"/>
      <c r="AEA132" s="0"/>
      <c r="AEB132" s="0"/>
      <c r="AEC132" s="0"/>
      <c r="AED132" s="0"/>
      <c r="AEE132" s="0"/>
      <c r="AEF132" s="0"/>
      <c r="AEG132" s="0"/>
      <c r="AEH132" s="0"/>
      <c r="AEI132" s="0"/>
      <c r="AEJ132" s="0"/>
      <c r="AEK132" s="0"/>
      <c r="AEL132" s="0"/>
      <c r="AEM132" s="0"/>
      <c r="AEN132" s="0"/>
      <c r="AEO132" s="0"/>
      <c r="AEP132" s="0"/>
      <c r="AEQ132" s="0"/>
      <c r="AER132" s="0"/>
      <c r="AES132" s="0"/>
      <c r="AET132" s="0"/>
      <c r="AEU132" s="0"/>
      <c r="AEV132" s="0"/>
      <c r="AEW132" s="0"/>
      <c r="AEX132" s="0"/>
      <c r="AEY132" s="0"/>
      <c r="AEZ132" s="0"/>
      <c r="AFA132" s="0"/>
      <c r="AFB132" s="0"/>
      <c r="AFC132" s="0"/>
      <c r="AFD132" s="0"/>
      <c r="AFE132" s="0"/>
      <c r="AFF132" s="0"/>
      <c r="AFG132" s="0"/>
      <c r="AFH132" s="0"/>
      <c r="AFI132" s="0"/>
      <c r="AFJ132" s="0"/>
      <c r="AFK132" s="0"/>
      <c r="AFL132" s="0"/>
      <c r="AFM132" s="0"/>
      <c r="AFN132" s="0"/>
      <c r="AFO132" s="0"/>
      <c r="AFP132" s="0"/>
      <c r="AFQ132" s="0"/>
      <c r="AFR132" s="0"/>
      <c r="AFS132" s="0"/>
      <c r="AFT132" s="0"/>
      <c r="AFU132" s="0"/>
      <c r="AFV132" s="0"/>
      <c r="AFW132" s="0"/>
      <c r="AFX132" s="0"/>
      <c r="AFY132" s="0"/>
      <c r="AFZ132" s="0"/>
      <c r="AGA132" s="0"/>
      <c r="AGB132" s="0"/>
      <c r="AGC132" s="0"/>
      <c r="AGD132" s="0"/>
      <c r="AGE132" s="0"/>
      <c r="AGF132" s="0"/>
      <c r="AGG132" s="0"/>
      <c r="AGH132" s="0"/>
      <c r="AGI132" s="0"/>
      <c r="AGJ132" s="0"/>
      <c r="AGK132" s="0"/>
      <c r="AGL132" s="0"/>
      <c r="AGM132" s="0"/>
      <c r="AGN132" s="0"/>
      <c r="AGO132" s="0"/>
      <c r="AGP132" s="0"/>
      <c r="AGQ132" s="0"/>
      <c r="AGR132" s="0"/>
      <c r="AGS132" s="0"/>
      <c r="AGT132" s="0"/>
      <c r="AGU132" s="0"/>
      <c r="AGV132" s="0"/>
      <c r="AGW132" s="0"/>
      <c r="AGX132" s="0"/>
      <c r="AGY132" s="0"/>
      <c r="AGZ132" s="0"/>
      <c r="AHA132" s="0"/>
      <c r="AHB132" s="0"/>
      <c r="AHC132" s="0"/>
      <c r="AHD132" s="0"/>
      <c r="AHE132" s="0"/>
      <c r="AHF132" s="0"/>
      <c r="AHG132" s="0"/>
      <c r="AHH132" s="0"/>
      <c r="AHI132" s="0"/>
      <c r="AHJ132" s="0"/>
      <c r="AHK132" s="0"/>
      <c r="AHL132" s="0"/>
      <c r="AHM132" s="0"/>
      <c r="AHN132" s="0"/>
      <c r="AHO132" s="0"/>
      <c r="AHP132" s="0"/>
      <c r="AHQ132" s="0"/>
      <c r="AHR132" s="0"/>
      <c r="AHS132" s="0"/>
      <c r="AHT132" s="0"/>
      <c r="AHU132" s="0"/>
      <c r="AHV132" s="0"/>
      <c r="AHW132" s="0"/>
      <c r="AHX132" s="0"/>
      <c r="AHY132" s="0"/>
      <c r="AHZ132" s="0"/>
      <c r="AIA132" s="0"/>
      <c r="AIB132" s="0"/>
      <c r="AIC132" s="0"/>
      <c r="AID132" s="0"/>
      <c r="AIE132" s="0"/>
      <c r="AIF132" s="0"/>
      <c r="AIG132" s="0"/>
      <c r="AIH132" s="0"/>
      <c r="AII132" s="0"/>
      <c r="AIJ132" s="0"/>
      <c r="AIK132" s="0"/>
      <c r="AIL132" s="0"/>
      <c r="AIM132" s="0"/>
      <c r="AIN132" s="0"/>
      <c r="AIO132" s="0"/>
      <c r="AIP132" s="0"/>
      <c r="AIQ132" s="0"/>
      <c r="AIR132" s="0"/>
      <c r="AIS132" s="0"/>
      <c r="AIT132" s="0"/>
      <c r="AIU132" s="0"/>
      <c r="AIV132" s="0"/>
      <c r="AIW132" s="0"/>
      <c r="AIX132" s="0"/>
      <c r="AIY132" s="0"/>
      <c r="AIZ132" s="0"/>
      <c r="AJA132" s="0"/>
      <c r="AJB132" s="0"/>
      <c r="AJC132" s="0"/>
      <c r="AJD132" s="0"/>
      <c r="AJE132" s="0"/>
      <c r="AJF132" s="0"/>
      <c r="AJG132" s="0"/>
      <c r="AJH132" s="0"/>
      <c r="AJI132" s="0"/>
      <c r="AJJ132" s="0"/>
      <c r="AJK132" s="0"/>
      <c r="AJL132" s="0"/>
      <c r="AJM132" s="0"/>
      <c r="AJN132" s="0"/>
      <c r="AJO132" s="0"/>
      <c r="AJP132" s="0"/>
      <c r="AJQ132" s="0"/>
      <c r="AJR132" s="0"/>
      <c r="AJS132" s="0"/>
      <c r="AJT132" s="0"/>
      <c r="AJU132" s="0"/>
      <c r="AJV132" s="0"/>
      <c r="AJW132" s="0"/>
      <c r="AJX132" s="0"/>
      <c r="AJY132" s="0"/>
      <c r="AJZ132" s="0"/>
      <c r="AKA132" s="0"/>
      <c r="AKB132" s="0"/>
      <c r="AKC132" s="0"/>
      <c r="AKD132" s="0"/>
      <c r="AKE132" s="0"/>
      <c r="AKF132" s="0"/>
      <c r="AKG132" s="0"/>
      <c r="AKH132" s="0"/>
      <c r="AKI132" s="0"/>
      <c r="AKJ132" s="0"/>
      <c r="AKK132" s="0"/>
      <c r="AKL132" s="0"/>
      <c r="AKM132" s="0"/>
      <c r="AKN132" s="0"/>
      <c r="AKO132" s="0"/>
      <c r="AKP132" s="0"/>
      <c r="AKQ132" s="0"/>
      <c r="AKR132" s="0"/>
      <c r="AKS132" s="0"/>
      <c r="AKT132" s="0"/>
      <c r="AKU132" s="0"/>
      <c r="AKV132" s="0"/>
      <c r="AKW132" s="0"/>
      <c r="AKX132" s="0"/>
      <c r="AKY132" s="0"/>
      <c r="AKZ132" s="0"/>
      <c r="ALA132" s="0"/>
      <c r="ALB132" s="0"/>
      <c r="ALC132" s="0"/>
      <c r="ALD132" s="0"/>
      <c r="ALE132" s="0"/>
      <c r="ALF132" s="0"/>
      <c r="ALG132" s="0"/>
      <c r="ALH132" s="0"/>
      <c r="ALI132" s="0"/>
      <c r="ALJ132" s="0"/>
      <c r="ALK132" s="0"/>
      <c r="ALL132" s="0"/>
      <c r="ALM132" s="0"/>
      <c r="ALN132" s="0"/>
      <c r="ALO132" s="0"/>
      <c r="ALP132" s="0"/>
      <c r="ALQ132" s="0"/>
      <c r="ALR132" s="0"/>
      <c r="ALS132" s="0"/>
      <c r="ALT132" s="0"/>
      <c r="ALU132" s="0"/>
      <c r="ALV132" s="0"/>
      <c r="ALW132" s="0"/>
      <c r="ALX132" s="0"/>
      <c r="ALY132" s="0"/>
      <c r="ALZ132" s="0"/>
      <c r="AMA132" s="0"/>
      <c r="AMB132" s="0"/>
      <c r="AMC132" s="0"/>
      <c r="AMD132" s="0"/>
      <c r="AME132" s="0"/>
      <c r="AMF132" s="0"/>
      <c r="AMG132" s="0"/>
      <c r="AMH132" s="0"/>
      <c r="AMI132" s="0"/>
      <c r="AMJ132" s="0"/>
    </row>
    <row r="133" customFormat="false" ht="15" hidden="false" customHeight="true" outlineLevel="0" collapsed="false">
      <c r="A133" s="1" t="n">
        <v>130</v>
      </c>
      <c r="B133" s="1" t="s">
        <v>98</v>
      </c>
      <c r="C133" s="1" t="s">
        <v>923</v>
      </c>
      <c r="D133" s="1" t="s">
        <v>924</v>
      </c>
      <c r="E133" s="1" t="s">
        <v>931</v>
      </c>
      <c r="F133" s="2" t="s">
        <v>932</v>
      </c>
      <c r="G133" s="1" t="s">
        <v>933</v>
      </c>
      <c r="H133" s="1" t="s">
        <v>934</v>
      </c>
      <c r="I133" s="1" t="s">
        <v>935</v>
      </c>
      <c r="J133" s="1" t="s">
        <v>936</v>
      </c>
      <c r="K133" s="4" t="s">
        <v>107</v>
      </c>
      <c r="L133" s="4" t="s">
        <v>108</v>
      </c>
      <c r="M133" s="0"/>
      <c r="N133" s="0"/>
      <c r="O133" s="0"/>
      <c r="P133" s="0"/>
      <c r="Q133" s="0"/>
      <c r="R133" s="0"/>
      <c r="S133" s="0"/>
      <c r="T133" s="0"/>
      <c r="U133" s="0"/>
      <c r="V133" s="0"/>
      <c r="W133" s="0"/>
      <c r="X133" s="0"/>
      <c r="Y133" s="0"/>
      <c r="Z133" s="0"/>
      <c r="AA133" s="0"/>
      <c r="AB133" s="0"/>
      <c r="AC133" s="0"/>
      <c r="AD133" s="0"/>
      <c r="AE133" s="0"/>
      <c r="AF133" s="0"/>
      <c r="AG133" s="0"/>
      <c r="AH133" s="0"/>
      <c r="AI133" s="0"/>
      <c r="AJ133" s="0"/>
      <c r="AK133" s="0"/>
      <c r="AL133" s="0"/>
      <c r="AM133" s="0"/>
      <c r="AN133" s="0"/>
      <c r="AO133" s="0"/>
      <c r="AP133" s="0"/>
      <c r="AQ133" s="0"/>
      <c r="AR133" s="0"/>
      <c r="AS133" s="0"/>
      <c r="AT133" s="0"/>
      <c r="AU133" s="0"/>
      <c r="AV133" s="0"/>
      <c r="AW133" s="0"/>
      <c r="AX133" s="0"/>
      <c r="AY133" s="4"/>
      <c r="AZ133" s="4" t="s">
        <v>326</v>
      </c>
      <c r="BA133" s="4" t="s">
        <v>326</v>
      </c>
      <c r="BB133" s="4"/>
      <c r="BC133" s="4"/>
      <c r="BD133" s="4"/>
      <c r="BE133" s="0"/>
      <c r="BF133" s="0"/>
      <c r="BG133" s="0"/>
      <c r="BH133" s="0"/>
      <c r="BI133" s="0"/>
      <c r="BJ133" s="4"/>
      <c r="BK133" s="4"/>
      <c r="BL133" s="4"/>
      <c r="BM133" s="4"/>
      <c r="BN133" s="4"/>
      <c r="BO133" s="0"/>
      <c r="BP133" s="0"/>
      <c r="BQ133" s="0"/>
      <c r="BR133" s="1"/>
      <c r="BS133" s="1" t="s">
        <v>113</v>
      </c>
      <c r="BT133" s="0"/>
      <c r="BU133" s="0"/>
      <c r="BV133" s="0"/>
      <c r="BW133" s="0"/>
      <c r="BX133" s="0"/>
      <c r="BY133" s="0"/>
      <c r="BZ133" s="1" t="s">
        <v>839</v>
      </c>
      <c r="CA133" s="1" t="s">
        <v>839</v>
      </c>
      <c r="CB133" s="0"/>
      <c r="CC133" s="0"/>
      <c r="CD133" s="0"/>
      <c r="CE133" s="1" t="s">
        <v>110</v>
      </c>
      <c r="CF133" s="1" t="s">
        <v>110</v>
      </c>
      <c r="CG133" s="0"/>
      <c r="CH133" s="1" t="s">
        <v>110</v>
      </c>
      <c r="CI133" s="1" t="s">
        <v>110</v>
      </c>
      <c r="CJ133" s="0"/>
      <c r="CK133" s="0"/>
      <c r="CL133" s="0"/>
      <c r="CM133" s="0"/>
      <c r="CN133" s="0"/>
      <c r="CO133" s="0"/>
      <c r="CP133" s="0"/>
      <c r="CQ133" s="0"/>
      <c r="CR133" s="0"/>
      <c r="CS133" s="0"/>
      <c r="CT133" s="0"/>
      <c r="CU133" s="0"/>
      <c r="CV133" s="0"/>
      <c r="CW133" s="0"/>
      <c r="CX133" s="0"/>
      <c r="CY133" s="0"/>
      <c r="CZ133" s="0"/>
      <c r="DA133" s="0"/>
      <c r="DB133" s="0"/>
      <c r="DC133" s="0"/>
      <c r="DD133" s="0"/>
      <c r="DE133" s="0"/>
      <c r="DF133" s="0"/>
      <c r="DG133" s="0"/>
      <c r="DH133" s="0"/>
      <c r="DI133" s="0"/>
      <c r="DJ133" s="0"/>
      <c r="DK133" s="0"/>
      <c r="DL133" s="0"/>
      <c r="DM133" s="0"/>
      <c r="DN133" s="0"/>
      <c r="DO133" s="0"/>
      <c r="DP133" s="0"/>
      <c r="DQ133" s="0"/>
      <c r="DR133" s="0"/>
      <c r="DS133" s="0"/>
      <c r="DT133" s="0"/>
      <c r="DU133" s="0"/>
      <c r="DV133" s="0"/>
      <c r="DW133" s="0"/>
      <c r="DX133" s="0"/>
      <c r="DY133" s="0"/>
      <c r="DZ133" s="0"/>
      <c r="EA133" s="0"/>
      <c r="EB133" s="0"/>
      <c r="EC133" s="0"/>
      <c r="ED133" s="0"/>
      <c r="EE133" s="0"/>
      <c r="EF133" s="0"/>
      <c r="EG133" s="0"/>
      <c r="EH133" s="0"/>
      <c r="EI133" s="0"/>
      <c r="EJ133" s="0"/>
      <c r="EK133" s="0"/>
      <c r="EL133" s="0"/>
      <c r="EM133" s="0"/>
      <c r="EN133" s="0"/>
      <c r="EO133" s="0"/>
      <c r="EP133" s="0"/>
      <c r="EQ133" s="0"/>
      <c r="ER133" s="0"/>
      <c r="ES133" s="0"/>
      <c r="ET133" s="0"/>
      <c r="EU133" s="0"/>
      <c r="EV133" s="0"/>
      <c r="EW133" s="0"/>
      <c r="EX133" s="0"/>
      <c r="EY133" s="0"/>
      <c r="EZ133" s="0"/>
      <c r="FA133" s="0"/>
      <c r="FB133" s="0"/>
      <c r="FC133" s="0"/>
      <c r="FD133" s="0"/>
      <c r="FE133" s="0"/>
      <c r="FF133" s="0"/>
      <c r="FG133" s="0"/>
      <c r="FH133" s="0"/>
      <c r="FI133" s="0"/>
      <c r="FJ133" s="0"/>
      <c r="FK133" s="0"/>
      <c r="FL133" s="0"/>
      <c r="FM133" s="0"/>
      <c r="FN133" s="0"/>
      <c r="FO133" s="0"/>
      <c r="FP133" s="0"/>
      <c r="FQ133" s="0"/>
      <c r="FR133" s="0"/>
      <c r="FS133" s="0"/>
      <c r="FT133" s="0"/>
      <c r="FU133" s="0"/>
      <c r="FV133" s="0"/>
      <c r="FW133" s="0"/>
      <c r="FX133" s="0"/>
      <c r="FY133" s="0"/>
      <c r="FZ133" s="0"/>
      <c r="GA133" s="0"/>
      <c r="GB133" s="0"/>
      <c r="GC133" s="0"/>
      <c r="GD133" s="0"/>
      <c r="GE133" s="0"/>
      <c r="GF133" s="0"/>
      <c r="GG133" s="0"/>
      <c r="GH133" s="0"/>
      <c r="GI133" s="0"/>
      <c r="GJ133" s="0"/>
      <c r="GK133" s="0"/>
      <c r="GL133" s="0"/>
      <c r="GM133" s="0"/>
      <c r="GN133" s="0"/>
      <c r="GO133" s="0"/>
      <c r="GP133" s="0"/>
      <c r="GQ133" s="0"/>
      <c r="GR133" s="0"/>
      <c r="GS133" s="0"/>
      <c r="GT133" s="0"/>
      <c r="GU133" s="0"/>
      <c r="GV133" s="0"/>
      <c r="GW133" s="0"/>
      <c r="GX133" s="0"/>
      <c r="GY133" s="0"/>
      <c r="GZ133" s="0"/>
      <c r="HA133" s="0"/>
      <c r="HB133" s="0"/>
      <c r="HC133" s="0"/>
      <c r="HD133" s="0"/>
      <c r="HE133" s="0"/>
      <c r="HF133" s="0"/>
      <c r="HG133" s="0"/>
      <c r="HH133" s="0"/>
      <c r="HI133" s="0"/>
      <c r="HJ133" s="0"/>
      <c r="HK133" s="0"/>
      <c r="HL133" s="0"/>
      <c r="HM133" s="0"/>
      <c r="HN133" s="0"/>
      <c r="HO133" s="0"/>
      <c r="HP133" s="0"/>
      <c r="HQ133" s="0"/>
      <c r="HR133" s="0"/>
      <c r="HS133" s="0"/>
      <c r="HT133" s="0"/>
      <c r="HU133" s="0"/>
      <c r="HV133" s="0"/>
      <c r="HW133" s="0"/>
      <c r="HX133" s="0"/>
      <c r="HY133" s="0"/>
      <c r="HZ133" s="0"/>
      <c r="IA133" s="0"/>
      <c r="IB133" s="0"/>
      <c r="IC133" s="0"/>
      <c r="ID133" s="0"/>
      <c r="IE133" s="0"/>
      <c r="IF133" s="0"/>
      <c r="IG133" s="0"/>
      <c r="IH133" s="0"/>
      <c r="II133" s="0"/>
      <c r="IJ133" s="0"/>
      <c r="IK133" s="0"/>
      <c r="IL133" s="0"/>
      <c r="IM133" s="0"/>
      <c r="IN133" s="0"/>
      <c r="IO133" s="0"/>
      <c r="IP133" s="0"/>
      <c r="IQ133" s="0"/>
      <c r="IR133" s="0"/>
      <c r="IS133" s="0"/>
      <c r="IT133" s="0"/>
      <c r="IU133" s="0"/>
      <c r="IV133" s="0"/>
      <c r="IW133" s="0"/>
      <c r="IX133" s="0"/>
      <c r="IY133" s="0"/>
      <c r="IZ133" s="0"/>
      <c r="JA133" s="0"/>
      <c r="JB133" s="0"/>
      <c r="JC133" s="0"/>
      <c r="JD133" s="0"/>
      <c r="JE133" s="0"/>
      <c r="JF133" s="0"/>
      <c r="JG133" s="0"/>
      <c r="JH133" s="0"/>
      <c r="JI133" s="0"/>
      <c r="JJ133" s="0"/>
      <c r="JK133" s="0"/>
      <c r="JL133" s="0"/>
      <c r="JM133" s="0"/>
      <c r="JN133" s="0"/>
      <c r="JO133" s="0"/>
      <c r="JP133" s="0"/>
      <c r="JQ133" s="0"/>
      <c r="JR133" s="0"/>
      <c r="JS133" s="0"/>
      <c r="JT133" s="0"/>
      <c r="JU133" s="0"/>
      <c r="JV133" s="0"/>
      <c r="JW133" s="0"/>
      <c r="JX133" s="0"/>
      <c r="JY133" s="0"/>
      <c r="JZ133" s="0"/>
      <c r="KA133" s="0"/>
      <c r="KB133" s="0"/>
      <c r="KC133" s="0"/>
      <c r="KD133" s="0"/>
      <c r="KE133" s="0"/>
      <c r="KF133" s="0"/>
      <c r="KG133" s="0"/>
      <c r="KH133" s="0"/>
      <c r="KI133" s="0"/>
      <c r="KJ133" s="0"/>
      <c r="KK133" s="0"/>
      <c r="KL133" s="0"/>
      <c r="KM133" s="0"/>
      <c r="KN133" s="0"/>
      <c r="KO133" s="0"/>
      <c r="KP133" s="0"/>
      <c r="KQ133" s="0"/>
      <c r="KR133" s="0"/>
      <c r="KS133" s="0"/>
      <c r="KT133" s="0"/>
      <c r="KU133" s="0"/>
      <c r="KV133" s="0"/>
      <c r="KW133" s="0"/>
      <c r="KX133" s="0"/>
      <c r="KY133" s="0"/>
      <c r="KZ133" s="0"/>
      <c r="LA133" s="0"/>
      <c r="LB133" s="0"/>
      <c r="LC133" s="0"/>
      <c r="LD133" s="0"/>
      <c r="LE133" s="0"/>
      <c r="LF133" s="0"/>
      <c r="LG133" s="0"/>
      <c r="LH133" s="0"/>
      <c r="LI133" s="0"/>
      <c r="LJ133" s="0"/>
      <c r="LK133" s="0"/>
      <c r="LL133" s="0"/>
      <c r="LM133" s="0"/>
      <c r="LN133" s="0"/>
      <c r="LO133" s="0"/>
      <c r="LP133" s="0"/>
      <c r="LQ133" s="0"/>
      <c r="LR133" s="0"/>
      <c r="LS133" s="0"/>
      <c r="LT133" s="0"/>
      <c r="LU133" s="0"/>
      <c r="LV133" s="0"/>
      <c r="LW133" s="0"/>
      <c r="LX133" s="0"/>
      <c r="LY133" s="0"/>
      <c r="LZ133" s="0"/>
      <c r="MA133" s="0"/>
      <c r="MB133" s="0"/>
      <c r="MC133" s="0"/>
      <c r="MD133" s="0"/>
      <c r="ME133" s="0"/>
      <c r="MF133" s="0"/>
      <c r="MG133" s="0"/>
      <c r="MH133" s="0"/>
      <c r="MI133" s="0"/>
      <c r="MJ133" s="0"/>
      <c r="MK133" s="0"/>
      <c r="ML133" s="0"/>
      <c r="MM133" s="0"/>
      <c r="MN133" s="0"/>
      <c r="MO133" s="0"/>
      <c r="MP133" s="0"/>
      <c r="MQ133" s="0"/>
      <c r="MR133" s="0"/>
      <c r="MS133" s="0"/>
      <c r="MT133" s="0"/>
      <c r="MU133" s="0"/>
      <c r="MV133" s="0"/>
      <c r="MW133" s="0"/>
      <c r="MX133" s="0"/>
      <c r="MY133" s="0"/>
      <c r="MZ133" s="0"/>
      <c r="NA133" s="0"/>
      <c r="NB133" s="0"/>
      <c r="NC133" s="0"/>
      <c r="ND133" s="0"/>
      <c r="NE133" s="0"/>
      <c r="NF133" s="0"/>
      <c r="NG133" s="0"/>
      <c r="NH133" s="0"/>
      <c r="NI133" s="0"/>
      <c r="NJ133" s="0"/>
      <c r="NK133" s="0"/>
      <c r="NL133" s="0"/>
      <c r="NM133" s="0"/>
      <c r="NN133" s="0"/>
      <c r="NO133" s="0"/>
      <c r="NP133" s="0"/>
      <c r="NQ133" s="0"/>
      <c r="NR133" s="0"/>
      <c r="NS133" s="0"/>
      <c r="NT133" s="0"/>
      <c r="NU133" s="0"/>
      <c r="NV133" s="0"/>
      <c r="NW133" s="0"/>
      <c r="NX133" s="0"/>
      <c r="NY133" s="0"/>
      <c r="NZ133" s="0"/>
      <c r="OA133" s="0"/>
      <c r="OB133" s="0"/>
      <c r="OC133" s="0"/>
      <c r="OD133" s="0"/>
      <c r="OE133" s="0"/>
      <c r="OF133" s="0"/>
      <c r="OG133" s="0"/>
      <c r="OH133" s="0"/>
      <c r="OI133" s="0"/>
      <c r="OJ133" s="0"/>
      <c r="OK133" s="0"/>
      <c r="OL133" s="0"/>
      <c r="OM133" s="0"/>
      <c r="ON133" s="0"/>
      <c r="OO133" s="0"/>
      <c r="OP133" s="0"/>
      <c r="OQ133" s="0"/>
      <c r="OR133" s="0"/>
      <c r="OS133" s="0"/>
      <c r="OT133" s="0"/>
      <c r="OU133" s="0"/>
      <c r="OV133" s="0"/>
      <c r="OW133" s="0"/>
      <c r="OX133" s="0"/>
      <c r="OY133" s="0"/>
      <c r="OZ133" s="0"/>
      <c r="PA133" s="0"/>
      <c r="PB133" s="0"/>
      <c r="PC133" s="0"/>
      <c r="PD133" s="0"/>
      <c r="PE133" s="0"/>
      <c r="PF133" s="0"/>
      <c r="PG133" s="0"/>
      <c r="PH133" s="0"/>
      <c r="PI133" s="0"/>
      <c r="PJ133" s="0"/>
      <c r="PK133" s="0"/>
      <c r="PL133" s="0"/>
      <c r="PM133" s="0"/>
      <c r="PN133" s="0"/>
      <c r="PO133" s="0"/>
      <c r="PP133" s="0"/>
      <c r="PQ133" s="0"/>
      <c r="PR133" s="0"/>
      <c r="PS133" s="0"/>
      <c r="PT133" s="0"/>
      <c r="PU133" s="0"/>
      <c r="PV133" s="0"/>
      <c r="PW133" s="0"/>
      <c r="PX133" s="0"/>
      <c r="PY133" s="0"/>
      <c r="PZ133" s="0"/>
      <c r="QA133" s="0"/>
      <c r="QB133" s="0"/>
      <c r="QC133" s="0"/>
      <c r="QD133" s="0"/>
      <c r="QE133" s="0"/>
      <c r="QF133" s="0"/>
      <c r="QG133" s="0"/>
      <c r="QH133" s="0"/>
      <c r="QI133" s="0"/>
      <c r="QJ133" s="0"/>
      <c r="QK133" s="0"/>
      <c r="QL133" s="0"/>
      <c r="QM133" s="0"/>
      <c r="QN133" s="0"/>
      <c r="QO133" s="0"/>
      <c r="QP133" s="0"/>
      <c r="QQ133" s="0"/>
      <c r="QR133" s="0"/>
      <c r="QS133" s="0"/>
      <c r="QT133" s="0"/>
      <c r="QU133" s="0"/>
      <c r="QV133" s="0"/>
      <c r="QW133" s="0"/>
      <c r="QX133" s="0"/>
      <c r="QY133" s="0"/>
      <c r="QZ133" s="0"/>
      <c r="RA133" s="0"/>
      <c r="RB133" s="0"/>
      <c r="RC133" s="0"/>
      <c r="RD133" s="0"/>
      <c r="RE133" s="0"/>
      <c r="RF133" s="0"/>
      <c r="RG133" s="0"/>
      <c r="RH133" s="0"/>
      <c r="RI133" s="0"/>
      <c r="RJ133" s="0"/>
      <c r="RK133" s="0"/>
      <c r="RL133" s="0"/>
      <c r="RM133" s="0"/>
      <c r="RN133" s="0"/>
      <c r="RO133" s="0"/>
      <c r="RP133" s="0"/>
      <c r="RQ133" s="0"/>
      <c r="RR133" s="0"/>
      <c r="RS133" s="0"/>
      <c r="RT133" s="0"/>
      <c r="RU133" s="0"/>
      <c r="RV133" s="0"/>
      <c r="RW133" s="0"/>
      <c r="RX133" s="0"/>
      <c r="RY133" s="0"/>
      <c r="RZ133" s="0"/>
      <c r="SA133" s="0"/>
      <c r="SB133" s="0"/>
      <c r="SC133" s="0"/>
      <c r="SD133" s="0"/>
      <c r="SE133" s="0"/>
      <c r="SF133" s="0"/>
      <c r="SG133" s="0"/>
      <c r="SH133" s="0"/>
      <c r="SI133" s="0"/>
      <c r="SJ133" s="0"/>
      <c r="SK133" s="0"/>
      <c r="SL133" s="0"/>
      <c r="SM133" s="0"/>
      <c r="SN133" s="0"/>
      <c r="SO133" s="0"/>
      <c r="SP133" s="0"/>
      <c r="SQ133" s="0"/>
      <c r="SR133" s="0"/>
      <c r="SS133" s="0"/>
      <c r="ST133" s="0"/>
      <c r="SU133" s="0"/>
      <c r="SV133" s="0"/>
      <c r="SW133" s="0"/>
      <c r="SX133" s="0"/>
      <c r="SY133" s="0"/>
      <c r="SZ133" s="0"/>
      <c r="TA133" s="0"/>
      <c r="TB133" s="0"/>
      <c r="TC133" s="0"/>
      <c r="TD133" s="0"/>
      <c r="TE133" s="0"/>
      <c r="TF133" s="0"/>
      <c r="TG133" s="0"/>
      <c r="TH133" s="0"/>
      <c r="TI133" s="0"/>
      <c r="TJ133" s="0"/>
      <c r="TK133" s="0"/>
      <c r="TL133" s="0"/>
      <c r="TM133" s="0"/>
      <c r="TN133" s="0"/>
      <c r="TO133" s="0"/>
      <c r="TP133" s="0"/>
      <c r="TQ133" s="0"/>
      <c r="TR133" s="0"/>
      <c r="TS133" s="0"/>
      <c r="TT133" s="0"/>
      <c r="TU133" s="0"/>
      <c r="TV133" s="0"/>
      <c r="TW133" s="0"/>
      <c r="TX133" s="0"/>
      <c r="TY133" s="0"/>
      <c r="TZ133" s="0"/>
      <c r="UA133" s="0"/>
      <c r="UB133" s="0"/>
      <c r="UC133" s="0"/>
      <c r="UD133" s="0"/>
      <c r="UE133" s="0"/>
      <c r="UF133" s="0"/>
      <c r="UG133" s="0"/>
      <c r="UH133" s="0"/>
      <c r="UI133" s="0"/>
      <c r="UJ133" s="0"/>
      <c r="UK133" s="0"/>
      <c r="UL133" s="0"/>
      <c r="UM133" s="0"/>
      <c r="UN133" s="0"/>
      <c r="UO133" s="0"/>
      <c r="UP133" s="0"/>
      <c r="UQ133" s="0"/>
      <c r="UR133" s="0"/>
      <c r="US133" s="0"/>
      <c r="UT133" s="0"/>
      <c r="UU133" s="0"/>
      <c r="UV133" s="0"/>
      <c r="UW133" s="0"/>
      <c r="UX133" s="0"/>
      <c r="UY133" s="0"/>
      <c r="UZ133" s="0"/>
      <c r="VA133" s="0"/>
      <c r="VB133" s="0"/>
      <c r="VC133" s="0"/>
      <c r="VD133" s="0"/>
      <c r="VE133" s="0"/>
      <c r="VF133" s="0"/>
      <c r="VG133" s="0"/>
      <c r="VH133" s="0"/>
      <c r="VI133" s="0"/>
      <c r="VJ133" s="0"/>
      <c r="VK133" s="0"/>
      <c r="VL133" s="0"/>
      <c r="VM133" s="0"/>
      <c r="VN133" s="0"/>
      <c r="VO133" s="0"/>
      <c r="VP133" s="0"/>
      <c r="VQ133" s="0"/>
      <c r="VR133" s="0"/>
      <c r="VS133" s="0"/>
      <c r="VT133" s="0"/>
      <c r="VU133" s="0"/>
      <c r="VV133" s="0"/>
      <c r="VW133" s="0"/>
      <c r="VX133" s="0"/>
      <c r="VY133" s="0"/>
      <c r="VZ133" s="0"/>
      <c r="WA133" s="0"/>
      <c r="WB133" s="0"/>
      <c r="WC133" s="0"/>
      <c r="WD133" s="0"/>
      <c r="WE133" s="0"/>
      <c r="WF133" s="0"/>
      <c r="WG133" s="0"/>
      <c r="WH133" s="0"/>
      <c r="WI133" s="0"/>
      <c r="WJ133" s="0"/>
      <c r="WK133" s="0"/>
      <c r="WL133" s="0"/>
      <c r="WM133" s="0"/>
      <c r="WN133" s="0"/>
      <c r="WO133" s="0"/>
      <c r="WP133" s="0"/>
      <c r="WQ133" s="0"/>
      <c r="WR133" s="0"/>
      <c r="WS133" s="0"/>
      <c r="WT133" s="0"/>
      <c r="WU133" s="0"/>
      <c r="WV133" s="0"/>
      <c r="WW133" s="0"/>
      <c r="WX133" s="0"/>
      <c r="WY133" s="0"/>
      <c r="WZ133" s="0"/>
      <c r="XA133" s="0"/>
      <c r="XB133" s="0"/>
      <c r="XC133" s="0"/>
      <c r="XD133" s="0"/>
      <c r="XE133" s="0"/>
      <c r="XF133" s="0"/>
      <c r="XG133" s="0"/>
      <c r="XH133" s="0"/>
      <c r="XI133" s="0"/>
      <c r="XJ133" s="0"/>
      <c r="XK133" s="0"/>
      <c r="XL133" s="0"/>
      <c r="XM133" s="0"/>
      <c r="XN133" s="0"/>
      <c r="XO133" s="0"/>
      <c r="XP133" s="0"/>
      <c r="XQ133" s="0"/>
      <c r="XR133" s="0"/>
      <c r="XS133" s="0"/>
      <c r="XT133" s="0"/>
      <c r="XU133" s="0"/>
      <c r="XV133" s="0"/>
      <c r="XW133" s="0"/>
      <c r="XX133" s="0"/>
      <c r="XY133" s="0"/>
      <c r="XZ133" s="0"/>
      <c r="YA133" s="0"/>
      <c r="YB133" s="0"/>
      <c r="YC133" s="0"/>
      <c r="YD133" s="0"/>
      <c r="YE133" s="0"/>
      <c r="YF133" s="0"/>
      <c r="YG133" s="0"/>
      <c r="YH133" s="0"/>
      <c r="YI133" s="0"/>
      <c r="YJ133" s="0"/>
      <c r="YK133" s="0"/>
      <c r="YL133" s="0"/>
      <c r="YM133" s="0"/>
      <c r="YN133" s="0"/>
      <c r="YO133" s="0"/>
      <c r="YP133" s="0"/>
      <c r="YQ133" s="0"/>
      <c r="YR133" s="0"/>
      <c r="YS133" s="0"/>
      <c r="YT133" s="0"/>
      <c r="YU133" s="0"/>
      <c r="YV133" s="0"/>
      <c r="YW133" s="0"/>
      <c r="YX133" s="0"/>
      <c r="YY133" s="0"/>
      <c r="YZ133" s="0"/>
      <c r="ZA133" s="0"/>
      <c r="ZB133" s="0"/>
      <c r="ZC133" s="0"/>
      <c r="ZD133" s="0"/>
      <c r="ZE133" s="0"/>
      <c r="ZF133" s="0"/>
      <c r="ZG133" s="0"/>
      <c r="ZH133" s="0"/>
      <c r="ZI133" s="0"/>
      <c r="ZJ133" s="0"/>
      <c r="ZK133" s="0"/>
      <c r="ZL133" s="0"/>
      <c r="ZM133" s="0"/>
      <c r="ZN133" s="0"/>
      <c r="ZO133" s="0"/>
      <c r="ZP133" s="0"/>
      <c r="ZQ133" s="0"/>
      <c r="ZR133" s="0"/>
      <c r="ZS133" s="0"/>
      <c r="ZT133" s="0"/>
      <c r="ZU133" s="0"/>
      <c r="ZV133" s="0"/>
      <c r="ZW133" s="0"/>
      <c r="ZX133" s="0"/>
      <c r="ZY133" s="0"/>
      <c r="ZZ133" s="0"/>
      <c r="AAA133" s="0"/>
      <c r="AAB133" s="0"/>
      <c r="AAC133" s="0"/>
      <c r="AAD133" s="0"/>
      <c r="AAE133" s="0"/>
      <c r="AAF133" s="0"/>
      <c r="AAG133" s="0"/>
      <c r="AAH133" s="0"/>
      <c r="AAI133" s="0"/>
      <c r="AAJ133" s="0"/>
      <c r="AAK133" s="0"/>
      <c r="AAL133" s="0"/>
      <c r="AAM133" s="0"/>
      <c r="AAN133" s="0"/>
      <c r="AAO133" s="0"/>
      <c r="AAP133" s="0"/>
      <c r="AAQ133" s="0"/>
      <c r="AAR133" s="0"/>
      <c r="AAS133" s="0"/>
      <c r="AAT133" s="0"/>
      <c r="AAU133" s="0"/>
      <c r="AAV133" s="0"/>
      <c r="AAW133" s="0"/>
      <c r="AAX133" s="0"/>
      <c r="AAY133" s="0"/>
      <c r="AAZ133" s="0"/>
      <c r="ABA133" s="0"/>
      <c r="ABB133" s="0"/>
      <c r="ABC133" s="0"/>
      <c r="ABD133" s="0"/>
      <c r="ABE133" s="0"/>
      <c r="ABF133" s="0"/>
      <c r="ABG133" s="0"/>
      <c r="ABH133" s="0"/>
      <c r="ABI133" s="0"/>
      <c r="ABJ133" s="0"/>
      <c r="ABK133" s="0"/>
      <c r="ABL133" s="0"/>
      <c r="ABM133" s="0"/>
      <c r="ABN133" s="0"/>
      <c r="ABO133" s="0"/>
      <c r="ABP133" s="0"/>
      <c r="ABQ133" s="0"/>
      <c r="ABR133" s="0"/>
      <c r="ABS133" s="0"/>
      <c r="ABT133" s="0"/>
      <c r="ABU133" s="0"/>
      <c r="ABV133" s="0"/>
      <c r="ABW133" s="0"/>
      <c r="ABX133" s="0"/>
      <c r="ABY133" s="0"/>
      <c r="ABZ133" s="0"/>
      <c r="ACA133" s="0"/>
      <c r="ACB133" s="0"/>
      <c r="ACC133" s="0"/>
      <c r="ACD133" s="0"/>
      <c r="ACE133" s="0"/>
      <c r="ACF133" s="0"/>
      <c r="ACG133" s="0"/>
      <c r="ACH133" s="0"/>
      <c r="ACI133" s="0"/>
      <c r="ACJ133" s="0"/>
      <c r="ACK133" s="0"/>
      <c r="ACL133" s="0"/>
      <c r="ACM133" s="0"/>
      <c r="ACN133" s="0"/>
      <c r="ACO133" s="0"/>
      <c r="ACP133" s="0"/>
      <c r="ACQ133" s="0"/>
      <c r="ACR133" s="0"/>
      <c r="ACS133" s="0"/>
      <c r="ACT133" s="0"/>
      <c r="ACU133" s="0"/>
      <c r="ACV133" s="0"/>
      <c r="ACW133" s="0"/>
      <c r="ACX133" s="0"/>
      <c r="ACY133" s="0"/>
      <c r="ACZ133" s="0"/>
      <c r="ADA133" s="0"/>
      <c r="ADB133" s="0"/>
      <c r="ADC133" s="0"/>
      <c r="ADD133" s="0"/>
      <c r="ADE133" s="0"/>
      <c r="ADF133" s="0"/>
      <c r="ADG133" s="0"/>
      <c r="ADH133" s="0"/>
      <c r="ADI133" s="0"/>
      <c r="ADJ133" s="0"/>
      <c r="ADK133" s="0"/>
      <c r="ADL133" s="0"/>
      <c r="ADM133" s="0"/>
      <c r="ADN133" s="0"/>
      <c r="ADO133" s="0"/>
      <c r="ADP133" s="0"/>
      <c r="ADQ133" s="0"/>
      <c r="ADR133" s="0"/>
      <c r="ADS133" s="0"/>
      <c r="ADT133" s="0"/>
      <c r="ADU133" s="0"/>
      <c r="ADV133" s="0"/>
      <c r="ADW133" s="0"/>
      <c r="ADX133" s="0"/>
      <c r="ADY133" s="0"/>
      <c r="ADZ133" s="0"/>
      <c r="AEA133" s="0"/>
      <c r="AEB133" s="0"/>
      <c r="AEC133" s="0"/>
      <c r="AED133" s="0"/>
      <c r="AEE133" s="0"/>
      <c r="AEF133" s="0"/>
      <c r="AEG133" s="0"/>
      <c r="AEH133" s="0"/>
      <c r="AEI133" s="0"/>
      <c r="AEJ133" s="0"/>
      <c r="AEK133" s="0"/>
      <c r="AEL133" s="0"/>
      <c r="AEM133" s="0"/>
      <c r="AEN133" s="0"/>
      <c r="AEO133" s="0"/>
      <c r="AEP133" s="0"/>
      <c r="AEQ133" s="0"/>
      <c r="AER133" s="0"/>
      <c r="AES133" s="0"/>
      <c r="AET133" s="0"/>
      <c r="AEU133" s="0"/>
      <c r="AEV133" s="0"/>
      <c r="AEW133" s="0"/>
      <c r="AEX133" s="0"/>
      <c r="AEY133" s="0"/>
      <c r="AEZ133" s="0"/>
      <c r="AFA133" s="0"/>
      <c r="AFB133" s="0"/>
      <c r="AFC133" s="0"/>
      <c r="AFD133" s="0"/>
      <c r="AFE133" s="0"/>
      <c r="AFF133" s="0"/>
      <c r="AFG133" s="0"/>
      <c r="AFH133" s="0"/>
      <c r="AFI133" s="0"/>
      <c r="AFJ133" s="0"/>
      <c r="AFK133" s="0"/>
      <c r="AFL133" s="0"/>
      <c r="AFM133" s="0"/>
      <c r="AFN133" s="0"/>
      <c r="AFO133" s="0"/>
      <c r="AFP133" s="0"/>
      <c r="AFQ133" s="0"/>
      <c r="AFR133" s="0"/>
      <c r="AFS133" s="0"/>
      <c r="AFT133" s="0"/>
      <c r="AFU133" s="0"/>
      <c r="AFV133" s="0"/>
      <c r="AFW133" s="0"/>
      <c r="AFX133" s="0"/>
      <c r="AFY133" s="0"/>
      <c r="AFZ133" s="0"/>
      <c r="AGA133" s="0"/>
      <c r="AGB133" s="0"/>
      <c r="AGC133" s="0"/>
      <c r="AGD133" s="0"/>
      <c r="AGE133" s="0"/>
      <c r="AGF133" s="0"/>
      <c r="AGG133" s="0"/>
      <c r="AGH133" s="0"/>
      <c r="AGI133" s="0"/>
      <c r="AGJ133" s="0"/>
      <c r="AGK133" s="0"/>
      <c r="AGL133" s="0"/>
      <c r="AGM133" s="0"/>
      <c r="AGN133" s="0"/>
      <c r="AGO133" s="0"/>
      <c r="AGP133" s="0"/>
      <c r="AGQ133" s="0"/>
      <c r="AGR133" s="0"/>
      <c r="AGS133" s="0"/>
      <c r="AGT133" s="0"/>
      <c r="AGU133" s="0"/>
      <c r="AGV133" s="0"/>
      <c r="AGW133" s="0"/>
      <c r="AGX133" s="0"/>
      <c r="AGY133" s="0"/>
      <c r="AGZ133" s="0"/>
      <c r="AHA133" s="0"/>
      <c r="AHB133" s="0"/>
      <c r="AHC133" s="0"/>
      <c r="AHD133" s="0"/>
      <c r="AHE133" s="0"/>
      <c r="AHF133" s="0"/>
      <c r="AHG133" s="0"/>
      <c r="AHH133" s="0"/>
      <c r="AHI133" s="0"/>
      <c r="AHJ133" s="0"/>
      <c r="AHK133" s="0"/>
      <c r="AHL133" s="0"/>
      <c r="AHM133" s="0"/>
      <c r="AHN133" s="0"/>
      <c r="AHO133" s="0"/>
      <c r="AHP133" s="0"/>
      <c r="AHQ133" s="0"/>
      <c r="AHR133" s="0"/>
      <c r="AHS133" s="0"/>
      <c r="AHT133" s="0"/>
      <c r="AHU133" s="0"/>
      <c r="AHV133" s="0"/>
      <c r="AHW133" s="0"/>
      <c r="AHX133" s="0"/>
      <c r="AHY133" s="0"/>
      <c r="AHZ133" s="0"/>
      <c r="AIA133" s="0"/>
      <c r="AIB133" s="0"/>
      <c r="AIC133" s="0"/>
      <c r="AID133" s="0"/>
      <c r="AIE133" s="0"/>
      <c r="AIF133" s="0"/>
      <c r="AIG133" s="0"/>
      <c r="AIH133" s="0"/>
      <c r="AII133" s="0"/>
      <c r="AIJ133" s="0"/>
      <c r="AIK133" s="0"/>
      <c r="AIL133" s="0"/>
      <c r="AIM133" s="0"/>
      <c r="AIN133" s="0"/>
      <c r="AIO133" s="0"/>
      <c r="AIP133" s="0"/>
      <c r="AIQ133" s="0"/>
      <c r="AIR133" s="0"/>
      <c r="AIS133" s="0"/>
      <c r="AIT133" s="0"/>
      <c r="AIU133" s="0"/>
      <c r="AIV133" s="0"/>
      <c r="AIW133" s="0"/>
      <c r="AIX133" s="0"/>
      <c r="AIY133" s="0"/>
      <c r="AIZ133" s="0"/>
      <c r="AJA133" s="0"/>
      <c r="AJB133" s="0"/>
      <c r="AJC133" s="0"/>
      <c r="AJD133" s="0"/>
      <c r="AJE133" s="0"/>
      <c r="AJF133" s="0"/>
      <c r="AJG133" s="0"/>
      <c r="AJH133" s="0"/>
      <c r="AJI133" s="0"/>
      <c r="AJJ133" s="0"/>
      <c r="AJK133" s="0"/>
      <c r="AJL133" s="0"/>
      <c r="AJM133" s="0"/>
      <c r="AJN133" s="0"/>
      <c r="AJO133" s="0"/>
      <c r="AJP133" s="0"/>
      <c r="AJQ133" s="0"/>
      <c r="AJR133" s="0"/>
      <c r="AJS133" s="0"/>
      <c r="AJT133" s="0"/>
      <c r="AJU133" s="0"/>
      <c r="AJV133" s="0"/>
      <c r="AJW133" s="0"/>
      <c r="AJX133" s="0"/>
      <c r="AJY133" s="0"/>
      <c r="AJZ133" s="0"/>
      <c r="AKA133" s="0"/>
      <c r="AKB133" s="0"/>
      <c r="AKC133" s="0"/>
      <c r="AKD133" s="0"/>
      <c r="AKE133" s="0"/>
      <c r="AKF133" s="0"/>
      <c r="AKG133" s="0"/>
      <c r="AKH133" s="0"/>
      <c r="AKI133" s="0"/>
      <c r="AKJ133" s="0"/>
      <c r="AKK133" s="0"/>
      <c r="AKL133" s="0"/>
      <c r="AKM133" s="0"/>
      <c r="AKN133" s="0"/>
      <c r="AKO133" s="0"/>
      <c r="AKP133" s="0"/>
      <c r="AKQ133" s="0"/>
      <c r="AKR133" s="0"/>
      <c r="AKS133" s="0"/>
      <c r="AKT133" s="0"/>
      <c r="AKU133" s="0"/>
      <c r="AKV133" s="0"/>
      <c r="AKW133" s="0"/>
      <c r="AKX133" s="0"/>
      <c r="AKY133" s="0"/>
      <c r="AKZ133" s="0"/>
      <c r="ALA133" s="0"/>
      <c r="ALB133" s="0"/>
      <c r="ALC133" s="0"/>
      <c r="ALD133" s="0"/>
      <c r="ALE133" s="0"/>
      <c r="ALF133" s="0"/>
      <c r="ALG133" s="0"/>
      <c r="ALH133" s="0"/>
      <c r="ALI133" s="0"/>
      <c r="ALJ133" s="0"/>
      <c r="ALK133" s="0"/>
      <c r="ALL133" s="0"/>
      <c r="ALM133" s="0"/>
      <c r="ALN133" s="0"/>
      <c r="ALO133" s="0"/>
      <c r="ALP133" s="0"/>
      <c r="ALQ133" s="0"/>
      <c r="ALR133" s="0"/>
      <c r="ALS133" s="0"/>
      <c r="ALT133" s="0"/>
      <c r="ALU133" s="0"/>
      <c r="ALV133" s="0"/>
      <c r="ALW133" s="0"/>
      <c r="ALX133" s="0"/>
      <c r="ALY133" s="0"/>
      <c r="ALZ133" s="0"/>
      <c r="AMA133" s="0"/>
      <c r="AMB133" s="0"/>
      <c r="AMC133" s="0"/>
      <c r="AMD133" s="0"/>
      <c r="AME133" s="0"/>
      <c r="AMF133" s="0"/>
      <c r="AMG133" s="0"/>
      <c r="AMH133" s="0"/>
      <c r="AMI133" s="0"/>
      <c r="AMJ133" s="0"/>
    </row>
    <row r="134" customFormat="false" ht="15" hidden="false" customHeight="true" outlineLevel="0" collapsed="false">
      <c r="A134" s="1" t="n">
        <v>131</v>
      </c>
      <c r="B134" s="1" t="s">
        <v>98</v>
      </c>
      <c r="C134" s="1" t="s">
        <v>937</v>
      </c>
      <c r="D134" s="1" t="s">
        <v>938</v>
      </c>
      <c r="E134" s="1" t="s">
        <v>939</v>
      </c>
      <c r="F134" s="2" t="s">
        <v>940</v>
      </c>
      <c r="G134" s="1" t="s">
        <v>941</v>
      </c>
      <c r="H134" s="1" t="s">
        <v>942</v>
      </c>
      <c r="I134" s="1" t="s">
        <v>943</v>
      </c>
      <c r="J134" s="1" t="s">
        <v>944</v>
      </c>
      <c r="K134" s="4" t="s">
        <v>107</v>
      </c>
      <c r="L134" s="4" t="s">
        <v>108</v>
      </c>
      <c r="M134" s="0"/>
      <c r="N134" s="0"/>
      <c r="O134" s="0"/>
      <c r="P134" s="0"/>
      <c r="Q134" s="0"/>
      <c r="R134" s="0"/>
      <c r="S134" s="0"/>
      <c r="T134" s="0"/>
      <c r="U134" s="0"/>
      <c r="V134" s="0"/>
      <c r="W134" s="0"/>
      <c r="X134" s="0"/>
      <c r="Y134" s="0"/>
      <c r="Z134" s="0"/>
      <c r="AA134" s="0"/>
      <c r="AB134" s="0"/>
      <c r="AC134" s="0"/>
      <c r="AD134" s="0"/>
      <c r="AE134" s="0"/>
      <c r="AF134" s="0"/>
      <c r="AG134" s="0"/>
      <c r="AH134" s="0"/>
      <c r="AI134" s="0"/>
      <c r="AJ134" s="0"/>
      <c r="AK134" s="0"/>
      <c r="AL134" s="0"/>
      <c r="AM134" s="0"/>
      <c r="AN134" s="0"/>
      <c r="AO134" s="0"/>
      <c r="AP134" s="0"/>
      <c r="AQ134" s="0"/>
      <c r="AR134" s="0"/>
      <c r="AS134" s="0"/>
      <c r="AT134" s="0"/>
      <c r="AU134" s="0"/>
      <c r="AV134" s="0"/>
      <c r="AW134" s="0"/>
      <c r="AX134" s="0"/>
      <c r="AY134" s="4"/>
      <c r="AZ134" s="4" t="s">
        <v>326</v>
      </c>
      <c r="BA134" s="4" t="s">
        <v>326</v>
      </c>
      <c r="BB134" s="4"/>
      <c r="BC134" s="4"/>
      <c r="BD134" s="4"/>
      <c r="BE134" s="0"/>
      <c r="BF134" s="0"/>
      <c r="BG134" s="0"/>
      <c r="BH134" s="0"/>
      <c r="BI134" s="0"/>
      <c r="BJ134" s="4"/>
      <c r="BK134" s="4"/>
      <c r="BL134" s="4"/>
      <c r="BM134" s="4"/>
      <c r="BN134" s="4"/>
      <c r="BO134" s="0"/>
      <c r="BP134" s="0"/>
      <c r="BQ134" s="0"/>
      <c r="BR134" s="1"/>
      <c r="BS134" s="1" t="s">
        <v>113</v>
      </c>
      <c r="BT134" s="0"/>
      <c r="BU134" s="0"/>
      <c r="BV134" s="0"/>
      <c r="BW134" s="0"/>
      <c r="BX134" s="0"/>
      <c r="BY134" s="0"/>
      <c r="BZ134" s="1" t="s">
        <v>839</v>
      </c>
      <c r="CA134" s="1" t="s">
        <v>839</v>
      </c>
      <c r="CB134" s="0"/>
      <c r="CC134" s="0"/>
      <c r="CD134" s="0"/>
      <c r="CE134" s="1" t="s">
        <v>110</v>
      </c>
      <c r="CF134" s="1" t="s">
        <v>110</v>
      </c>
      <c r="CG134" s="0"/>
      <c r="CH134" s="1" t="s">
        <v>110</v>
      </c>
      <c r="CI134" s="1" t="s">
        <v>110</v>
      </c>
      <c r="CJ134" s="0"/>
      <c r="CK134" s="0"/>
      <c r="CL134" s="0"/>
      <c r="CM134" s="0"/>
      <c r="CN134" s="0"/>
      <c r="CO134" s="0"/>
      <c r="CP134" s="0"/>
      <c r="CQ134" s="0"/>
      <c r="CR134" s="0"/>
      <c r="CS134" s="0"/>
      <c r="CT134" s="0"/>
      <c r="CU134" s="0"/>
      <c r="CV134" s="0"/>
      <c r="CW134" s="0"/>
      <c r="CX134" s="0"/>
      <c r="CY134" s="0"/>
      <c r="CZ134" s="0"/>
      <c r="DA134" s="0"/>
      <c r="DB134" s="0"/>
      <c r="DC134" s="0"/>
      <c r="DD134" s="0"/>
      <c r="DE134" s="0"/>
      <c r="DF134" s="0"/>
      <c r="DG134" s="0"/>
      <c r="DH134" s="0"/>
      <c r="DI134" s="0"/>
      <c r="DJ134" s="0"/>
      <c r="DK134" s="0"/>
      <c r="DL134" s="0"/>
      <c r="DM134" s="0"/>
      <c r="DN134" s="0"/>
      <c r="DO134" s="0"/>
      <c r="DP134" s="0"/>
      <c r="DQ134" s="0"/>
      <c r="DR134" s="0"/>
      <c r="DS134" s="0"/>
      <c r="DT134" s="0"/>
      <c r="DU134" s="0"/>
      <c r="DV134" s="0"/>
      <c r="DW134" s="0"/>
      <c r="DX134" s="0"/>
      <c r="DY134" s="0"/>
      <c r="DZ134" s="0"/>
      <c r="EA134" s="0"/>
      <c r="EB134" s="0"/>
      <c r="EC134" s="0"/>
      <c r="ED134" s="0"/>
      <c r="EE134" s="0"/>
      <c r="EF134" s="0"/>
      <c r="EG134" s="0"/>
      <c r="EH134" s="0"/>
      <c r="EI134" s="0"/>
      <c r="EJ134" s="0"/>
      <c r="EK134" s="0"/>
      <c r="EL134" s="0"/>
      <c r="EM134" s="0"/>
      <c r="EN134" s="0"/>
      <c r="EO134" s="0"/>
      <c r="EP134" s="0"/>
      <c r="EQ134" s="0"/>
      <c r="ER134" s="0"/>
      <c r="ES134" s="0"/>
      <c r="ET134" s="0"/>
      <c r="EU134" s="0"/>
      <c r="EV134" s="0"/>
      <c r="EW134" s="0"/>
      <c r="EX134" s="0"/>
      <c r="EY134" s="0"/>
      <c r="EZ134" s="0"/>
      <c r="FA134" s="0"/>
      <c r="FB134" s="0"/>
      <c r="FC134" s="0"/>
      <c r="FD134" s="0"/>
      <c r="FE134" s="0"/>
      <c r="FF134" s="0"/>
      <c r="FG134" s="0"/>
      <c r="FH134" s="0"/>
      <c r="FI134" s="0"/>
      <c r="FJ134" s="0"/>
      <c r="FK134" s="0"/>
      <c r="FL134" s="0"/>
      <c r="FM134" s="0"/>
      <c r="FN134" s="0"/>
      <c r="FO134" s="0"/>
      <c r="FP134" s="0"/>
      <c r="FQ134" s="0"/>
      <c r="FR134" s="0"/>
      <c r="FS134" s="0"/>
      <c r="FT134" s="0"/>
      <c r="FU134" s="0"/>
      <c r="FV134" s="0"/>
      <c r="FW134" s="0"/>
      <c r="FX134" s="0"/>
      <c r="FY134" s="0"/>
      <c r="FZ134" s="0"/>
      <c r="GA134" s="0"/>
      <c r="GB134" s="0"/>
      <c r="GC134" s="0"/>
      <c r="GD134" s="0"/>
      <c r="GE134" s="0"/>
      <c r="GF134" s="0"/>
      <c r="GG134" s="0"/>
      <c r="GH134" s="0"/>
      <c r="GI134" s="0"/>
      <c r="GJ134" s="0"/>
      <c r="GK134" s="0"/>
      <c r="GL134" s="0"/>
      <c r="GM134" s="0"/>
      <c r="GN134" s="0"/>
      <c r="GO134" s="0"/>
      <c r="GP134" s="0"/>
      <c r="GQ134" s="0"/>
      <c r="GR134" s="0"/>
      <c r="GS134" s="0"/>
      <c r="GT134" s="0"/>
      <c r="GU134" s="0"/>
      <c r="GV134" s="0"/>
      <c r="GW134" s="0"/>
      <c r="GX134" s="0"/>
      <c r="GY134" s="0"/>
      <c r="GZ134" s="0"/>
      <c r="HA134" s="0"/>
      <c r="HB134" s="0"/>
      <c r="HC134" s="0"/>
      <c r="HD134" s="0"/>
      <c r="HE134" s="0"/>
      <c r="HF134" s="0"/>
      <c r="HG134" s="0"/>
      <c r="HH134" s="0"/>
      <c r="HI134" s="0"/>
      <c r="HJ134" s="0"/>
      <c r="HK134" s="0"/>
      <c r="HL134" s="0"/>
      <c r="HM134" s="0"/>
      <c r="HN134" s="0"/>
      <c r="HO134" s="0"/>
      <c r="HP134" s="0"/>
      <c r="HQ134" s="0"/>
      <c r="HR134" s="0"/>
      <c r="HS134" s="0"/>
      <c r="HT134" s="0"/>
      <c r="HU134" s="0"/>
      <c r="HV134" s="0"/>
      <c r="HW134" s="0"/>
      <c r="HX134" s="0"/>
      <c r="HY134" s="0"/>
      <c r="HZ134" s="0"/>
      <c r="IA134" s="0"/>
      <c r="IB134" s="0"/>
      <c r="IC134" s="0"/>
      <c r="ID134" s="0"/>
      <c r="IE134" s="0"/>
      <c r="IF134" s="0"/>
      <c r="IG134" s="0"/>
      <c r="IH134" s="0"/>
      <c r="II134" s="0"/>
      <c r="IJ134" s="0"/>
      <c r="IK134" s="0"/>
      <c r="IL134" s="0"/>
      <c r="IM134" s="0"/>
      <c r="IN134" s="0"/>
      <c r="IO134" s="0"/>
      <c r="IP134" s="0"/>
      <c r="IQ134" s="0"/>
      <c r="IR134" s="0"/>
      <c r="IS134" s="0"/>
      <c r="IT134" s="0"/>
      <c r="IU134" s="0"/>
      <c r="IV134" s="0"/>
      <c r="IW134" s="0"/>
      <c r="IX134" s="0"/>
      <c r="IY134" s="0"/>
      <c r="IZ134" s="0"/>
      <c r="JA134" s="0"/>
      <c r="JB134" s="0"/>
      <c r="JC134" s="0"/>
      <c r="JD134" s="0"/>
      <c r="JE134" s="0"/>
      <c r="JF134" s="0"/>
      <c r="JG134" s="0"/>
      <c r="JH134" s="0"/>
      <c r="JI134" s="0"/>
      <c r="JJ134" s="0"/>
      <c r="JK134" s="0"/>
      <c r="JL134" s="0"/>
      <c r="JM134" s="0"/>
      <c r="JN134" s="0"/>
      <c r="JO134" s="0"/>
      <c r="JP134" s="0"/>
      <c r="JQ134" s="0"/>
      <c r="JR134" s="0"/>
      <c r="JS134" s="0"/>
      <c r="JT134" s="0"/>
      <c r="JU134" s="0"/>
      <c r="JV134" s="0"/>
      <c r="JW134" s="0"/>
      <c r="JX134" s="0"/>
      <c r="JY134" s="0"/>
      <c r="JZ134" s="0"/>
      <c r="KA134" s="0"/>
      <c r="KB134" s="0"/>
      <c r="KC134" s="0"/>
      <c r="KD134" s="0"/>
      <c r="KE134" s="0"/>
      <c r="KF134" s="0"/>
      <c r="KG134" s="0"/>
      <c r="KH134" s="0"/>
      <c r="KI134" s="0"/>
      <c r="KJ134" s="0"/>
      <c r="KK134" s="0"/>
      <c r="KL134" s="0"/>
      <c r="KM134" s="0"/>
      <c r="KN134" s="0"/>
      <c r="KO134" s="0"/>
      <c r="KP134" s="0"/>
      <c r="KQ134" s="0"/>
      <c r="KR134" s="0"/>
      <c r="KS134" s="0"/>
      <c r="KT134" s="0"/>
      <c r="KU134" s="0"/>
      <c r="KV134" s="0"/>
      <c r="KW134" s="0"/>
      <c r="KX134" s="0"/>
      <c r="KY134" s="0"/>
      <c r="KZ134" s="0"/>
      <c r="LA134" s="0"/>
      <c r="LB134" s="0"/>
      <c r="LC134" s="0"/>
      <c r="LD134" s="0"/>
      <c r="LE134" s="0"/>
      <c r="LF134" s="0"/>
      <c r="LG134" s="0"/>
      <c r="LH134" s="0"/>
      <c r="LI134" s="0"/>
      <c r="LJ134" s="0"/>
      <c r="LK134" s="0"/>
      <c r="LL134" s="0"/>
      <c r="LM134" s="0"/>
      <c r="LN134" s="0"/>
      <c r="LO134" s="0"/>
      <c r="LP134" s="0"/>
      <c r="LQ134" s="0"/>
      <c r="LR134" s="0"/>
      <c r="LS134" s="0"/>
      <c r="LT134" s="0"/>
      <c r="LU134" s="0"/>
      <c r="LV134" s="0"/>
      <c r="LW134" s="0"/>
      <c r="LX134" s="0"/>
      <c r="LY134" s="0"/>
      <c r="LZ134" s="0"/>
      <c r="MA134" s="0"/>
      <c r="MB134" s="0"/>
      <c r="MC134" s="0"/>
      <c r="MD134" s="0"/>
      <c r="ME134" s="0"/>
      <c r="MF134" s="0"/>
      <c r="MG134" s="0"/>
      <c r="MH134" s="0"/>
      <c r="MI134" s="0"/>
      <c r="MJ134" s="0"/>
      <c r="MK134" s="0"/>
      <c r="ML134" s="0"/>
      <c r="MM134" s="0"/>
      <c r="MN134" s="0"/>
      <c r="MO134" s="0"/>
      <c r="MP134" s="0"/>
      <c r="MQ134" s="0"/>
      <c r="MR134" s="0"/>
      <c r="MS134" s="0"/>
      <c r="MT134" s="0"/>
      <c r="MU134" s="0"/>
      <c r="MV134" s="0"/>
      <c r="MW134" s="0"/>
      <c r="MX134" s="0"/>
      <c r="MY134" s="0"/>
      <c r="MZ134" s="0"/>
      <c r="NA134" s="0"/>
      <c r="NB134" s="0"/>
      <c r="NC134" s="0"/>
      <c r="ND134" s="0"/>
      <c r="NE134" s="0"/>
      <c r="NF134" s="0"/>
      <c r="NG134" s="0"/>
      <c r="NH134" s="0"/>
      <c r="NI134" s="0"/>
      <c r="NJ134" s="0"/>
      <c r="NK134" s="0"/>
      <c r="NL134" s="0"/>
      <c r="NM134" s="0"/>
      <c r="NN134" s="0"/>
      <c r="NO134" s="0"/>
      <c r="NP134" s="0"/>
      <c r="NQ134" s="0"/>
      <c r="NR134" s="0"/>
      <c r="NS134" s="0"/>
      <c r="NT134" s="0"/>
      <c r="NU134" s="0"/>
      <c r="NV134" s="0"/>
      <c r="NW134" s="0"/>
      <c r="NX134" s="0"/>
      <c r="NY134" s="0"/>
      <c r="NZ134" s="0"/>
      <c r="OA134" s="0"/>
      <c r="OB134" s="0"/>
      <c r="OC134" s="0"/>
      <c r="OD134" s="0"/>
      <c r="OE134" s="0"/>
      <c r="OF134" s="0"/>
      <c r="OG134" s="0"/>
      <c r="OH134" s="0"/>
      <c r="OI134" s="0"/>
      <c r="OJ134" s="0"/>
      <c r="OK134" s="0"/>
      <c r="OL134" s="0"/>
      <c r="OM134" s="0"/>
      <c r="ON134" s="0"/>
      <c r="OO134" s="0"/>
      <c r="OP134" s="0"/>
      <c r="OQ134" s="0"/>
      <c r="OR134" s="0"/>
      <c r="OS134" s="0"/>
      <c r="OT134" s="0"/>
      <c r="OU134" s="0"/>
      <c r="OV134" s="0"/>
      <c r="OW134" s="0"/>
      <c r="OX134" s="0"/>
      <c r="OY134" s="0"/>
      <c r="OZ134" s="0"/>
      <c r="PA134" s="0"/>
      <c r="PB134" s="0"/>
      <c r="PC134" s="0"/>
      <c r="PD134" s="0"/>
      <c r="PE134" s="0"/>
      <c r="PF134" s="0"/>
      <c r="PG134" s="0"/>
      <c r="PH134" s="0"/>
      <c r="PI134" s="0"/>
      <c r="PJ134" s="0"/>
      <c r="PK134" s="0"/>
      <c r="PL134" s="0"/>
      <c r="PM134" s="0"/>
      <c r="PN134" s="0"/>
      <c r="PO134" s="0"/>
      <c r="PP134" s="0"/>
      <c r="PQ134" s="0"/>
      <c r="PR134" s="0"/>
      <c r="PS134" s="0"/>
      <c r="PT134" s="0"/>
      <c r="PU134" s="0"/>
      <c r="PV134" s="0"/>
      <c r="PW134" s="0"/>
      <c r="PX134" s="0"/>
      <c r="PY134" s="0"/>
      <c r="PZ134" s="0"/>
      <c r="QA134" s="0"/>
      <c r="QB134" s="0"/>
      <c r="QC134" s="0"/>
      <c r="QD134" s="0"/>
      <c r="QE134" s="0"/>
      <c r="QF134" s="0"/>
      <c r="QG134" s="0"/>
      <c r="QH134" s="0"/>
      <c r="QI134" s="0"/>
      <c r="QJ134" s="0"/>
      <c r="QK134" s="0"/>
      <c r="QL134" s="0"/>
      <c r="QM134" s="0"/>
      <c r="QN134" s="0"/>
      <c r="QO134" s="0"/>
      <c r="QP134" s="0"/>
      <c r="QQ134" s="0"/>
      <c r="QR134" s="0"/>
      <c r="QS134" s="0"/>
      <c r="QT134" s="0"/>
      <c r="QU134" s="0"/>
      <c r="QV134" s="0"/>
      <c r="QW134" s="0"/>
      <c r="QX134" s="0"/>
      <c r="QY134" s="0"/>
      <c r="QZ134" s="0"/>
      <c r="RA134" s="0"/>
      <c r="RB134" s="0"/>
      <c r="RC134" s="0"/>
      <c r="RD134" s="0"/>
      <c r="RE134" s="0"/>
      <c r="RF134" s="0"/>
      <c r="RG134" s="0"/>
      <c r="RH134" s="0"/>
      <c r="RI134" s="0"/>
      <c r="RJ134" s="0"/>
      <c r="RK134" s="0"/>
      <c r="RL134" s="0"/>
      <c r="RM134" s="0"/>
      <c r="RN134" s="0"/>
      <c r="RO134" s="0"/>
      <c r="RP134" s="0"/>
      <c r="RQ134" s="0"/>
      <c r="RR134" s="0"/>
      <c r="RS134" s="0"/>
      <c r="RT134" s="0"/>
      <c r="RU134" s="0"/>
      <c r="RV134" s="0"/>
      <c r="RW134" s="0"/>
      <c r="RX134" s="0"/>
      <c r="RY134" s="0"/>
      <c r="RZ134" s="0"/>
      <c r="SA134" s="0"/>
      <c r="SB134" s="0"/>
      <c r="SC134" s="0"/>
      <c r="SD134" s="0"/>
      <c r="SE134" s="0"/>
      <c r="SF134" s="0"/>
      <c r="SG134" s="0"/>
      <c r="SH134" s="0"/>
      <c r="SI134" s="0"/>
      <c r="SJ134" s="0"/>
      <c r="SK134" s="0"/>
      <c r="SL134" s="0"/>
      <c r="SM134" s="0"/>
      <c r="SN134" s="0"/>
      <c r="SO134" s="0"/>
      <c r="SP134" s="0"/>
      <c r="SQ134" s="0"/>
      <c r="SR134" s="0"/>
      <c r="SS134" s="0"/>
      <c r="ST134" s="0"/>
      <c r="SU134" s="0"/>
      <c r="SV134" s="0"/>
      <c r="SW134" s="0"/>
      <c r="SX134" s="0"/>
      <c r="SY134" s="0"/>
      <c r="SZ134" s="0"/>
      <c r="TA134" s="0"/>
      <c r="TB134" s="0"/>
      <c r="TC134" s="0"/>
      <c r="TD134" s="0"/>
      <c r="TE134" s="0"/>
      <c r="TF134" s="0"/>
      <c r="TG134" s="0"/>
      <c r="TH134" s="0"/>
      <c r="TI134" s="0"/>
      <c r="TJ134" s="0"/>
      <c r="TK134" s="0"/>
      <c r="TL134" s="0"/>
      <c r="TM134" s="0"/>
      <c r="TN134" s="0"/>
      <c r="TO134" s="0"/>
      <c r="TP134" s="0"/>
      <c r="TQ134" s="0"/>
      <c r="TR134" s="0"/>
      <c r="TS134" s="0"/>
      <c r="TT134" s="0"/>
      <c r="TU134" s="0"/>
      <c r="TV134" s="0"/>
      <c r="TW134" s="0"/>
      <c r="TX134" s="0"/>
      <c r="TY134" s="0"/>
      <c r="TZ134" s="0"/>
      <c r="UA134" s="0"/>
      <c r="UB134" s="0"/>
      <c r="UC134" s="0"/>
      <c r="UD134" s="0"/>
      <c r="UE134" s="0"/>
      <c r="UF134" s="0"/>
      <c r="UG134" s="0"/>
      <c r="UH134" s="0"/>
      <c r="UI134" s="0"/>
      <c r="UJ134" s="0"/>
      <c r="UK134" s="0"/>
      <c r="UL134" s="0"/>
      <c r="UM134" s="0"/>
      <c r="UN134" s="0"/>
      <c r="UO134" s="0"/>
      <c r="UP134" s="0"/>
      <c r="UQ134" s="0"/>
      <c r="UR134" s="0"/>
      <c r="US134" s="0"/>
      <c r="UT134" s="0"/>
      <c r="UU134" s="0"/>
      <c r="UV134" s="0"/>
      <c r="UW134" s="0"/>
      <c r="UX134" s="0"/>
      <c r="UY134" s="0"/>
      <c r="UZ134" s="0"/>
      <c r="VA134" s="0"/>
      <c r="VB134" s="0"/>
      <c r="VC134" s="0"/>
      <c r="VD134" s="0"/>
      <c r="VE134" s="0"/>
      <c r="VF134" s="0"/>
      <c r="VG134" s="0"/>
      <c r="VH134" s="0"/>
      <c r="VI134" s="0"/>
      <c r="VJ134" s="0"/>
      <c r="VK134" s="0"/>
      <c r="VL134" s="0"/>
      <c r="VM134" s="0"/>
      <c r="VN134" s="0"/>
      <c r="VO134" s="0"/>
      <c r="VP134" s="0"/>
      <c r="VQ134" s="0"/>
      <c r="VR134" s="0"/>
      <c r="VS134" s="0"/>
      <c r="VT134" s="0"/>
      <c r="VU134" s="0"/>
      <c r="VV134" s="0"/>
      <c r="VW134" s="0"/>
      <c r="VX134" s="0"/>
      <c r="VY134" s="0"/>
      <c r="VZ134" s="0"/>
      <c r="WA134" s="0"/>
      <c r="WB134" s="0"/>
      <c r="WC134" s="0"/>
      <c r="WD134" s="0"/>
      <c r="WE134" s="0"/>
      <c r="WF134" s="0"/>
      <c r="WG134" s="0"/>
      <c r="WH134" s="0"/>
      <c r="WI134" s="0"/>
      <c r="WJ134" s="0"/>
      <c r="WK134" s="0"/>
      <c r="WL134" s="0"/>
      <c r="WM134" s="0"/>
      <c r="WN134" s="0"/>
      <c r="WO134" s="0"/>
      <c r="WP134" s="0"/>
      <c r="WQ134" s="0"/>
      <c r="WR134" s="0"/>
      <c r="WS134" s="0"/>
      <c r="WT134" s="0"/>
      <c r="WU134" s="0"/>
      <c r="WV134" s="0"/>
      <c r="WW134" s="0"/>
      <c r="WX134" s="0"/>
      <c r="WY134" s="0"/>
      <c r="WZ134" s="0"/>
      <c r="XA134" s="0"/>
      <c r="XB134" s="0"/>
      <c r="XC134" s="0"/>
      <c r="XD134" s="0"/>
      <c r="XE134" s="0"/>
      <c r="XF134" s="0"/>
      <c r="XG134" s="0"/>
      <c r="XH134" s="0"/>
      <c r="XI134" s="0"/>
      <c r="XJ134" s="0"/>
      <c r="XK134" s="0"/>
      <c r="XL134" s="0"/>
      <c r="XM134" s="0"/>
      <c r="XN134" s="0"/>
      <c r="XO134" s="0"/>
      <c r="XP134" s="0"/>
      <c r="XQ134" s="0"/>
      <c r="XR134" s="0"/>
      <c r="XS134" s="0"/>
      <c r="XT134" s="0"/>
      <c r="XU134" s="0"/>
      <c r="XV134" s="0"/>
      <c r="XW134" s="0"/>
      <c r="XX134" s="0"/>
      <c r="XY134" s="0"/>
      <c r="XZ134" s="0"/>
      <c r="YA134" s="0"/>
      <c r="YB134" s="0"/>
      <c r="YC134" s="0"/>
      <c r="YD134" s="0"/>
      <c r="YE134" s="0"/>
      <c r="YF134" s="0"/>
      <c r="YG134" s="0"/>
      <c r="YH134" s="0"/>
      <c r="YI134" s="0"/>
      <c r="YJ134" s="0"/>
      <c r="YK134" s="0"/>
      <c r="YL134" s="0"/>
      <c r="YM134" s="0"/>
      <c r="YN134" s="0"/>
      <c r="YO134" s="0"/>
      <c r="YP134" s="0"/>
      <c r="YQ134" s="0"/>
      <c r="YR134" s="0"/>
      <c r="YS134" s="0"/>
      <c r="YT134" s="0"/>
      <c r="YU134" s="0"/>
      <c r="YV134" s="0"/>
      <c r="YW134" s="0"/>
      <c r="YX134" s="0"/>
      <c r="YY134" s="0"/>
      <c r="YZ134" s="0"/>
      <c r="ZA134" s="0"/>
      <c r="ZB134" s="0"/>
      <c r="ZC134" s="0"/>
      <c r="ZD134" s="0"/>
      <c r="ZE134" s="0"/>
      <c r="ZF134" s="0"/>
      <c r="ZG134" s="0"/>
      <c r="ZH134" s="0"/>
      <c r="ZI134" s="0"/>
      <c r="ZJ134" s="0"/>
      <c r="ZK134" s="0"/>
      <c r="ZL134" s="0"/>
      <c r="ZM134" s="0"/>
      <c r="ZN134" s="0"/>
      <c r="ZO134" s="0"/>
      <c r="ZP134" s="0"/>
      <c r="ZQ134" s="0"/>
      <c r="ZR134" s="0"/>
      <c r="ZS134" s="0"/>
      <c r="ZT134" s="0"/>
      <c r="ZU134" s="0"/>
      <c r="ZV134" s="0"/>
      <c r="ZW134" s="0"/>
      <c r="ZX134" s="0"/>
      <c r="ZY134" s="0"/>
      <c r="ZZ134" s="0"/>
      <c r="AAA134" s="0"/>
      <c r="AAB134" s="0"/>
      <c r="AAC134" s="0"/>
      <c r="AAD134" s="0"/>
      <c r="AAE134" s="0"/>
      <c r="AAF134" s="0"/>
      <c r="AAG134" s="0"/>
      <c r="AAH134" s="0"/>
      <c r="AAI134" s="0"/>
      <c r="AAJ134" s="0"/>
      <c r="AAK134" s="0"/>
      <c r="AAL134" s="0"/>
      <c r="AAM134" s="0"/>
      <c r="AAN134" s="0"/>
      <c r="AAO134" s="0"/>
      <c r="AAP134" s="0"/>
      <c r="AAQ134" s="0"/>
      <c r="AAR134" s="0"/>
      <c r="AAS134" s="0"/>
      <c r="AAT134" s="0"/>
      <c r="AAU134" s="0"/>
      <c r="AAV134" s="0"/>
      <c r="AAW134" s="0"/>
      <c r="AAX134" s="0"/>
      <c r="AAY134" s="0"/>
      <c r="AAZ134" s="0"/>
      <c r="ABA134" s="0"/>
      <c r="ABB134" s="0"/>
      <c r="ABC134" s="0"/>
      <c r="ABD134" s="0"/>
      <c r="ABE134" s="0"/>
      <c r="ABF134" s="0"/>
      <c r="ABG134" s="0"/>
      <c r="ABH134" s="0"/>
      <c r="ABI134" s="0"/>
      <c r="ABJ134" s="0"/>
      <c r="ABK134" s="0"/>
      <c r="ABL134" s="0"/>
      <c r="ABM134" s="0"/>
      <c r="ABN134" s="0"/>
      <c r="ABO134" s="0"/>
      <c r="ABP134" s="0"/>
      <c r="ABQ134" s="0"/>
      <c r="ABR134" s="0"/>
      <c r="ABS134" s="0"/>
      <c r="ABT134" s="0"/>
      <c r="ABU134" s="0"/>
      <c r="ABV134" s="0"/>
      <c r="ABW134" s="0"/>
      <c r="ABX134" s="0"/>
      <c r="ABY134" s="0"/>
      <c r="ABZ134" s="0"/>
      <c r="ACA134" s="0"/>
      <c r="ACB134" s="0"/>
      <c r="ACC134" s="0"/>
      <c r="ACD134" s="0"/>
      <c r="ACE134" s="0"/>
      <c r="ACF134" s="0"/>
      <c r="ACG134" s="0"/>
      <c r="ACH134" s="0"/>
      <c r="ACI134" s="0"/>
      <c r="ACJ134" s="0"/>
      <c r="ACK134" s="0"/>
      <c r="ACL134" s="0"/>
      <c r="ACM134" s="0"/>
      <c r="ACN134" s="0"/>
      <c r="ACO134" s="0"/>
      <c r="ACP134" s="0"/>
      <c r="ACQ134" s="0"/>
      <c r="ACR134" s="0"/>
      <c r="ACS134" s="0"/>
      <c r="ACT134" s="0"/>
      <c r="ACU134" s="0"/>
      <c r="ACV134" s="0"/>
      <c r="ACW134" s="0"/>
      <c r="ACX134" s="0"/>
      <c r="ACY134" s="0"/>
      <c r="ACZ134" s="0"/>
      <c r="ADA134" s="0"/>
      <c r="ADB134" s="0"/>
      <c r="ADC134" s="0"/>
      <c r="ADD134" s="0"/>
      <c r="ADE134" s="0"/>
      <c r="ADF134" s="0"/>
      <c r="ADG134" s="0"/>
      <c r="ADH134" s="0"/>
      <c r="ADI134" s="0"/>
      <c r="ADJ134" s="0"/>
      <c r="ADK134" s="0"/>
      <c r="ADL134" s="0"/>
      <c r="ADM134" s="0"/>
      <c r="ADN134" s="0"/>
      <c r="ADO134" s="0"/>
      <c r="ADP134" s="0"/>
      <c r="ADQ134" s="0"/>
      <c r="ADR134" s="0"/>
      <c r="ADS134" s="0"/>
      <c r="ADT134" s="0"/>
      <c r="ADU134" s="0"/>
      <c r="ADV134" s="0"/>
      <c r="ADW134" s="0"/>
      <c r="ADX134" s="0"/>
      <c r="ADY134" s="0"/>
      <c r="ADZ134" s="0"/>
      <c r="AEA134" s="0"/>
      <c r="AEB134" s="0"/>
      <c r="AEC134" s="0"/>
      <c r="AED134" s="0"/>
      <c r="AEE134" s="0"/>
      <c r="AEF134" s="0"/>
      <c r="AEG134" s="0"/>
      <c r="AEH134" s="0"/>
      <c r="AEI134" s="0"/>
      <c r="AEJ134" s="0"/>
      <c r="AEK134" s="0"/>
      <c r="AEL134" s="0"/>
      <c r="AEM134" s="0"/>
      <c r="AEN134" s="0"/>
      <c r="AEO134" s="0"/>
      <c r="AEP134" s="0"/>
      <c r="AEQ134" s="0"/>
      <c r="AER134" s="0"/>
      <c r="AES134" s="0"/>
      <c r="AET134" s="0"/>
      <c r="AEU134" s="0"/>
      <c r="AEV134" s="0"/>
      <c r="AEW134" s="0"/>
      <c r="AEX134" s="0"/>
      <c r="AEY134" s="0"/>
      <c r="AEZ134" s="0"/>
      <c r="AFA134" s="0"/>
      <c r="AFB134" s="0"/>
      <c r="AFC134" s="0"/>
      <c r="AFD134" s="0"/>
      <c r="AFE134" s="0"/>
      <c r="AFF134" s="0"/>
      <c r="AFG134" s="0"/>
      <c r="AFH134" s="0"/>
      <c r="AFI134" s="0"/>
      <c r="AFJ134" s="0"/>
      <c r="AFK134" s="0"/>
      <c r="AFL134" s="0"/>
      <c r="AFM134" s="0"/>
      <c r="AFN134" s="0"/>
      <c r="AFO134" s="0"/>
      <c r="AFP134" s="0"/>
      <c r="AFQ134" s="0"/>
      <c r="AFR134" s="0"/>
      <c r="AFS134" s="0"/>
      <c r="AFT134" s="0"/>
      <c r="AFU134" s="0"/>
      <c r="AFV134" s="0"/>
      <c r="AFW134" s="0"/>
      <c r="AFX134" s="0"/>
      <c r="AFY134" s="0"/>
      <c r="AFZ134" s="0"/>
      <c r="AGA134" s="0"/>
      <c r="AGB134" s="0"/>
      <c r="AGC134" s="0"/>
      <c r="AGD134" s="0"/>
      <c r="AGE134" s="0"/>
      <c r="AGF134" s="0"/>
      <c r="AGG134" s="0"/>
      <c r="AGH134" s="0"/>
      <c r="AGI134" s="0"/>
      <c r="AGJ134" s="0"/>
      <c r="AGK134" s="0"/>
      <c r="AGL134" s="0"/>
      <c r="AGM134" s="0"/>
      <c r="AGN134" s="0"/>
      <c r="AGO134" s="0"/>
      <c r="AGP134" s="0"/>
      <c r="AGQ134" s="0"/>
      <c r="AGR134" s="0"/>
      <c r="AGS134" s="0"/>
      <c r="AGT134" s="0"/>
      <c r="AGU134" s="0"/>
      <c r="AGV134" s="0"/>
      <c r="AGW134" s="0"/>
      <c r="AGX134" s="0"/>
      <c r="AGY134" s="0"/>
      <c r="AGZ134" s="0"/>
      <c r="AHA134" s="0"/>
      <c r="AHB134" s="0"/>
      <c r="AHC134" s="0"/>
      <c r="AHD134" s="0"/>
      <c r="AHE134" s="0"/>
      <c r="AHF134" s="0"/>
      <c r="AHG134" s="0"/>
      <c r="AHH134" s="0"/>
      <c r="AHI134" s="0"/>
      <c r="AHJ134" s="0"/>
      <c r="AHK134" s="0"/>
      <c r="AHL134" s="0"/>
      <c r="AHM134" s="0"/>
      <c r="AHN134" s="0"/>
      <c r="AHO134" s="0"/>
      <c r="AHP134" s="0"/>
      <c r="AHQ134" s="0"/>
      <c r="AHR134" s="0"/>
      <c r="AHS134" s="0"/>
      <c r="AHT134" s="0"/>
      <c r="AHU134" s="0"/>
      <c r="AHV134" s="0"/>
      <c r="AHW134" s="0"/>
      <c r="AHX134" s="0"/>
      <c r="AHY134" s="0"/>
      <c r="AHZ134" s="0"/>
      <c r="AIA134" s="0"/>
      <c r="AIB134" s="0"/>
      <c r="AIC134" s="0"/>
      <c r="AID134" s="0"/>
      <c r="AIE134" s="0"/>
      <c r="AIF134" s="0"/>
      <c r="AIG134" s="0"/>
      <c r="AIH134" s="0"/>
      <c r="AII134" s="0"/>
      <c r="AIJ134" s="0"/>
      <c r="AIK134" s="0"/>
      <c r="AIL134" s="0"/>
      <c r="AIM134" s="0"/>
      <c r="AIN134" s="0"/>
      <c r="AIO134" s="0"/>
      <c r="AIP134" s="0"/>
      <c r="AIQ134" s="0"/>
      <c r="AIR134" s="0"/>
      <c r="AIS134" s="0"/>
      <c r="AIT134" s="0"/>
      <c r="AIU134" s="0"/>
      <c r="AIV134" s="0"/>
      <c r="AIW134" s="0"/>
      <c r="AIX134" s="0"/>
      <c r="AIY134" s="0"/>
      <c r="AIZ134" s="0"/>
      <c r="AJA134" s="0"/>
      <c r="AJB134" s="0"/>
      <c r="AJC134" s="0"/>
      <c r="AJD134" s="0"/>
      <c r="AJE134" s="0"/>
      <c r="AJF134" s="0"/>
      <c r="AJG134" s="0"/>
      <c r="AJH134" s="0"/>
      <c r="AJI134" s="0"/>
      <c r="AJJ134" s="0"/>
      <c r="AJK134" s="0"/>
      <c r="AJL134" s="0"/>
      <c r="AJM134" s="0"/>
      <c r="AJN134" s="0"/>
      <c r="AJO134" s="0"/>
      <c r="AJP134" s="0"/>
      <c r="AJQ134" s="0"/>
      <c r="AJR134" s="0"/>
      <c r="AJS134" s="0"/>
      <c r="AJT134" s="0"/>
      <c r="AJU134" s="0"/>
      <c r="AJV134" s="0"/>
      <c r="AJW134" s="0"/>
      <c r="AJX134" s="0"/>
      <c r="AJY134" s="0"/>
      <c r="AJZ134" s="0"/>
      <c r="AKA134" s="0"/>
      <c r="AKB134" s="0"/>
      <c r="AKC134" s="0"/>
      <c r="AKD134" s="0"/>
      <c r="AKE134" s="0"/>
      <c r="AKF134" s="0"/>
      <c r="AKG134" s="0"/>
      <c r="AKH134" s="0"/>
      <c r="AKI134" s="0"/>
      <c r="AKJ134" s="0"/>
      <c r="AKK134" s="0"/>
      <c r="AKL134" s="0"/>
      <c r="AKM134" s="0"/>
      <c r="AKN134" s="0"/>
      <c r="AKO134" s="0"/>
      <c r="AKP134" s="0"/>
      <c r="AKQ134" s="0"/>
      <c r="AKR134" s="0"/>
      <c r="AKS134" s="0"/>
      <c r="AKT134" s="0"/>
      <c r="AKU134" s="0"/>
      <c r="AKV134" s="0"/>
      <c r="AKW134" s="0"/>
      <c r="AKX134" s="0"/>
      <c r="AKY134" s="0"/>
      <c r="AKZ134" s="0"/>
      <c r="ALA134" s="0"/>
      <c r="ALB134" s="0"/>
      <c r="ALC134" s="0"/>
      <c r="ALD134" s="0"/>
      <c r="ALE134" s="0"/>
      <c r="ALF134" s="0"/>
      <c r="ALG134" s="0"/>
      <c r="ALH134" s="0"/>
      <c r="ALI134" s="0"/>
      <c r="ALJ134" s="0"/>
      <c r="ALK134" s="0"/>
      <c r="ALL134" s="0"/>
      <c r="ALM134" s="0"/>
      <c r="ALN134" s="0"/>
      <c r="ALO134" s="0"/>
      <c r="ALP134" s="0"/>
      <c r="ALQ134" s="0"/>
      <c r="ALR134" s="0"/>
      <c r="ALS134" s="0"/>
      <c r="ALT134" s="0"/>
      <c r="ALU134" s="0"/>
      <c r="ALV134" s="0"/>
      <c r="ALW134" s="0"/>
      <c r="ALX134" s="0"/>
      <c r="ALY134" s="0"/>
      <c r="ALZ134" s="0"/>
      <c r="AMA134" s="0"/>
      <c r="AMB134" s="0"/>
      <c r="AMC134" s="0"/>
      <c r="AMD134" s="0"/>
      <c r="AME134" s="0"/>
      <c r="AMF134" s="0"/>
      <c r="AMG134" s="0"/>
      <c r="AMH134" s="0"/>
      <c r="AMI134" s="0"/>
      <c r="AMJ134" s="0"/>
    </row>
    <row r="135" customFormat="false" ht="15" hidden="false" customHeight="true" outlineLevel="0" collapsed="false">
      <c r="A135" s="1" t="n">
        <v>132</v>
      </c>
      <c r="B135" s="1" t="s">
        <v>98</v>
      </c>
      <c r="C135" s="1" t="s">
        <v>937</v>
      </c>
      <c r="D135" s="1" t="s">
        <v>938</v>
      </c>
      <c r="E135" s="1" t="s">
        <v>945</v>
      </c>
      <c r="F135" s="2" t="s">
        <v>946</v>
      </c>
      <c r="G135" s="1" t="s">
        <v>947</v>
      </c>
      <c r="H135" s="1" t="s">
        <v>948</v>
      </c>
      <c r="I135" s="1" t="s">
        <v>949</v>
      </c>
      <c r="J135" s="1" t="s">
        <v>950</v>
      </c>
      <c r="K135" s="4" t="s">
        <v>107</v>
      </c>
      <c r="L135" s="4" t="s">
        <v>108</v>
      </c>
      <c r="M135" s="0"/>
      <c r="N135" s="0"/>
      <c r="O135" s="0"/>
      <c r="P135" s="0"/>
      <c r="Q135" s="0"/>
      <c r="R135" s="0"/>
      <c r="S135" s="0"/>
      <c r="T135" s="0"/>
      <c r="U135" s="0"/>
      <c r="V135" s="0"/>
      <c r="W135" s="0"/>
      <c r="X135" s="0"/>
      <c r="Y135" s="0"/>
      <c r="Z135" s="0"/>
      <c r="AA135" s="0"/>
      <c r="AB135" s="0"/>
      <c r="AC135" s="0"/>
      <c r="AD135" s="0"/>
      <c r="AE135" s="0"/>
      <c r="AF135" s="0"/>
      <c r="AG135" s="0"/>
      <c r="AH135" s="0"/>
      <c r="AI135" s="0"/>
      <c r="AJ135" s="0"/>
      <c r="AK135" s="0"/>
      <c r="AL135" s="0"/>
      <c r="AM135" s="0"/>
      <c r="AN135" s="0"/>
      <c r="AO135" s="0"/>
      <c r="AP135" s="0"/>
      <c r="AQ135" s="0"/>
      <c r="AR135" s="0"/>
      <c r="AS135" s="0"/>
      <c r="AT135" s="0"/>
      <c r="AU135" s="0"/>
      <c r="AV135" s="0"/>
      <c r="AW135" s="0"/>
      <c r="AX135" s="0"/>
      <c r="AY135" s="4"/>
      <c r="AZ135" s="4" t="s">
        <v>326</v>
      </c>
      <c r="BA135" s="4" t="s">
        <v>326</v>
      </c>
      <c r="BB135" s="4"/>
      <c r="BC135" s="4"/>
      <c r="BD135" s="4"/>
      <c r="BE135" s="0"/>
      <c r="BF135" s="0"/>
      <c r="BG135" s="0"/>
      <c r="BH135" s="0"/>
      <c r="BI135" s="0"/>
      <c r="BJ135" s="4"/>
      <c r="BK135" s="4"/>
      <c r="BL135" s="4"/>
      <c r="BM135" s="4"/>
      <c r="BN135" s="4"/>
      <c r="BO135" s="0"/>
      <c r="BP135" s="0"/>
      <c r="BQ135" s="0"/>
      <c r="BR135" s="1"/>
      <c r="BS135" s="1" t="s">
        <v>113</v>
      </c>
      <c r="BT135" s="0"/>
      <c r="BU135" s="0"/>
      <c r="BV135" s="0"/>
      <c r="BW135" s="0"/>
      <c r="BX135" s="0"/>
      <c r="BY135" s="0"/>
      <c r="BZ135" s="1" t="s">
        <v>839</v>
      </c>
      <c r="CA135" s="1" t="s">
        <v>839</v>
      </c>
      <c r="CB135" s="0"/>
      <c r="CC135" s="0"/>
      <c r="CD135" s="0"/>
      <c r="CE135" s="1" t="s">
        <v>110</v>
      </c>
      <c r="CF135" s="1" t="s">
        <v>110</v>
      </c>
      <c r="CG135" s="0"/>
      <c r="CH135" s="1" t="s">
        <v>110</v>
      </c>
      <c r="CI135" s="1" t="s">
        <v>110</v>
      </c>
      <c r="CJ135" s="0"/>
      <c r="CK135" s="0"/>
      <c r="CL135" s="0"/>
      <c r="CM135" s="0"/>
      <c r="CN135" s="0"/>
      <c r="CO135" s="0"/>
      <c r="CP135" s="0"/>
      <c r="CQ135" s="0"/>
      <c r="CR135" s="0"/>
      <c r="CS135" s="0"/>
      <c r="CT135" s="0"/>
      <c r="CU135" s="0"/>
      <c r="CV135" s="0"/>
      <c r="CW135" s="0"/>
      <c r="CX135" s="0"/>
      <c r="CY135" s="0"/>
      <c r="CZ135" s="0"/>
      <c r="DA135" s="0"/>
      <c r="DB135" s="0"/>
      <c r="DC135" s="0"/>
      <c r="DD135" s="0"/>
      <c r="DE135" s="0"/>
      <c r="DF135" s="0"/>
      <c r="DG135" s="0"/>
      <c r="DH135" s="0"/>
      <c r="DI135" s="0"/>
      <c r="DJ135" s="0"/>
      <c r="DK135" s="0"/>
      <c r="DL135" s="0"/>
      <c r="DM135" s="0"/>
      <c r="DN135" s="0"/>
      <c r="DO135" s="0"/>
      <c r="DP135" s="0"/>
      <c r="DQ135" s="0"/>
      <c r="DR135" s="0"/>
      <c r="DS135" s="0"/>
      <c r="DT135" s="0"/>
      <c r="DU135" s="0"/>
      <c r="DV135" s="0"/>
      <c r="DW135" s="0"/>
      <c r="DX135" s="0"/>
      <c r="DY135" s="0"/>
      <c r="DZ135" s="0"/>
      <c r="EA135" s="0"/>
      <c r="EB135" s="0"/>
      <c r="EC135" s="0"/>
      <c r="ED135" s="0"/>
      <c r="EE135" s="0"/>
      <c r="EF135" s="0"/>
      <c r="EG135" s="0"/>
      <c r="EH135" s="0"/>
      <c r="EI135" s="0"/>
      <c r="EJ135" s="0"/>
      <c r="EK135" s="0"/>
      <c r="EL135" s="0"/>
      <c r="EM135" s="0"/>
      <c r="EN135" s="0"/>
      <c r="EO135" s="0"/>
      <c r="EP135" s="0"/>
      <c r="EQ135" s="0"/>
      <c r="ER135" s="0"/>
      <c r="ES135" s="0"/>
      <c r="ET135" s="0"/>
      <c r="EU135" s="0"/>
      <c r="EV135" s="0"/>
      <c r="EW135" s="0"/>
      <c r="EX135" s="0"/>
      <c r="EY135" s="0"/>
      <c r="EZ135" s="0"/>
      <c r="FA135" s="0"/>
      <c r="FB135" s="0"/>
      <c r="FC135" s="0"/>
      <c r="FD135" s="0"/>
      <c r="FE135" s="0"/>
      <c r="FF135" s="0"/>
      <c r="FG135" s="0"/>
      <c r="FH135" s="0"/>
      <c r="FI135" s="0"/>
      <c r="FJ135" s="0"/>
      <c r="FK135" s="0"/>
      <c r="FL135" s="0"/>
      <c r="FM135" s="0"/>
      <c r="FN135" s="0"/>
      <c r="FO135" s="0"/>
      <c r="FP135" s="0"/>
      <c r="FQ135" s="0"/>
      <c r="FR135" s="0"/>
      <c r="FS135" s="0"/>
      <c r="FT135" s="0"/>
      <c r="FU135" s="0"/>
      <c r="FV135" s="0"/>
      <c r="FW135" s="0"/>
      <c r="FX135" s="0"/>
      <c r="FY135" s="0"/>
      <c r="FZ135" s="0"/>
      <c r="GA135" s="0"/>
      <c r="GB135" s="0"/>
      <c r="GC135" s="0"/>
      <c r="GD135" s="0"/>
      <c r="GE135" s="0"/>
      <c r="GF135" s="0"/>
      <c r="GG135" s="0"/>
      <c r="GH135" s="0"/>
      <c r="GI135" s="0"/>
      <c r="GJ135" s="0"/>
      <c r="GK135" s="0"/>
      <c r="GL135" s="0"/>
      <c r="GM135" s="0"/>
      <c r="GN135" s="0"/>
      <c r="GO135" s="0"/>
      <c r="GP135" s="0"/>
      <c r="GQ135" s="0"/>
      <c r="GR135" s="0"/>
      <c r="GS135" s="0"/>
      <c r="GT135" s="0"/>
      <c r="GU135" s="0"/>
      <c r="GV135" s="0"/>
      <c r="GW135" s="0"/>
      <c r="GX135" s="0"/>
      <c r="GY135" s="0"/>
      <c r="GZ135" s="0"/>
      <c r="HA135" s="0"/>
      <c r="HB135" s="0"/>
      <c r="HC135" s="0"/>
      <c r="HD135" s="0"/>
      <c r="HE135" s="0"/>
      <c r="HF135" s="0"/>
      <c r="HG135" s="0"/>
      <c r="HH135" s="0"/>
      <c r="HI135" s="0"/>
      <c r="HJ135" s="0"/>
      <c r="HK135" s="0"/>
      <c r="HL135" s="0"/>
      <c r="HM135" s="0"/>
      <c r="HN135" s="0"/>
      <c r="HO135" s="0"/>
      <c r="HP135" s="0"/>
      <c r="HQ135" s="0"/>
      <c r="HR135" s="0"/>
      <c r="HS135" s="0"/>
      <c r="HT135" s="0"/>
      <c r="HU135" s="0"/>
      <c r="HV135" s="0"/>
      <c r="HW135" s="0"/>
      <c r="HX135" s="0"/>
      <c r="HY135" s="0"/>
      <c r="HZ135" s="0"/>
      <c r="IA135" s="0"/>
      <c r="IB135" s="0"/>
      <c r="IC135" s="0"/>
      <c r="ID135" s="0"/>
      <c r="IE135" s="0"/>
      <c r="IF135" s="0"/>
      <c r="IG135" s="0"/>
      <c r="IH135" s="0"/>
      <c r="II135" s="0"/>
      <c r="IJ135" s="0"/>
      <c r="IK135" s="0"/>
      <c r="IL135" s="0"/>
      <c r="IM135" s="0"/>
      <c r="IN135" s="0"/>
      <c r="IO135" s="0"/>
      <c r="IP135" s="0"/>
      <c r="IQ135" s="0"/>
      <c r="IR135" s="0"/>
      <c r="IS135" s="0"/>
      <c r="IT135" s="0"/>
      <c r="IU135" s="0"/>
      <c r="IV135" s="0"/>
      <c r="IW135" s="0"/>
      <c r="IX135" s="0"/>
      <c r="IY135" s="0"/>
      <c r="IZ135" s="0"/>
      <c r="JA135" s="0"/>
      <c r="JB135" s="0"/>
      <c r="JC135" s="0"/>
      <c r="JD135" s="0"/>
      <c r="JE135" s="0"/>
      <c r="JF135" s="0"/>
      <c r="JG135" s="0"/>
      <c r="JH135" s="0"/>
      <c r="JI135" s="0"/>
      <c r="JJ135" s="0"/>
      <c r="JK135" s="0"/>
      <c r="JL135" s="0"/>
      <c r="JM135" s="0"/>
      <c r="JN135" s="0"/>
      <c r="JO135" s="0"/>
      <c r="JP135" s="0"/>
      <c r="JQ135" s="0"/>
      <c r="JR135" s="0"/>
      <c r="JS135" s="0"/>
      <c r="JT135" s="0"/>
      <c r="JU135" s="0"/>
      <c r="JV135" s="0"/>
      <c r="JW135" s="0"/>
      <c r="JX135" s="0"/>
      <c r="JY135" s="0"/>
      <c r="JZ135" s="0"/>
      <c r="KA135" s="0"/>
      <c r="KB135" s="0"/>
      <c r="KC135" s="0"/>
      <c r="KD135" s="0"/>
      <c r="KE135" s="0"/>
      <c r="KF135" s="0"/>
      <c r="KG135" s="0"/>
      <c r="KH135" s="0"/>
      <c r="KI135" s="0"/>
      <c r="KJ135" s="0"/>
      <c r="KK135" s="0"/>
      <c r="KL135" s="0"/>
      <c r="KM135" s="0"/>
      <c r="KN135" s="0"/>
      <c r="KO135" s="0"/>
      <c r="KP135" s="0"/>
      <c r="KQ135" s="0"/>
      <c r="KR135" s="0"/>
      <c r="KS135" s="0"/>
      <c r="KT135" s="0"/>
      <c r="KU135" s="0"/>
      <c r="KV135" s="0"/>
      <c r="KW135" s="0"/>
      <c r="KX135" s="0"/>
      <c r="KY135" s="0"/>
      <c r="KZ135" s="0"/>
      <c r="LA135" s="0"/>
      <c r="LB135" s="0"/>
      <c r="LC135" s="0"/>
      <c r="LD135" s="0"/>
      <c r="LE135" s="0"/>
      <c r="LF135" s="0"/>
      <c r="LG135" s="0"/>
      <c r="LH135" s="0"/>
      <c r="LI135" s="0"/>
      <c r="LJ135" s="0"/>
      <c r="LK135" s="0"/>
      <c r="LL135" s="0"/>
      <c r="LM135" s="0"/>
      <c r="LN135" s="0"/>
      <c r="LO135" s="0"/>
      <c r="LP135" s="0"/>
      <c r="LQ135" s="0"/>
      <c r="LR135" s="0"/>
      <c r="LS135" s="0"/>
      <c r="LT135" s="0"/>
      <c r="LU135" s="0"/>
      <c r="LV135" s="0"/>
      <c r="LW135" s="0"/>
      <c r="LX135" s="0"/>
      <c r="LY135" s="0"/>
      <c r="LZ135" s="0"/>
      <c r="MA135" s="0"/>
      <c r="MB135" s="0"/>
      <c r="MC135" s="0"/>
      <c r="MD135" s="0"/>
      <c r="ME135" s="0"/>
      <c r="MF135" s="0"/>
      <c r="MG135" s="0"/>
      <c r="MH135" s="0"/>
      <c r="MI135" s="0"/>
      <c r="MJ135" s="0"/>
      <c r="MK135" s="0"/>
      <c r="ML135" s="0"/>
      <c r="MM135" s="0"/>
      <c r="MN135" s="0"/>
      <c r="MO135" s="0"/>
      <c r="MP135" s="0"/>
      <c r="MQ135" s="0"/>
      <c r="MR135" s="0"/>
      <c r="MS135" s="0"/>
      <c r="MT135" s="0"/>
      <c r="MU135" s="0"/>
      <c r="MV135" s="0"/>
      <c r="MW135" s="0"/>
      <c r="MX135" s="0"/>
      <c r="MY135" s="0"/>
      <c r="MZ135" s="0"/>
      <c r="NA135" s="0"/>
      <c r="NB135" s="0"/>
      <c r="NC135" s="0"/>
      <c r="ND135" s="0"/>
      <c r="NE135" s="0"/>
      <c r="NF135" s="0"/>
      <c r="NG135" s="0"/>
      <c r="NH135" s="0"/>
      <c r="NI135" s="0"/>
      <c r="NJ135" s="0"/>
      <c r="NK135" s="0"/>
      <c r="NL135" s="0"/>
      <c r="NM135" s="0"/>
      <c r="NN135" s="0"/>
      <c r="NO135" s="0"/>
      <c r="NP135" s="0"/>
      <c r="NQ135" s="0"/>
      <c r="NR135" s="0"/>
      <c r="NS135" s="0"/>
      <c r="NT135" s="0"/>
      <c r="NU135" s="0"/>
      <c r="NV135" s="0"/>
      <c r="NW135" s="0"/>
      <c r="NX135" s="0"/>
      <c r="NY135" s="0"/>
      <c r="NZ135" s="0"/>
      <c r="OA135" s="0"/>
      <c r="OB135" s="0"/>
      <c r="OC135" s="0"/>
      <c r="OD135" s="0"/>
      <c r="OE135" s="0"/>
      <c r="OF135" s="0"/>
      <c r="OG135" s="0"/>
      <c r="OH135" s="0"/>
      <c r="OI135" s="0"/>
      <c r="OJ135" s="0"/>
      <c r="OK135" s="0"/>
      <c r="OL135" s="0"/>
      <c r="OM135" s="0"/>
      <c r="ON135" s="0"/>
      <c r="OO135" s="0"/>
      <c r="OP135" s="0"/>
      <c r="OQ135" s="0"/>
      <c r="OR135" s="0"/>
      <c r="OS135" s="0"/>
      <c r="OT135" s="0"/>
      <c r="OU135" s="0"/>
      <c r="OV135" s="0"/>
      <c r="OW135" s="0"/>
      <c r="OX135" s="0"/>
      <c r="OY135" s="0"/>
      <c r="OZ135" s="0"/>
      <c r="PA135" s="0"/>
      <c r="PB135" s="0"/>
      <c r="PC135" s="0"/>
      <c r="PD135" s="0"/>
      <c r="PE135" s="0"/>
      <c r="PF135" s="0"/>
      <c r="PG135" s="0"/>
      <c r="PH135" s="0"/>
      <c r="PI135" s="0"/>
      <c r="PJ135" s="0"/>
      <c r="PK135" s="0"/>
      <c r="PL135" s="0"/>
      <c r="PM135" s="0"/>
      <c r="PN135" s="0"/>
      <c r="PO135" s="0"/>
      <c r="PP135" s="0"/>
      <c r="PQ135" s="0"/>
      <c r="PR135" s="0"/>
      <c r="PS135" s="0"/>
      <c r="PT135" s="0"/>
      <c r="PU135" s="0"/>
      <c r="PV135" s="0"/>
      <c r="PW135" s="0"/>
      <c r="PX135" s="0"/>
      <c r="PY135" s="0"/>
      <c r="PZ135" s="0"/>
      <c r="QA135" s="0"/>
      <c r="QB135" s="0"/>
      <c r="QC135" s="0"/>
      <c r="QD135" s="0"/>
      <c r="QE135" s="0"/>
      <c r="QF135" s="0"/>
      <c r="QG135" s="0"/>
      <c r="QH135" s="0"/>
      <c r="QI135" s="0"/>
      <c r="QJ135" s="0"/>
      <c r="QK135" s="0"/>
      <c r="QL135" s="0"/>
      <c r="QM135" s="0"/>
      <c r="QN135" s="0"/>
      <c r="QO135" s="0"/>
      <c r="QP135" s="0"/>
      <c r="QQ135" s="0"/>
      <c r="QR135" s="0"/>
      <c r="QS135" s="0"/>
      <c r="QT135" s="0"/>
      <c r="QU135" s="0"/>
      <c r="QV135" s="0"/>
      <c r="QW135" s="0"/>
      <c r="QX135" s="0"/>
      <c r="QY135" s="0"/>
      <c r="QZ135" s="0"/>
      <c r="RA135" s="0"/>
      <c r="RB135" s="0"/>
      <c r="RC135" s="0"/>
      <c r="RD135" s="0"/>
      <c r="RE135" s="0"/>
      <c r="RF135" s="0"/>
      <c r="RG135" s="0"/>
      <c r="RH135" s="0"/>
      <c r="RI135" s="0"/>
      <c r="RJ135" s="0"/>
      <c r="RK135" s="0"/>
      <c r="RL135" s="0"/>
      <c r="RM135" s="0"/>
      <c r="RN135" s="0"/>
      <c r="RO135" s="0"/>
      <c r="RP135" s="0"/>
      <c r="RQ135" s="0"/>
      <c r="RR135" s="0"/>
      <c r="RS135" s="0"/>
      <c r="RT135" s="0"/>
      <c r="RU135" s="0"/>
      <c r="RV135" s="0"/>
      <c r="RW135" s="0"/>
      <c r="RX135" s="0"/>
      <c r="RY135" s="0"/>
      <c r="RZ135" s="0"/>
      <c r="SA135" s="0"/>
      <c r="SB135" s="0"/>
      <c r="SC135" s="0"/>
      <c r="SD135" s="0"/>
      <c r="SE135" s="0"/>
      <c r="SF135" s="0"/>
      <c r="SG135" s="0"/>
      <c r="SH135" s="0"/>
      <c r="SI135" s="0"/>
      <c r="SJ135" s="0"/>
      <c r="SK135" s="0"/>
      <c r="SL135" s="0"/>
      <c r="SM135" s="0"/>
      <c r="SN135" s="0"/>
      <c r="SO135" s="0"/>
      <c r="SP135" s="0"/>
      <c r="SQ135" s="0"/>
      <c r="SR135" s="0"/>
      <c r="SS135" s="0"/>
      <c r="ST135" s="0"/>
      <c r="SU135" s="0"/>
      <c r="SV135" s="0"/>
      <c r="SW135" s="0"/>
      <c r="SX135" s="0"/>
      <c r="SY135" s="0"/>
      <c r="SZ135" s="0"/>
      <c r="TA135" s="0"/>
      <c r="TB135" s="0"/>
      <c r="TC135" s="0"/>
      <c r="TD135" s="0"/>
      <c r="TE135" s="0"/>
      <c r="TF135" s="0"/>
      <c r="TG135" s="0"/>
      <c r="TH135" s="0"/>
      <c r="TI135" s="0"/>
      <c r="TJ135" s="0"/>
      <c r="TK135" s="0"/>
      <c r="TL135" s="0"/>
      <c r="TM135" s="0"/>
      <c r="TN135" s="0"/>
      <c r="TO135" s="0"/>
      <c r="TP135" s="0"/>
      <c r="TQ135" s="0"/>
      <c r="TR135" s="0"/>
      <c r="TS135" s="0"/>
      <c r="TT135" s="0"/>
      <c r="TU135" s="0"/>
      <c r="TV135" s="0"/>
      <c r="TW135" s="0"/>
      <c r="TX135" s="0"/>
      <c r="TY135" s="0"/>
      <c r="TZ135" s="0"/>
      <c r="UA135" s="0"/>
      <c r="UB135" s="0"/>
      <c r="UC135" s="0"/>
      <c r="UD135" s="0"/>
      <c r="UE135" s="0"/>
      <c r="UF135" s="0"/>
      <c r="UG135" s="0"/>
      <c r="UH135" s="0"/>
      <c r="UI135" s="0"/>
      <c r="UJ135" s="0"/>
      <c r="UK135" s="0"/>
      <c r="UL135" s="0"/>
      <c r="UM135" s="0"/>
      <c r="UN135" s="0"/>
      <c r="UO135" s="0"/>
      <c r="UP135" s="0"/>
      <c r="UQ135" s="0"/>
      <c r="UR135" s="0"/>
      <c r="US135" s="0"/>
      <c r="UT135" s="0"/>
      <c r="UU135" s="0"/>
      <c r="UV135" s="0"/>
      <c r="UW135" s="0"/>
      <c r="UX135" s="0"/>
      <c r="UY135" s="0"/>
      <c r="UZ135" s="0"/>
      <c r="VA135" s="0"/>
      <c r="VB135" s="0"/>
      <c r="VC135" s="0"/>
      <c r="VD135" s="0"/>
      <c r="VE135" s="0"/>
      <c r="VF135" s="0"/>
      <c r="VG135" s="0"/>
      <c r="VH135" s="0"/>
      <c r="VI135" s="0"/>
      <c r="VJ135" s="0"/>
      <c r="VK135" s="0"/>
      <c r="VL135" s="0"/>
      <c r="VM135" s="0"/>
      <c r="VN135" s="0"/>
      <c r="VO135" s="0"/>
      <c r="VP135" s="0"/>
      <c r="VQ135" s="0"/>
      <c r="VR135" s="0"/>
      <c r="VS135" s="0"/>
      <c r="VT135" s="0"/>
      <c r="VU135" s="0"/>
      <c r="VV135" s="0"/>
      <c r="VW135" s="0"/>
      <c r="VX135" s="0"/>
      <c r="VY135" s="0"/>
      <c r="VZ135" s="0"/>
      <c r="WA135" s="0"/>
      <c r="WB135" s="0"/>
      <c r="WC135" s="0"/>
      <c r="WD135" s="0"/>
      <c r="WE135" s="0"/>
      <c r="WF135" s="0"/>
      <c r="WG135" s="0"/>
      <c r="WH135" s="0"/>
      <c r="WI135" s="0"/>
      <c r="WJ135" s="0"/>
      <c r="WK135" s="0"/>
      <c r="WL135" s="0"/>
      <c r="WM135" s="0"/>
      <c r="WN135" s="0"/>
      <c r="WO135" s="0"/>
      <c r="WP135" s="0"/>
      <c r="WQ135" s="0"/>
      <c r="WR135" s="0"/>
      <c r="WS135" s="0"/>
      <c r="WT135" s="0"/>
      <c r="WU135" s="0"/>
      <c r="WV135" s="0"/>
      <c r="WW135" s="0"/>
      <c r="WX135" s="0"/>
      <c r="WY135" s="0"/>
      <c r="WZ135" s="0"/>
      <c r="XA135" s="0"/>
      <c r="XB135" s="0"/>
      <c r="XC135" s="0"/>
      <c r="XD135" s="0"/>
      <c r="XE135" s="0"/>
      <c r="XF135" s="0"/>
      <c r="XG135" s="0"/>
      <c r="XH135" s="0"/>
      <c r="XI135" s="0"/>
      <c r="XJ135" s="0"/>
      <c r="XK135" s="0"/>
      <c r="XL135" s="0"/>
      <c r="XM135" s="0"/>
      <c r="XN135" s="0"/>
      <c r="XO135" s="0"/>
      <c r="XP135" s="0"/>
      <c r="XQ135" s="0"/>
      <c r="XR135" s="0"/>
      <c r="XS135" s="0"/>
      <c r="XT135" s="0"/>
      <c r="XU135" s="0"/>
      <c r="XV135" s="0"/>
      <c r="XW135" s="0"/>
      <c r="XX135" s="0"/>
      <c r="XY135" s="0"/>
      <c r="XZ135" s="0"/>
      <c r="YA135" s="0"/>
      <c r="YB135" s="0"/>
      <c r="YC135" s="0"/>
      <c r="YD135" s="0"/>
      <c r="YE135" s="0"/>
      <c r="YF135" s="0"/>
      <c r="YG135" s="0"/>
      <c r="YH135" s="0"/>
      <c r="YI135" s="0"/>
      <c r="YJ135" s="0"/>
      <c r="YK135" s="0"/>
      <c r="YL135" s="0"/>
      <c r="YM135" s="0"/>
      <c r="YN135" s="0"/>
      <c r="YO135" s="0"/>
      <c r="YP135" s="0"/>
      <c r="YQ135" s="0"/>
      <c r="YR135" s="0"/>
      <c r="YS135" s="0"/>
      <c r="YT135" s="0"/>
      <c r="YU135" s="0"/>
      <c r="YV135" s="0"/>
      <c r="YW135" s="0"/>
      <c r="YX135" s="0"/>
      <c r="YY135" s="0"/>
      <c r="YZ135" s="0"/>
      <c r="ZA135" s="0"/>
      <c r="ZB135" s="0"/>
      <c r="ZC135" s="0"/>
      <c r="ZD135" s="0"/>
      <c r="ZE135" s="0"/>
      <c r="ZF135" s="0"/>
      <c r="ZG135" s="0"/>
      <c r="ZH135" s="0"/>
      <c r="ZI135" s="0"/>
      <c r="ZJ135" s="0"/>
      <c r="ZK135" s="0"/>
      <c r="ZL135" s="0"/>
      <c r="ZM135" s="0"/>
      <c r="ZN135" s="0"/>
      <c r="ZO135" s="0"/>
      <c r="ZP135" s="0"/>
      <c r="ZQ135" s="0"/>
      <c r="ZR135" s="0"/>
      <c r="ZS135" s="0"/>
      <c r="ZT135" s="0"/>
      <c r="ZU135" s="0"/>
      <c r="ZV135" s="0"/>
      <c r="ZW135" s="0"/>
      <c r="ZX135" s="0"/>
      <c r="ZY135" s="0"/>
      <c r="ZZ135" s="0"/>
      <c r="AAA135" s="0"/>
      <c r="AAB135" s="0"/>
      <c r="AAC135" s="0"/>
      <c r="AAD135" s="0"/>
      <c r="AAE135" s="0"/>
      <c r="AAF135" s="0"/>
      <c r="AAG135" s="0"/>
      <c r="AAH135" s="0"/>
      <c r="AAI135" s="0"/>
      <c r="AAJ135" s="0"/>
      <c r="AAK135" s="0"/>
      <c r="AAL135" s="0"/>
      <c r="AAM135" s="0"/>
      <c r="AAN135" s="0"/>
      <c r="AAO135" s="0"/>
      <c r="AAP135" s="0"/>
      <c r="AAQ135" s="0"/>
      <c r="AAR135" s="0"/>
      <c r="AAS135" s="0"/>
      <c r="AAT135" s="0"/>
      <c r="AAU135" s="0"/>
      <c r="AAV135" s="0"/>
      <c r="AAW135" s="0"/>
      <c r="AAX135" s="0"/>
      <c r="AAY135" s="0"/>
      <c r="AAZ135" s="0"/>
      <c r="ABA135" s="0"/>
      <c r="ABB135" s="0"/>
      <c r="ABC135" s="0"/>
      <c r="ABD135" s="0"/>
      <c r="ABE135" s="0"/>
      <c r="ABF135" s="0"/>
      <c r="ABG135" s="0"/>
      <c r="ABH135" s="0"/>
      <c r="ABI135" s="0"/>
      <c r="ABJ135" s="0"/>
      <c r="ABK135" s="0"/>
      <c r="ABL135" s="0"/>
      <c r="ABM135" s="0"/>
      <c r="ABN135" s="0"/>
      <c r="ABO135" s="0"/>
      <c r="ABP135" s="0"/>
      <c r="ABQ135" s="0"/>
      <c r="ABR135" s="0"/>
      <c r="ABS135" s="0"/>
      <c r="ABT135" s="0"/>
      <c r="ABU135" s="0"/>
      <c r="ABV135" s="0"/>
      <c r="ABW135" s="0"/>
      <c r="ABX135" s="0"/>
      <c r="ABY135" s="0"/>
      <c r="ABZ135" s="0"/>
      <c r="ACA135" s="0"/>
      <c r="ACB135" s="0"/>
      <c r="ACC135" s="0"/>
      <c r="ACD135" s="0"/>
      <c r="ACE135" s="0"/>
      <c r="ACF135" s="0"/>
      <c r="ACG135" s="0"/>
      <c r="ACH135" s="0"/>
      <c r="ACI135" s="0"/>
      <c r="ACJ135" s="0"/>
      <c r="ACK135" s="0"/>
      <c r="ACL135" s="0"/>
      <c r="ACM135" s="0"/>
      <c r="ACN135" s="0"/>
      <c r="ACO135" s="0"/>
      <c r="ACP135" s="0"/>
      <c r="ACQ135" s="0"/>
      <c r="ACR135" s="0"/>
      <c r="ACS135" s="0"/>
      <c r="ACT135" s="0"/>
      <c r="ACU135" s="0"/>
      <c r="ACV135" s="0"/>
      <c r="ACW135" s="0"/>
      <c r="ACX135" s="0"/>
      <c r="ACY135" s="0"/>
      <c r="ACZ135" s="0"/>
      <c r="ADA135" s="0"/>
      <c r="ADB135" s="0"/>
      <c r="ADC135" s="0"/>
      <c r="ADD135" s="0"/>
      <c r="ADE135" s="0"/>
      <c r="ADF135" s="0"/>
      <c r="ADG135" s="0"/>
      <c r="ADH135" s="0"/>
      <c r="ADI135" s="0"/>
      <c r="ADJ135" s="0"/>
      <c r="ADK135" s="0"/>
      <c r="ADL135" s="0"/>
      <c r="ADM135" s="0"/>
      <c r="ADN135" s="0"/>
      <c r="ADO135" s="0"/>
      <c r="ADP135" s="0"/>
      <c r="ADQ135" s="0"/>
      <c r="ADR135" s="0"/>
      <c r="ADS135" s="0"/>
      <c r="ADT135" s="0"/>
      <c r="ADU135" s="0"/>
      <c r="ADV135" s="0"/>
      <c r="ADW135" s="0"/>
      <c r="ADX135" s="0"/>
      <c r="ADY135" s="0"/>
      <c r="ADZ135" s="0"/>
      <c r="AEA135" s="0"/>
      <c r="AEB135" s="0"/>
      <c r="AEC135" s="0"/>
      <c r="AED135" s="0"/>
      <c r="AEE135" s="0"/>
      <c r="AEF135" s="0"/>
      <c r="AEG135" s="0"/>
      <c r="AEH135" s="0"/>
      <c r="AEI135" s="0"/>
      <c r="AEJ135" s="0"/>
      <c r="AEK135" s="0"/>
      <c r="AEL135" s="0"/>
      <c r="AEM135" s="0"/>
      <c r="AEN135" s="0"/>
      <c r="AEO135" s="0"/>
      <c r="AEP135" s="0"/>
      <c r="AEQ135" s="0"/>
      <c r="AER135" s="0"/>
      <c r="AES135" s="0"/>
      <c r="AET135" s="0"/>
      <c r="AEU135" s="0"/>
      <c r="AEV135" s="0"/>
      <c r="AEW135" s="0"/>
      <c r="AEX135" s="0"/>
      <c r="AEY135" s="0"/>
      <c r="AEZ135" s="0"/>
      <c r="AFA135" s="0"/>
      <c r="AFB135" s="0"/>
      <c r="AFC135" s="0"/>
      <c r="AFD135" s="0"/>
      <c r="AFE135" s="0"/>
      <c r="AFF135" s="0"/>
      <c r="AFG135" s="0"/>
      <c r="AFH135" s="0"/>
      <c r="AFI135" s="0"/>
      <c r="AFJ135" s="0"/>
      <c r="AFK135" s="0"/>
      <c r="AFL135" s="0"/>
      <c r="AFM135" s="0"/>
      <c r="AFN135" s="0"/>
      <c r="AFO135" s="0"/>
      <c r="AFP135" s="0"/>
      <c r="AFQ135" s="0"/>
      <c r="AFR135" s="0"/>
      <c r="AFS135" s="0"/>
      <c r="AFT135" s="0"/>
      <c r="AFU135" s="0"/>
      <c r="AFV135" s="0"/>
      <c r="AFW135" s="0"/>
      <c r="AFX135" s="0"/>
      <c r="AFY135" s="0"/>
      <c r="AFZ135" s="0"/>
      <c r="AGA135" s="0"/>
      <c r="AGB135" s="0"/>
      <c r="AGC135" s="0"/>
      <c r="AGD135" s="0"/>
      <c r="AGE135" s="0"/>
      <c r="AGF135" s="0"/>
      <c r="AGG135" s="0"/>
      <c r="AGH135" s="0"/>
      <c r="AGI135" s="0"/>
      <c r="AGJ135" s="0"/>
      <c r="AGK135" s="0"/>
      <c r="AGL135" s="0"/>
      <c r="AGM135" s="0"/>
      <c r="AGN135" s="0"/>
      <c r="AGO135" s="0"/>
      <c r="AGP135" s="0"/>
      <c r="AGQ135" s="0"/>
      <c r="AGR135" s="0"/>
      <c r="AGS135" s="0"/>
      <c r="AGT135" s="0"/>
      <c r="AGU135" s="0"/>
      <c r="AGV135" s="0"/>
      <c r="AGW135" s="0"/>
      <c r="AGX135" s="0"/>
      <c r="AGY135" s="0"/>
      <c r="AGZ135" s="0"/>
      <c r="AHA135" s="0"/>
      <c r="AHB135" s="0"/>
      <c r="AHC135" s="0"/>
      <c r="AHD135" s="0"/>
      <c r="AHE135" s="0"/>
      <c r="AHF135" s="0"/>
      <c r="AHG135" s="0"/>
      <c r="AHH135" s="0"/>
      <c r="AHI135" s="0"/>
      <c r="AHJ135" s="0"/>
      <c r="AHK135" s="0"/>
      <c r="AHL135" s="0"/>
      <c r="AHM135" s="0"/>
      <c r="AHN135" s="0"/>
      <c r="AHO135" s="0"/>
      <c r="AHP135" s="0"/>
      <c r="AHQ135" s="0"/>
      <c r="AHR135" s="0"/>
      <c r="AHS135" s="0"/>
      <c r="AHT135" s="0"/>
      <c r="AHU135" s="0"/>
      <c r="AHV135" s="0"/>
      <c r="AHW135" s="0"/>
      <c r="AHX135" s="0"/>
      <c r="AHY135" s="0"/>
      <c r="AHZ135" s="0"/>
      <c r="AIA135" s="0"/>
      <c r="AIB135" s="0"/>
      <c r="AIC135" s="0"/>
      <c r="AID135" s="0"/>
      <c r="AIE135" s="0"/>
      <c r="AIF135" s="0"/>
      <c r="AIG135" s="0"/>
      <c r="AIH135" s="0"/>
      <c r="AII135" s="0"/>
      <c r="AIJ135" s="0"/>
      <c r="AIK135" s="0"/>
      <c r="AIL135" s="0"/>
      <c r="AIM135" s="0"/>
      <c r="AIN135" s="0"/>
      <c r="AIO135" s="0"/>
      <c r="AIP135" s="0"/>
      <c r="AIQ135" s="0"/>
      <c r="AIR135" s="0"/>
      <c r="AIS135" s="0"/>
      <c r="AIT135" s="0"/>
      <c r="AIU135" s="0"/>
      <c r="AIV135" s="0"/>
      <c r="AIW135" s="0"/>
      <c r="AIX135" s="0"/>
      <c r="AIY135" s="0"/>
      <c r="AIZ135" s="0"/>
      <c r="AJA135" s="0"/>
      <c r="AJB135" s="0"/>
      <c r="AJC135" s="0"/>
      <c r="AJD135" s="0"/>
      <c r="AJE135" s="0"/>
      <c r="AJF135" s="0"/>
      <c r="AJG135" s="0"/>
      <c r="AJH135" s="0"/>
      <c r="AJI135" s="0"/>
      <c r="AJJ135" s="0"/>
      <c r="AJK135" s="0"/>
      <c r="AJL135" s="0"/>
      <c r="AJM135" s="0"/>
      <c r="AJN135" s="0"/>
      <c r="AJO135" s="0"/>
      <c r="AJP135" s="0"/>
      <c r="AJQ135" s="0"/>
      <c r="AJR135" s="0"/>
      <c r="AJS135" s="0"/>
      <c r="AJT135" s="0"/>
      <c r="AJU135" s="0"/>
      <c r="AJV135" s="0"/>
      <c r="AJW135" s="0"/>
      <c r="AJX135" s="0"/>
      <c r="AJY135" s="0"/>
      <c r="AJZ135" s="0"/>
      <c r="AKA135" s="0"/>
      <c r="AKB135" s="0"/>
      <c r="AKC135" s="0"/>
      <c r="AKD135" s="0"/>
      <c r="AKE135" s="0"/>
      <c r="AKF135" s="0"/>
      <c r="AKG135" s="0"/>
      <c r="AKH135" s="0"/>
      <c r="AKI135" s="0"/>
      <c r="AKJ135" s="0"/>
      <c r="AKK135" s="0"/>
      <c r="AKL135" s="0"/>
      <c r="AKM135" s="0"/>
      <c r="AKN135" s="0"/>
      <c r="AKO135" s="0"/>
      <c r="AKP135" s="0"/>
      <c r="AKQ135" s="0"/>
      <c r="AKR135" s="0"/>
      <c r="AKS135" s="0"/>
      <c r="AKT135" s="0"/>
      <c r="AKU135" s="0"/>
      <c r="AKV135" s="0"/>
      <c r="AKW135" s="0"/>
      <c r="AKX135" s="0"/>
      <c r="AKY135" s="0"/>
      <c r="AKZ135" s="0"/>
      <c r="ALA135" s="0"/>
      <c r="ALB135" s="0"/>
      <c r="ALC135" s="0"/>
      <c r="ALD135" s="0"/>
      <c r="ALE135" s="0"/>
      <c r="ALF135" s="0"/>
      <c r="ALG135" s="0"/>
      <c r="ALH135" s="0"/>
      <c r="ALI135" s="0"/>
      <c r="ALJ135" s="0"/>
      <c r="ALK135" s="0"/>
      <c r="ALL135" s="0"/>
      <c r="ALM135" s="0"/>
      <c r="ALN135" s="0"/>
      <c r="ALO135" s="0"/>
      <c r="ALP135" s="0"/>
      <c r="ALQ135" s="0"/>
      <c r="ALR135" s="0"/>
      <c r="ALS135" s="0"/>
      <c r="ALT135" s="0"/>
      <c r="ALU135" s="0"/>
      <c r="ALV135" s="0"/>
      <c r="ALW135" s="0"/>
      <c r="ALX135" s="0"/>
      <c r="ALY135" s="0"/>
      <c r="ALZ135" s="0"/>
      <c r="AMA135" s="0"/>
      <c r="AMB135" s="0"/>
      <c r="AMC135" s="0"/>
      <c r="AMD135" s="0"/>
      <c r="AME135" s="0"/>
      <c r="AMF135" s="0"/>
      <c r="AMG135" s="0"/>
      <c r="AMH135" s="0"/>
      <c r="AMI135" s="0"/>
      <c r="AMJ135" s="0"/>
    </row>
    <row r="136" customFormat="false" ht="15" hidden="false" customHeight="true" outlineLevel="0" collapsed="false">
      <c r="A136" s="1" t="n">
        <v>133</v>
      </c>
      <c r="B136" s="1" t="s">
        <v>98</v>
      </c>
      <c r="C136" s="1" t="s">
        <v>951</v>
      </c>
      <c r="D136" s="1" t="s">
        <v>952</v>
      </c>
      <c r="E136" s="1" t="s">
        <v>953</v>
      </c>
      <c r="F136" s="2" t="s">
        <v>954</v>
      </c>
      <c r="G136" s="1" t="s">
        <v>955</v>
      </c>
      <c r="H136" s="1" t="s">
        <v>956</v>
      </c>
      <c r="I136" s="1" t="s">
        <v>957</v>
      </c>
      <c r="J136" s="1" t="s">
        <v>958</v>
      </c>
      <c r="K136" s="4" t="s">
        <v>107</v>
      </c>
      <c r="L136" s="4" t="s">
        <v>108</v>
      </c>
      <c r="M136" s="0"/>
      <c r="N136" s="0"/>
      <c r="O136" s="0"/>
      <c r="P136" s="0"/>
      <c r="Q136" s="0"/>
      <c r="R136" s="0"/>
      <c r="S136" s="0"/>
      <c r="T136" s="0"/>
      <c r="U136" s="0"/>
      <c r="V136" s="0"/>
      <c r="W136" s="0"/>
      <c r="X136" s="0"/>
      <c r="Y136" s="0"/>
      <c r="Z136" s="0"/>
      <c r="AA136" s="0"/>
      <c r="AB136" s="0"/>
      <c r="AC136" s="0"/>
      <c r="AD136" s="0"/>
      <c r="AE136" s="0"/>
      <c r="AF136" s="0"/>
      <c r="AG136" s="0"/>
      <c r="AH136" s="0"/>
      <c r="AI136" s="0"/>
      <c r="AJ136" s="0"/>
      <c r="AK136" s="0"/>
      <c r="AL136" s="0"/>
      <c r="AM136" s="0"/>
      <c r="AN136" s="0"/>
      <c r="AO136" s="0"/>
      <c r="AP136" s="0"/>
      <c r="AQ136" s="0"/>
      <c r="AR136" s="0"/>
      <c r="AS136" s="0"/>
      <c r="AT136" s="0"/>
      <c r="AU136" s="0"/>
      <c r="AV136" s="0"/>
      <c r="AW136" s="0"/>
      <c r="AX136" s="0"/>
      <c r="AY136" s="4"/>
      <c r="AZ136" s="4" t="s">
        <v>326</v>
      </c>
      <c r="BA136" s="4" t="s">
        <v>326</v>
      </c>
      <c r="BB136" s="4"/>
      <c r="BC136" s="4"/>
      <c r="BD136" s="4"/>
      <c r="BE136" s="4" t="s">
        <v>729</v>
      </c>
      <c r="BF136" s="0"/>
      <c r="BG136" s="0"/>
      <c r="BH136" s="0"/>
      <c r="BI136" s="0"/>
      <c r="BJ136" s="4"/>
      <c r="BK136" s="4"/>
      <c r="BL136" s="4"/>
      <c r="BM136" s="4"/>
      <c r="BN136" s="4"/>
      <c r="BO136" s="0"/>
      <c r="BP136" s="0"/>
      <c r="BQ136" s="0"/>
      <c r="BR136" s="1"/>
      <c r="BS136" s="1" t="s">
        <v>113</v>
      </c>
      <c r="BT136" s="0"/>
      <c r="BU136" s="0"/>
      <c r="BV136" s="0"/>
      <c r="BW136" s="0"/>
      <c r="BX136" s="0"/>
      <c r="BY136" s="0"/>
      <c r="BZ136" s="1" t="s">
        <v>839</v>
      </c>
      <c r="CA136" s="1" t="s">
        <v>839</v>
      </c>
      <c r="CB136" s="0"/>
      <c r="CC136" s="0"/>
      <c r="CD136" s="0"/>
      <c r="CE136" s="1" t="s">
        <v>110</v>
      </c>
      <c r="CF136" s="1" t="s">
        <v>110</v>
      </c>
      <c r="CG136" s="0"/>
      <c r="CH136" s="1" t="s">
        <v>110</v>
      </c>
      <c r="CI136" s="1" t="s">
        <v>110</v>
      </c>
      <c r="CJ136" s="0"/>
      <c r="CK136" s="0"/>
      <c r="CL136" s="0"/>
      <c r="CM136" s="0"/>
      <c r="CN136" s="0"/>
      <c r="CO136" s="0"/>
      <c r="CP136" s="0"/>
      <c r="CQ136" s="0"/>
      <c r="CR136" s="0"/>
      <c r="CS136" s="0"/>
      <c r="CT136" s="0"/>
      <c r="CU136" s="0"/>
      <c r="CV136" s="0"/>
      <c r="CW136" s="0"/>
      <c r="CX136" s="0"/>
      <c r="CY136" s="0"/>
      <c r="CZ136" s="0"/>
      <c r="DA136" s="0"/>
      <c r="DB136" s="0"/>
      <c r="DC136" s="0"/>
      <c r="DD136" s="0"/>
      <c r="DE136" s="0"/>
      <c r="DF136" s="0"/>
      <c r="DG136" s="0"/>
      <c r="DH136" s="0"/>
      <c r="DI136" s="0"/>
      <c r="DJ136" s="0"/>
      <c r="DK136" s="0"/>
      <c r="DL136" s="0"/>
      <c r="DM136" s="0"/>
      <c r="DN136" s="0"/>
      <c r="DO136" s="0"/>
      <c r="DP136" s="0"/>
      <c r="DQ136" s="0"/>
      <c r="DR136" s="0"/>
      <c r="DS136" s="0"/>
      <c r="DT136" s="0"/>
      <c r="DU136" s="0"/>
      <c r="DV136" s="0"/>
      <c r="DW136" s="0"/>
      <c r="DX136" s="0"/>
      <c r="DY136" s="0"/>
      <c r="DZ136" s="0"/>
      <c r="EA136" s="0"/>
      <c r="EB136" s="0"/>
      <c r="EC136" s="0"/>
      <c r="ED136" s="0"/>
      <c r="EE136" s="0"/>
      <c r="EF136" s="0"/>
      <c r="EG136" s="0"/>
      <c r="EH136" s="0"/>
      <c r="EI136" s="0"/>
      <c r="EJ136" s="0"/>
      <c r="EK136" s="0"/>
      <c r="EL136" s="0"/>
      <c r="EM136" s="0"/>
      <c r="EN136" s="0"/>
      <c r="EO136" s="0"/>
      <c r="EP136" s="0"/>
      <c r="EQ136" s="0"/>
      <c r="ER136" s="0"/>
      <c r="ES136" s="0"/>
      <c r="ET136" s="0"/>
      <c r="EU136" s="0"/>
      <c r="EV136" s="0"/>
      <c r="EW136" s="0"/>
      <c r="EX136" s="0"/>
      <c r="EY136" s="0"/>
      <c r="EZ136" s="0"/>
      <c r="FA136" s="0"/>
      <c r="FB136" s="0"/>
      <c r="FC136" s="0"/>
      <c r="FD136" s="0"/>
      <c r="FE136" s="0"/>
      <c r="FF136" s="0"/>
      <c r="FG136" s="0"/>
      <c r="FH136" s="0"/>
      <c r="FI136" s="0"/>
      <c r="FJ136" s="0"/>
      <c r="FK136" s="0"/>
      <c r="FL136" s="0"/>
      <c r="FM136" s="0"/>
      <c r="FN136" s="0"/>
      <c r="FO136" s="0"/>
      <c r="FP136" s="0"/>
      <c r="FQ136" s="0"/>
      <c r="FR136" s="0"/>
      <c r="FS136" s="0"/>
      <c r="FT136" s="0"/>
      <c r="FU136" s="0"/>
      <c r="FV136" s="0"/>
      <c r="FW136" s="0"/>
      <c r="FX136" s="0"/>
      <c r="FY136" s="0"/>
      <c r="FZ136" s="0"/>
      <c r="GA136" s="0"/>
      <c r="GB136" s="0"/>
      <c r="GC136" s="0"/>
      <c r="GD136" s="0"/>
      <c r="GE136" s="0"/>
      <c r="GF136" s="0"/>
      <c r="GG136" s="0"/>
      <c r="GH136" s="0"/>
      <c r="GI136" s="0"/>
      <c r="GJ136" s="0"/>
      <c r="GK136" s="0"/>
      <c r="GL136" s="0"/>
      <c r="GM136" s="0"/>
      <c r="GN136" s="0"/>
      <c r="GO136" s="0"/>
      <c r="GP136" s="0"/>
      <c r="GQ136" s="0"/>
      <c r="GR136" s="0"/>
      <c r="GS136" s="0"/>
      <c r="GT136" s="0"/>
      <c r="GU136" s="0"/>
      <c r="GV136" s="0"/>
      <c r="GW136" s="0"/>
      <c r="GX136" s="0"/>
      <c r="GY136" s="0"/>
      <c r="GZ136" s="0"/>
      <c r="HA136" s="0"/>
      <c r="HB136" s="0"/>
      <c r="HC136" s="0"/>
      <c r="HD136" s="0"/>
      <c r="HE136" s="0"/>
      <c r="HF136" s="0"/>
      <c r="HG136" s="0"/>
      <c r="HH136" s="0"/>
      <c r="HI136" s="0"/>
      <c r="HJ136" s="0"/>
      <c r="HK136" s="0"/>
      <c r="HL136" s="0"/>
      <c r="HM136" s="0"/>
      <c r="HN136" s="0"/>
      <c r="HO136" s="0"/>
      <c r="HP136" s="0"/>
      <c r="HQ136" s="0"/>
      <c r="HR136" s="0"/>
      <c r="HS136" s="0"/>
      <c r="HT136" s="0"/>
      <c r="HU136" s="0"/>
      <c r="HV136" s="0"/>
      <c r="HW136" s="0"/>
      <c r="HX136" s="0"/>
      <c r="HY136" s="0"/>
      <c r="HZ136" s="0"/>
      <c r="IA136" s="0"/>
      <c r="IB136" s="0"/>
      <c r="IC136" s="0"/>
      <c r="ID136" s="0"/>
      <c r="IE136" s="0"/>
      <c r="IF136" s="0"/>
      <c r="IG136" s="0"/>
      <c r="IH136" s="0"/>
      <c r="II136" s="0"/>
      <c r="IJ136" s="0"/>
      <c r="IK136" s="0"/>
      <c r="IL136" s="0"/>
      <c r="IM136" s="0"/>
      <c r="IN136" s="0"/>
      <c r="IO136" s="0"/>
      <c r="IP136" s="0"/>
      <c r="IQ136" s="0"/>
      <c r="IR136" s="0"/>
      <c r="IS136" s="0"/>
      <c r="IT136" s="0"/>
      <c r="IU136" s="0"/>
      <c r="IV136" s="0"/>
      <c r="IW136" s="0"/>
      <c r="IX136" s="0"/>
      <c r="IY136" s="0"/>
      <c r="IZ136" s="0"/>
      <c r="JA136" s="0"/>
      <c r="JB136" s="0"/>
      <c r="JC136" s="0"/>
      <c r="JD136" s="0"/>
      <c r="JE136" s="0"/>
      <c r="JF136" s="0"/>
      <c r="JG136" s="0"/>
      <c r="JH136" s="0"/>
      <c r="JI136" s="0"/>
      <c r="JJ136" s="0"/>
      <c r="JK136" s="0"/>
      <c r="JL136" s="0"/>
      <c r="JM136" s="0"/>
      <c r="JN136" s="0"/>
      <c r="JO136" s="0"/>
      <c r="JP136" s="0"/>
      <c r="JQ136" s="0"/>
      <c r="JR136" s="0"/>
      <c r="JS136" s="0"/>
      <c r="JT136" s="0"/>
      <c r="JU136" s="0"/>
      <c r="JV136" s="0"/>
      <c r="JW136" s="0"/>
      <c r="JX136" s="0"/>
      <c r="JY136" s="0"/>
      <c r="JZ136" s="0"/>
      <c r="KA136" s="0"/>
      <c r="KB136" s="0"/>
      <c r="KC136" s="0"/>
      <c r="KD136" s="0"/>
      <c r="KE136" s="0"/>
      <c r="KF136" s="0"/>
      <c r="KG136" s="0"/>
      <c r="KH136" s="0"/>
      <c r="KI136" s="0"/>
      <c r="KJ136" s="0"/>
      <c r="KK136" s="0"/>
      <c r="KL136" s="0"/>
      <c r="KM136" s="0"/>
      <c r="KN136" s="0"/>
      <c r="KO136" s="0"/>
      <c r="KP136" s="0"/>
      <c r="KQ136" s="0"/>
      <c r="KR136" s="0"/>
      <c r="KS136" s="0"/>
      <c r="KT136" s="0"/>
      <c r="KU136" s="0"/>
      <c r="KV136" s="0"/>
      <c r="KW136" s="0"/>
      <c r="KX136" s="0"/>
      <c r="KY136" s="0"/>
      <c r="KZ136" s="0"/>
      <c r="LA136" s="0"/>
      <c r="LB136" s="0"/>
      <c r="LC136" s="0"/>
      <c r="LD136" s="0"/>
      <c r="LE136" s="0"/>
      <c r="LF136" s="0"/>
      <c r="LG136" s="0"/>
      <c r="LH136" s="0"/>
      <c r="LI136" s="0"/>
      <c r="LJ136" s="0"/>
      <c r="LK136" s="0"/>
      <c r="LL136" s="0"/>
      <c r="LM136" s="0"/>
      <c r="LN136" s="0"/>
      <c r="LO136" s="0"/>
      <c r="LP136" s="0"/>
      <c r="LQ136" s="0"/>
      <c r="LR136" s="0"/>
      <c r="LS136" s="0"/>
      <c r="LT136" s="0"/>
      <c r="LU136" s="0"/>
      <c r="LV136" s="0"/>
      <c r="LW136" s="0"/>
      <c r="LX136" s="0"/>
      <c r="LY136" s="0"/>
      <c r="LZ136" s="0"/>
      <c r="MA136" s="0"/>
      <c r="MB136" s="0"/>
      <c r="MC136" s="0"/>
      <c r="MD136" s="0"/>
      <c r="ME136" s="0"/>
      <c r="MF136" s="0"/>
      <c r="MG136" s="0"/>
      <c r="MH136" s="0"/>
      <c r="MI136" s="0"/>
      <c r="MJ136" s="0"/>
      <c r="MK136" s="0"/>
      <c r="ML136" s="0"/>
      <c r="MM136" s="0"/>
      <c r="MN136" s="0"/>
      <c r="MO136" s="0"/>
      <c r="MP136" s="0"/>
      <c r="MQ136" s="0"/>
      <c r="MR136" s="0"/>
      <c r="MS136" s="0"/>
      <c r="MT136" s="0"/>
      <c r="MU136" s="0"/>
      <c r="MV136" s="0"/>
      <c r="MW136" s="0"/>
      <c r="MX136" s="0"/>
      <c r="MY136" s="0"/>
      <c r="MZ136" s="0"/>
      <c r="NA136" s="0"/>
      <c r="NB136" s="0"/>
      <c r="NC136" s="0"/>
      <c r="ND136" s="0"/>
      <c r="NE136" s="0"/>
      <c r="NF136" s="0"/>
      <c r="NG136" s="0"/>
      <c r="NH136" s="0"/>
      <c r="NI136" s="0"/>
      <c r="NJ136" s="0"/>
      <c r="NK136" s="0"/>
      <c r="NL136" s="0"/>
      <c r="NM136" s="0"/>
      <c r="NN136" s="0"/>
      <c r="NO136" s="0"/>
      <c r="NP136" s="0"/>
      <c r="NQ136" s="0"/>
      <c r="NR136" s="0"/>
      <c r="NS136" s="0"/>
      <c r="NT136" s="0"/>
      <c r="NU136" s="0"/>
      <c r="NV136" s="0"/>
      <c r="NW136" s="0"/>
      <c r="NX136" s="0"/>
      <c r="NY136" s="0"/>
      <c r="NZ136" s="0"/>
      <c r="OA136" s="0"/>
      <c r="OB136" s="0"/>
      <c r="OC136" s="0"/>
      <c r="OD136" s="0"/>
      <c r="OE136" s="0"/>
      <c r="OF136" s="0"/>
      <c r="OG136" s="0"/>
      <c r="OH136" s="0"/>
      <c r="OI136" s="0"/>
      <c r="OJ136" s="0"/>
      <c r="OK136" s="0"/>
      <c r="OL136" s="0"/>
      <c r="OM136" s="0"/>
      <c r="ON136" s="0"/>
      <c r="OO136" s="0"/>
      <c r="OP136" s="0"/>
      <c r="OQ136" s="0"/>
      <c r="OR136" s="0"/>
      <c r="OS136" s="0"/>
      <c r="OT136" s="0"/>
      <c r="OU136" s="0"/>
      <c r="OV136" s="0"/>
      <c r="OW136" s="0"/>
      <c r="OX136" s="0"/>
      <c r="OY136" s="0"/>
      <c r="OZ136" s="0"/>
      <c r="PA136" s="0"/>
      <c r="PB136" s="0"/>
      <c r="PC136" s="0"/>
      <c r="PD136" s="0"/>
      <c r="PE136" s="0"/>
      <c r="PF136" s="0"/>
      <c r="PG136" s="0"/>
      <c r="PH136" s="0"/>
      <c r="PI136" s="0"/>
      <c r="PJ136" s="0"/>
      <c r="PK136" s="0"/>
      <c r="PL136" s="0"/>
      <c r="PM136" s="0"/>
      <c r="PN136" s="0"/>
      <c r="PO136" s="0"/>
      <c r="PP136" s="0"/>
      <c r="PQ136" s="0"/>
      <c r="PR136" s="0"/>
      <c r="PS136" s="0"/>
      <c r="PT136" s="0"/>
      <c r="PU136" s="0"/>
      <c r="PV136" s="0"/>
      <c r="PW136" s="0"/>
      <c r="PX136" s="0"/>
      <c r="PY136" s="0"/>
      <c r="PZ136" s="0"/>
      <c r="QA136" s="0"/>
      <c r="QB136" s="0"/>
      <c r="QC136" s="0"/>
      <c r="QD136" s="0"/>
      <c r="QE136" s="0"/>
      <c r="QF136" s="0"/>
      <c r="QG136" s="0"/>
      <c r="QH136" s="0"/>
      <c r="QI136" s="0"/>
      <c r="QJ136" s="0"/>
      <c r="QK136" s="0"/>
      <c r="QL136" s="0"/>
      <c r="QM136" s="0"/>
      <c r="QN136" s="0"/>
      <c r="QO136" s="0"/>
      <c r="QP136" s="0"/>
      <c r="QQ136" s="0"/>
      <c r="QR136" s="0"/>
      <c r="QS136" s="0"/>
      <c r="QT136" s="0"/>
      <c r="QU136" s="0"/>
      <c r="QV136" s="0"/>
      <c r="QW136" s="0"/>
      <c r="QX136" s="0"/>
      <c r="QY136" s="0"/>
      <c r="QZ136" s="0"/>
      <c r="RA136" s="0"/>
      <c r="RB136" s="0"/>
      <c r="RC136" s="0"/>
      <c r="RD136" s="0"/>
      <c r="RE136" s="0"/>
      <c r="RF136" s="0"/>
      <c r="RG136" s="0"/>
      <c r="RH136" s="0"/>
      <c r="RI136" s="0"/>
      <c r="RJ136" s="0"/>
      <c r="RK136" s="0"/>
      <c r="RL136" s="0"/>
      <c r="RM136" s="0"/>
      <c r="RN136" s="0"/>
      <c r="RO136" s="0"/>
      <c r="RP136" s="0"/>
      <c r="RQ136" s="0"/>
      <c r="RR136" s="0"/>
      <c r="RS136" s="0"/>
      <c r="RT136" s="0"/>
      <c r="RU136" s="0"/>
      <c r="RV136" s="0"/>
      <c r="RW136" s="0"/>
      <c r="RX136" s="0"/>
      <c r="RY136" s="0"/>
      <c r="RZ136" s="0"/>
      <c r="SA136" s="0"/>
      <c r="SB136" s="0"/>
      <c r="SC136" s="0"/>
      <c r="SD136" s="0"/>
      <c r="SE136" s="0"/>
      <c r="SF136" s="0"/>
      <c r="SG136" s="0"/>
      <c r="SH136" s="0"/>
      <c r="SI136" s="0"/>
      <c r="SJ136" s="0"/>
      <c r="SK136" s="0"/>
      <c r="SL136" s="0"/>
      <c r="SM136" s="0"/>
      <c r="SN136" s="0"/>
      <c r="SO136" s="0"/>
      <c r="SP136" s="0"/>
      <c r="SQ136" s="0"/>
      <c r="SR136" s="0"/>
      <c r="SS136" s="0"/>
      <c r="ST136" s="0"/>
      <c r="SU136" s="0"/>
      <c r="SV136" s="0"/>
      <c r="SW136" s="0"/>
      <c r="SX136" s="0"/>
      <c r="SY136" s="0"/>
      <c r="SZ136" s="0"/>
      <c r="TA136" s="0"/>
      <c r="TB136" s="0"/>
      <c r="TC136" s="0"/>
      <c r="TD136" s="0"/>
      <c r="TE136" s="0"/>
      <c r="TF136" s="0"/>
      <c r="TG136" s="0"/>
      <c r="TH136" s="0"/>
      <c r="TI136" s="0"/>
      <c r="TJ136" s="0"/>
      <c r="TK136" s="0"/>
      <c r="TL136" s="0"/>
      <c r="TM136" s="0"/>
      <c r="TN136" s="0"/>
      <c r="TO136" s="0"/>
      <c r="TP136" s="0"/>
      <c r="TQ136" s="0"/>
      <c r="TR136" s="0"/>
      <c r="TS136" s="0"/>
      <c r="TT136" s="0"/>
      <c r="TU136" s="0"/>
      <c r="TV136" s="0"/>
      <c r="TW136" s="0"/>
      <c r="TX136" s="0"/>
      <c r="TY136" s="0"/>
      <c r="TZ136" s="0"/>
      <c r="UA136" s="0"/>
      <c r="UB136" s="0"/>
      <c r="UC136" s="0"/>
      <c r="UD136" s="0"/>
      <c r="UE136" s="0"/>
      <c r="UF136" s="0"/>
      <c r="UG136" s="0"/>
      <c r="UH136" s="0"/>
      <c r="UI136" s="0"/>
      <c r="UJ136" s="0"/>
      <c r="UK136" s="0"/>
      <c r="UL136" s="0"/>
      <c r="UM136" s="0"/>
      <c r="UN136" s="0"/>
      <c r="UO136" s="0"/>
      <c r="UP136" s="0"/>
      <c r="UQ136" s="0"/>
      <c r="UR136" s="0"/>
      <c r="US136" s="0"/>
      <c r="UT136" s="0"/>
      <c r="UU136" s="0"/>
      <c r="UV136" s="0"/>
      <c r="UW136" s="0"/>
      <c r="UX136" s="0"/>
      <c r="UY136" s="0"/>
      <c r="UZ136" s="0"/>
      <c r="VA136" s="0"/>
      <c r="VB136" s="0"/>
      <c r="VC136" s="0"/>
      <c r="VD136" s="0"/>
      <c r="VE136" s="0"/>
      <c r="VF136" s="0"/>
      <c r="VG136" s="0"/>
      <c r="VH136" s="0"/>
      <c r="VI136" s="0"/>
      <c r="VJ136" s="0"/>
      <c r="VK136" s="0"/>
      <c r="VL136" s="0"/>
      <c r="VM136" s="0"/>
      <c r="VN136" s="0"/>
      <c r="VO136" s="0"/>
      <c r="VP136" s="0"/>
      <c r="VQ136" s="0"/>
      <c r="VR136" s="0"/>
      <c r="VS136" s="0"/>
      <c r="VT136" s="0"/>
      <c r="VU136" s="0"/>
      <c r="VV136" s="0"/>
      <c r="VW136" s="0"/>
      <c r="VX136" s="0"/>
      <c r="VY136" s="0"/>
      <c r="VZ136" s="0"/>
      <c r="WA136" s="0"/>
      <c r="WB136" s="0"/>
      <c r="WC136" s="0"/>
      <c r="WD136" s="0"/>
      <c r="WE136" s="0"/>
      <c r="WF136" s="0"/>
      <c r="WG136" s="0"/>
      <c r="WH136" s="0"/>
      <c r="WI136" s="0"/>
      <c r="WJ136" s="0"/>
      <c r="WK136" s="0"/>
      <c r="WL136" s="0"/>
      <c r="WM136" s="0"/>
      <c r="WN136" s="0"/>
      <c r="WO136" s="0"/>
      <c r="WP136" s="0"/>
      <c r="WQ136" s="0"/>
      <c r="WR136" s="0"/>
      <c r="WS136" s="0"/>
      <c r="WT136" s="0"/>
      <c r="WU136" s="0"/>
      <c r="WV136" s="0"/>
      <c r="WW136" s="0"/>
      <c r="WX136" s="0"/>
      <c r="WY136" s="0"/>
      <c r="WZ136" s="0"/>
      <c r="XA136" s="0"/>
      <c r="XB136" s="0"/>
      <c r="XC136" s="0"/>
      <c r="XD136" s="0"/>
      <c r="XE136" s="0"/>
      <c r="XF136" s="0"/>
      <c r="XG136" s="0"/>
      <c r="XH136" s="0"/>
      <c r="XI136" s="0"/>
      <c r="XJ136" s="0"/>
      <c r="XK136" s="0"/>
      <c r="XL136" s="0"/>
      <c r="XM136" s="0"/>
      <c r="XN136" s="0"/>
      <c r="XO136" s="0"/>
      <c r="XP136" s="0"/>
      <c r="XQ136" s="0"/>
      <c r="XR136" s="0"/>
      <c r="XS136" s="0"/>
      <c r="XT136" s="0"/>
      <c r="XU136" s="0"/>
      <c r="XV136" s="0"/>
      <c r="XW136" s="0"/>
      <c r="XX136" s="0"/>
      <c r="XY136" s="0"/>
      <c r="XZ136" s="0"/>
      <c r="YA136" s="0"/>
      <c r="YB136" s="0"/>
      <c r="YC136" s="0"/>
      <c r="YD136" s="0"/>
      <c r="YE136" s="0"/>
      <c r="YF136" s="0"/>
      <c r="YG136" s="0"/>
      <c r="YH136" s="0"/>
      <c r="YI136" s="0"/>
      <c r="YJ136" s="0"/>
      <c r="YK136" s="0"/>
      <c r="YL136" s="0"/>
      <c r="YM136" s="0"/>
      <c r="YN136" s="0"/>
      <c r="YO136" s="0"/>
      <c r="YP136" s="0"/>
      <c r="YQ136" s="0"/>
      <c r="YR136" s="0"/>
      <c r="YS136" s="0"/>
      <c r="YT136" s="0"/>
      <c r="YU136" s="0"/>
      <c r="YV136" s="0"/>
      <c r="YW136" s="0"/>
      <c r="YX136" s="0"/>
      <c r="YY136" s="0"/>
      <c r="YZ136" s="0"/>
      <c r="ZA136" s="0"/>
      <c r="ZB136" s="0"/>
      <c r="ZC136" s="0"/>
      <c r="ZD136" s="0"/>
      <c r="ZE136" s="0"/>
      <c r="ZF136" s="0"/>
      <c r="ZG136" s="0"/>
      <c r="ZH136" s="0"/>
      <c r="ZI136" s="0"/>
      <c r="ZJ136" s="0"/>
      <c r="ZK136" s="0"/>
      <c r="ZL136" s="0"/>
      <c r="ZM136" s="0"/>
      <c r="ZN136" s="0"/>
      <c r="ZO136" s="0"/>
      <c r="ZP136" s="0"/>
      <c r="ZQ136" s="0"/>
      <c r="ZR136" s="0"/>
      <c r="ZS136" s="0"/>
      <c r="ZT136" s="0"/>
      <c r="ZU136" s="0"/>
      <c r="ZV136" s="0"/>
      <c r="ZW136" s="0"/>
      <c r="ZX136" s="0"/>
      <c r="ZY136" s="0"/>
      <c r="ZZ136" s="0"/>
      <c r="AAA136" s="0"/>
      <c r="AAB136" s="0"/>
      <c r="AAC136" s="0"/>
      <c r="AAD136" s="0"/>
      <c r="AAE136" s="0"/>
      <c r="AAF136" s="0"/>
      <c r="AAG136" s="0"/>
      <c r="AAH136" s="0"/>
      <c r="AAI136" s="0"/>
      <c r="AAJ136" s="0"/>
      <c r="AAK136" s="0"/>
      <c r="AAL136" s="0"/>
      <c r="AAM136" s="0"/>
      <c r="AAN136" s="0"/>
      <c r="AAO136" s="0"/>
      <c r="AAP136" s="0"/>
      <c r="AAQ136" s="0"/>
      <c r="AAR136" s="0"/>
      <c r="AAS136" s="0"/>
      <c r="AAT136" s="0"/>
      <c r="AAU136" s="0"/>
      <c r="AAV136" s="0"/>
      <c r="AAW136" s="0"/>
      <c r="AAX136" s="0"/>
      <c r="AAY136" s="0"/>
      <c r="AAZ136" s="0"/>
      <c r="ABA136" s="0"/>
      <c r="ABB136" s="0"/>
      <c r="ABC136" s="0"/>
      <c r="ABD136" s="0"/>
      <c r="ABE136" s="0"/>
      <c r="ABF136" s="0"/>
      <c r="ABG136" s="0"/>
      <c r="ABH136" s="0"/>
      <c r="ABI136" s="0"/>
      <c r="ABJ136" s="0"/>
      <c r="ABK136" s="0"/>
      <c r="ABL136" s="0"/>
      <c r="ABM136" s="0"/>
      <c r="ABN136" s="0"/>
      <c r="ABO136" s="0"/>
      <c r="ABP136" s="0"/>
      <c r="ABQ136" s="0"/>
      <c r="ABR136" s="0"/>
      <c r="ABS136" s="0"/>
      <c r="ABT136" s="0"/>
      <c r="ABU136" s="0"/>
      <c r="ABV136" s="0"/>
      <c r="ABW136" s="0"/>
      <c r="ABX136" s="0"/>
      <c r="ABY136" s="0"/>
      <c r="ABZ136" s="0"/>
      <c r="ACA136" s="0"/>
      <c r="ACB136" s="0"/>
      <c r="ACC136" s="0"/>
      <c r="ACD136" s="0"/>
      <c r="ACE136" s="0"/>
      <c r="ACF136" s="0"/>
      <c r="ACG136" s="0"/>
      <c r="ACH136" s="0"/>
      <c r="ACI136" s="0"/>
      <c r="ACJ136" s="0"/>
      <c r="ACK136" s="0"/>
      <c r="ACL136" s="0"/>
      <c r="ACM136" s="0"/>
      <c r="ACN136" s="0"/>
      <c r="ACO136" s="0"/>
      <c r="ACP136" s="0"/>
      <c r="ACQ136" s="0"/>
      <c r="ACR136" s="0"/>
      <c r="ACS136" s="0"/>
      <c r="ACT136" s="0"/>
      <c r="ACU136" s="0"/>
      <c r="ACV136" s="0"/>
      <c r="ACW136" s="0"/>
      <c r="ACX136" s="0"/>
      <c r="ACY136" s="0"/>
      <c r="ACZ136" s="0"/>
      <c r="ADA136" s="0"/>
      <c r="ADB136" s="0"/>
      <c r="ADC136" s="0"/>
      <c r="ADD136" s="0"/>
      <c r="ADE136" s="0"/>
      <c r="ADF136" s="0"/>
      <c r="ADG136" s="0"/>
      <c r="ADH136" s="0"/>
      <c r="ADI136" s="0"/>
      <c r="ADJ136" s="0"/>
      <c r="ADK136" s="0"/>
      <c r="ADL136" s="0"/>
      <c r="ADM136" s="0"/>
      <c r="ADN136" s="0"/>
      <c r="ADO136" s="0"/>
      <c r="ADP136" s="0"/>
      <c r="ADQ136" s="0"/>
      <c r="ADR136" s="0"/>
      <c r="ADS136" s="0"/>
      <c r="ADT136" s="0"/>
      <c r="ADU136" s="0"/>
      <c r="ADV136" s="0"/>
      <c r="ADW136" s="0"/>
      <c r="ADX136" s="0"/>
      <c r="ADY136" s="0"/>
      <c r="ADZ136" s="0"/>
      <c r="AEA136" s="0"/>
      <c r="AEB136" s="0"/>
      <c r="AEC136" s="0"/>
      <c r="AED136" s="0"/>
      <c r="AEE136" s="0"/>
      <c r="AEF136" s="0"/>
      <c r="AEG136" s="0"/>
      <c r="AEH136" s="0"/>
      <c r="AEI136" s="0"/>
      <c r="AEJ136" s="0"/>
      <c r="AEK136" s="0"/>
      <c r="AEL136" s="0"/>
      <c r="AEM136" s="0"/>
      <c r="AEN136" s="0"/>
      <c r="AEO136" s="0"/>
      <c r="AEP136" s="0"/>
      <c r="AEQ136" s="0"/>
      <c r="AER136" s="0"/>
      <c r="AES136" s="0"/>
      <c r="AET136" s="0"/>
      <c r="AEU136" s="0"/>
      <c r="AEV136" s="0"/>
      <c r="AEW136" s="0"/>
      <c r="AEX136" s="0"/>
      <c r="AEY136" s="0"/>
      <c r="AEZ136" s="0"/>
      <c r="AFA136" s="0"/>
      <c r="AFB136" s="0"/>
      <c r="AFC136" s="0"/>
      <c r="AFD136" s="0"/>
      <c r="AFE136" s="0"/>
      <c r="AFF136" s="0"/>
      <c r="AFG136" s="0"/>
      <c r="AFH136" s="0"/>
      <c r="AFI136" s="0"/>
      <c r="AFJ136" s="0"/>
      <c r="AFK136" s="0"/>
      <c r="AFL136" s="0"/>
      <c r="AFM136" s="0"/>
      <c r="AFN136" s="0"/>
      <c r="AFO136" s="0"/>
      <c r="AFP136" s="0"/>
      <c r="AFQ136" s="0"/>
      <c r="AFR136" s="0"/>
      <c r="AFS136" s="0"/>
      <c r="AFT136" s="0"/>
      <c r="AFU136" s="0"/>
      <c r="AFV136" s="0"/>
      <c r="AFW136" s="0"/>
      <c r="AFX136" s="0"/>
      <c r="AFY136" s="0"/>
      <c r="AFZ136" s="0"/>
      <c r="AGA136" s="0"/>
      <c r="AGB136" s="0"/>
      <c r="AGC136" s="0"/>
      <c r="AGD136" s="0"/>
      <c r="AGE136" s="0"/>
      <c r="AGF136" s="0"/>
      <c r="AGG136" s="0"/>
      <c r="AGH136" s="0"/>
      <c r="AGI136" s="0"/>
      <c r="AGJ136" s="0"/>
      <c r="AGK136" s="0"/>
      <c r="AGL136" s="0"/>
      <c r="AGM136" s="0"/>
      <c r="AGN136" s="0"/>
      <c r="AGO136" s="0"/>
      <c r="AGP136" s="0"/>
      <c r="AGQ136" s="0"/>
      <c r="AGR136" s="0"/>
      <c r="AGS136" s="0"/>
      <c r="AGT136" s="0"/>
      <c r="AGU136" s="0"/>
      <c r="AGV136" s="0"/>
      <c r="AGW136" s="0"/>
      <c r="AGX136" s="0"/>
      <c r="AGY136" s="0"/>
      <c r="AGZ136" s="0"/>
      <c r="AHA136" s="0"/>
      <c r="AHB136" s="0"/>
      <c r="AHC136" s="0"/>
      <c r="AHD136" s="0"/>
      <c r="AHE136" s="0"/>
      <c r="AHF136" s="0"/>
      <c r="AHG136" s="0"/>
      <c r="AHH136" s="0"/>
      <c r="AHI136" s="0"/>
      <c r="AHJ136" s="0"/>
      <c r="AHK136" s="0"/>
      <c r="AHL136" s="0"/>
      <c r="AHM136" s="0"/>
      <c r="AHN136" s="0"/>
      <c r="AHO136" s="0"/>
      <c r="AHP136" s="0"/>
      <c r="AHQ136" s="0"/>
      <c r="AHR136" s="0"/>
      <c r="AHS136" s="0"/>
      <c r="AHT136" s="0"/>
      <c r="AHU136" s="0"/>
      <c r="AHV136" s="0"/>
      <c r="AHW136" s="0"/>
      <c r="AHX136" s="0"/>
      <c r="AHY136" s="0"/>
      <c r="AHZ136" s="0"/>
      <c r="AIA136" s="0"/>
      <c r="AIB136" s="0"/>
      <c r="AIC136" s="0"/>
      <c r="AID136" s="0"/>
      <c r="AIE136" s="0"/>
      <c r="AIF136" s="0"/>
      <c r="AIG136" s="0"/>
      <c r="AIH136" s="0"/>
      <c r="AII136" s="0"/>
      <c r="AIJ136" s="0"/>
      <c r="AIK136" s="0"/>
      <c r="AIL136" s="0"/>
      <c r="AIM136" s="0"/>
      <c r="AIN136" s="0"/>
      <c r="AIO136" s="0"/>
      <c r="AIP136" s="0"/>
      <c r="AIQ136" s="0"/>
      <c r="AIR136" s="0"/>
      <c r="AIS136" s="0"/>
      <c r="AIT136" s="0"/>
      <c r="AIU136" s="0"/>
      <c r="AIV136" s="0"/>
      <c r="AIW136" s="0"/>
      <c r="AIX136" s="0"/>
      <c r="AIY136" s="0"/>
      <c r="AIZ136" s="0"/>
      <c r="AJA136" s="0"/>
      <c r="AJB136" s="0"/>
      <c r="AJC136" s="0"/>
      <c r="AJD136" s="0"/>
      <c r="AJE136" s="0"/>
      <c r="AJF136" s="0"/>
      <c r="AJG136" s="0"/>
      <c r="AJH136" s="0"/>
      <c r="AJI136" s="0"/>
      <c r="AJJ136" s="0"/>
      <c r="AJK136" s="0"/>
      <c r="AJL136" s="0"/>
      <c r="AJM136" s="0"/>
      <c r="AJN136" s="0"/>
      <c r="AJO136" s="0"/>
      <c r="AJP136" s="0"/>
      <c r="AJQ136" s="0"/>
      <c r="AJR136" s="0"/>
      <c r="AJS136" s="0"/>
      <c r="AJT136" s="0"/>
      <c r="AJU136" s="0"/>
      <c r="AJV136" s="0"/>
      <c r="AJW136" s="0"/>
      <c r="AJX136" s="0"/>
      <c r="AJY136" s="0"/>
      <c r="AJZ136" s="0"/>
      <c r="AKA136" s="0"/>
      <c r="AKB136" s="0"/>
      <c r="AKC136" s="0"/>
      <c r="AKD136" s="0"/>
      <c r="AKE136" s="0"/>
      <c r="AKF136" s="0"/>
      <c r="AKG136" s="0"/>
      <c r="AKH136" s="0"/>
      <c r="AKI136" s="0"/>
      <c r="AKJ136" s="0"/>
      <c r="AKK136" s="0"/>
      <c r="AKL136" s="0"/>
      <c r="AKM136" s="0"/>
      <c r="AKN136" s="0"/>
      <c r="AKO136" s="0"/>
      <c r="AKP136" s="0"/>
      <c r="AKQ136" s="0"/>
      <c r="AKR136" s="0"/>
      <c r="AKS136" s="0"/>
      <c r="AKT136" s="0"/>
      <c r="AKU136" s="0"/>
      <c r="AKV136" s="0"/>
      <c r="AKW136" s="0"/>
      <c r="AKX136" s="0"/>
      <c r="AKY136" s="0"/>
      <c r="AKZ136" s="0"/>
      <c r="ALA136" s="0"/>
      <c r="ALB136" s="0"/>
      <c r="ALC136" s="0"/>
      <c r="ALD136" s="0"/>
      <c r="ALE136" s="0"/>
      <c r="ALF136" s="0"/>
      <c r="ALG136" s="0"/>
      <c r="ALH136" s="0"/>
      <c r="ALI136" s="0"/>
      <c r="ALJ136" s="0"/>
      <c r="ALK136" s="0"/>
      <c r="ALL136" s="0"/>
      <c r="ALM136" s="0"/>
      <c r="ALN136" s="0"/>
      <c r="ALO136" s="0"/>
      <c r="ALP136" s="0"/>
      <c r="ALQ136" s="0"/>
      <c r="ALR136" s="0"/>
      <c r="ALS136" s="0"/>
      <c r="ALT136" s="0"/>
      <c r="ALU136" s="0"/>
      <c r="ALV136" s="0"/>
      <c r="ALW136" s="0"/>
      <c r="ALX136" s="0"/>
      <c r="ALY136" s="0"/>
      <c r="ALZ136" s="0"/>
      <c r="AMA136" s="0"/>
      <c r="AMB136" s="0"/>
      <c r="AMC136" s="0"/>
      <c r="AMD136" s="0"/>
      <c r="AME136" s="0"/>
      <c r="AMF136" s="0"/>
      <c r="AMG136" s="0"/>
      <c r="AMH136" s="0"/>
      <c r="AMI136" s="0"/>
      <c r="AMJ136" s="0"/>
    </row>
    <row r="137" customFormat="false" ht="15" hidden="false" customHeight="true" outlineLevel="0" collapsed="false">
      <c r="A137" s="1" t="n">
        <v>134</v>
      </c>
      <c r="B137" s="1" t="s">
        <v>98</v>
      </c>
      <c r="C137" s="1" t="s">
        <v>951</v>
      </c>
      <c r="D137" s="1" t="s">
        <v>952</v>
      </c>
      <c r="E137" s="1" t="s">
        <v>959</v>
      </c>
      <c r="F137" s="2" t="s">
        <v>960</v>
      </c>
      <c r="G137" s="1" t="s">
        <v>961</v>
      </c>
      <c r="H137" s="1" t="s">
        <v>962</v>
      </c>
      <c r="I137" s="1" t="s">
        <v>963</v>
      </c>
      <c r="J137" s="1" t="s">
        <v>964</v>
      </c>
      <c r="K137" s="4" t="s">
        <v>107</v>
      </c>
      <c r="L137" s="4" t="s">
        <v>108</v>
      </c>
      <c r="M137" s="0"/>
      <c r="N137" s="0"/>
      <c r="O137" s="0"/>
      <c r="P137" s="0"/>
      <c r="Q137" s="0"/>
      <c r="R137" s="0"/>
      <c r="S137" s="0"/>
      <c r="T137" s="0"/>
      <c r="U137" s="0"/>
      <c r="V137" s="0"/>
      <c r="W137" s="0"/>
      <c r="X137" s="0"/>
      <c r="Y137" s="0"/>
      <c r="Z137" s="0"/>
      <c r="AA137" s="0"/>
      <c r="AB137" s="0"/>
      <c r="AC137" s="0"/>
      <c r="AD137" s="0"/>
      <c r="AE137" s="0"/>
      <c r="AF137" s="0"/>
      <c r="AG137" s="0"/>
      <c r="AH137" s="0"/>
      <c r="AI137" s="0"/>
      <c r="AJ137" s="0"/>
      <c r="AK137" s="0"/>
      <c r="AL137" s="0"/>
      <c r="AM137" s="0"/>
      <c r="AN137" s="0"/>
      <c r="AO137" s="0"/>
      <c r="AP137" s="0"/>
      <c r="AQ137" s="0"/>
      <c r="AR137" s="0"/>
      <c r="AS137" s="0"/>
      <c r="AT137" s="0"/>
      <c r="AU137" s="0"/>
      <c r="AV137" s="0"/>
      <c r="AW137" s="0"/>
      <c r="AX137" s="0"/>
      <c r="AY137" s="4"/>
      <c r="AZ137" s="4" t="s">
        <v>326</v>
      </c>
      <c r="BA137" s="4" t="s">
        <v>326</v>
      </c>
      <c r="BB137" s="4"/>
      <c r="BC137" s="4"/>
      <c r="BD137" s="4"/>
      <c r="BE137" s="4" t="s">
        <v>729</v>
      </c>
      <c r="BF137" s="0"/>
      <c r="BG137" s="0"/>
      <c r="BH137" s="0"/>
      <c r="BI137" s="0"/>
      <c r="BJ137" s="4"/>
      <c r="BK137" s="4"/>
      <c r="BL137" s="4"/>
      <c r="BM137" s="4"/>
      <c r="BN137" s="4"/>
      <c r="BO137" s="0"/>
      <c r="BP137" s="0"/>
      <c r="BQ137" s="0"/>
      <c r="BR137" s="1"/>
      <c r="BS137" s="1" t="s">
        <v>113</v>
      </c>
      <c r="BT137" s="0"/>
      <c r="BU137" s="0"/>
      <c r="BV137" s="0"/>
      <c r="BW137" s="0"/>
      <c r="BX137" s="0"/>
      <c r="BY137" s="0"/>
      <c r="BZ137" s="1" t="s">
        <v>839</v>
      </c>
      <c r="CA137" s="1" t="s">
        <v>839</v>
      </c>
      <c r="CB137" s="0"/>
      <c r="CC137" s="0"/>
      <c r="CD137" s="0"/>
      <c r="CE137" s="1" t="s">
        <v>110</v>
      </c>
      <c r="CF137" s="1" t="s">
        <v>110</v>
      </c>
      <c r="CG137" s="0"/>
      <c r="CH137" s="1" t="s">
        <v>110</v>
      </c>
      <c r="CI137" s="1" t="s">
        <v>110</v>
      </c>
      <c r="CJ137" s="0"/>
      <c r="CK137" s="0"/>
      <c r="CL137" s="0"/>
      <c r="CM137" s="0"/>
      <c r="CN137" s="0"/>
      <c r="CO137" s="0"/>
      <c r="CP137" s="0"/>
      <c r="CQ137" s="0"/>
      <c r="CR137" s="0"/>
      <c r="CS137" s="0"/>
      <c r="CT137" s="0"/>
      <c r="CU137" s="0"/>
      <c r="CV137" s="0"/>
      <c r="CW137" s="0"/>
      <c r="CX137" s="0"/>
      <c r="CY137" s="0"/>
      <c r="CZ137" s="0"/>
      <c r="DA137" s="0"/>
      <c r="DB137" s="0"/>
      <c r="DC137" s="0"/>
      <c r="DD137" s="0"/>
      <c r="DE137" s="0"/>
      <c r="DF137" s="0"/>
      <c r="DG137" s="0"/>
      <c r="DH137" s="0"/>
      <c r="DI137" s="0"/>
      <c r="DJ137" s="0"/>
      <c r="DK137" s="0"/>
      <c r="DL137" s="0"/>
      <c r="DM137" s="0"/>
      <c r="DN137" s="0"/>
      <c r="DO137" s="0"/>
      <c r="DP137" s="0"/>
      <c r="DQ137" s="0"/>
      <c r="DR137" s="0"/>
      <c r="DS137" s="0"/>
      <c r="DT137" s="0"/>
      <c r="DU137" s="0"/>
      <c r="DV137" s="0"/>
      <c r="DW137" s="0"/>
      <c r="DX137" s="0"/>
      <c r="DY137" s="0"/>
      <c r="DZ137" s="0"/>
      <c r="EA137" s="0"/>
      <c r="EB137" s="0"/>
      <c r="EC137" s="0"/>
      <c r="ED137" s="0"/>
      <c r="EE137" s="0"/>
      <c r="EF137" s="0"/>
      <c r="EG137" s="0"/>
      <c r="EH137" s="0"/>
      <c r="EI137" s="0"/>
      <c r="EJ137" s="0"/>
      <c r="EK137" s="0"/>
      <c r="EL137" s="0"/>
      <c r="EM137" s="0"/>
      <c r="EN137" s="0"/>
      <c r="EO137" s="0"/>
      <c r="EP137" s="0"/>
      <c r="EQ137" s="0"/>
      <c r="ER137" s="0"/>
      <c r="ES137" s="0"/>
      <c r="ET137" s="0"/>
      <c r="EU137" s="0"/>
      <c r="EV137" s="0"/>
      <c r="EW137" s="0"/>
      <c r="EX137" s="0"/>
      <c r="EY137" s="0"/>
      <c r="EZ137" s="0"/>
      <c r="FA137" s="0"/>
      <c r="FB137" s="0"/>
      <c r="FC137" s="0"/>
      <c r="FD137" s="0"/>
      <c r="FE137" s="0"/>
      <c r="FF137" s="0"/>
      <c r="FG137" s="0"/>
      <c r="FH137" s="0"/>
      <c r="FI137" s="0"/>
      <c r="FJ137" s="0"/>
      <c r="FK137" s="0"/>
      <c r="FL137" s="0"/>
      <c r="FM137" s="0"/>
      <c r="FN137" s="0"/>
      <c r="FO137" s="0"/>
      <c r="FP137" s="0"/>
      <c r="FQ137" s="0"/>
      <c r="FR137" s="0"/>
      <c r="FS137" s="0"/>
      <c r="FT137" s="0"/>
      <c r="FU137" s="0"/>
      <c r="FV137" s="0"/>
      <c r="FW137" s="0"/>
      <c r="FX137" s="0"/>
      <c r="FY137" s="0"/>
      <c r="FZ137" s="0"/>
      <c r="GA137" s="0"/>
      <c r="GB137" s="0"/>
      <c r="GC137" s="0"/>
      <c r="GD137" s="0"/>
      <c r="GE137" s="0"/>
      <c r="GF137" s="0"/>
      <c r="GG137" s="0"/>
      <c r="GH137" s="0"/>
      <c r="GI137" s="0"/>
      <c r="GJ137" s="0"/>
      <c r="GK137" s="0"/>
      <c r="GL137" s="0"/>
      <c r="GM137" s="0"/>
      <c r="GN137" s="0"/>
      <c r="GO137" s="0"/>
      <c r="GP137" s="0"/>
      <c r="GQ137" s="0"/>
      <c r="GR137" s="0"/>
      <c r="GS137" s="0"/>
      <c r="GT137" s="0"/>
      <c r="GU137" s="0"/>
      <c r="GV137" s="0"/>
      <c r="GW137" s="0"/>
      <c r="GX137" s="0"/>
      <c r="GY137" s="0"/>
      <c r="GZ137" s="0"/>
      <c r="HA137" s="0"/>
      <c r="HB137" s="0"/>
      <c r="HC137" s="0"/>
      <c r="HD137" s="0"/>
      <c r="HE137" s="0"/>
      <c r="HF137" s="0"/>
      <c r="HG137" s="0"/>
      <c r="HH137" s="0"/>
      <c r="HI137" s="0"/>
      <c r="HJ137" s="0"/>
      <c r="HK137" s="0"/>
      <c r="HL137" s="0"/>
      <c r="HM137" s="0"/>
      <c r="HN137" s="0"/>
      <c r="HO137" s="0"/>
      <c r="HP137" s="0"/>
      <c r="HQ137" s="0"/>
      <c r="HR137" s="0"/>
      <c r="HS137" s="0"/>
      <c r="HT137" s="0"/>
      <c r="HU137" s="0"/>
      <c r="HV137" s="0"/>
      <c r="HW137" s="0"/>
      <c r="HX137" s="0"/>
      <c r="HY137" s="0"/>
      <c r="HZ137" s="0"/>
      <c r="IA137" s="0"/>
      <c r="IB137" s="0"/>
      <c r="IC137" s="0"/>
      <c r="ID137" s="0"/>
      <c r="IE137" s="0"/>
      <c r="IF137" s="0"/>
      <c r="IG137" s="0"/>
      <c r="IH137" s="0"/>
      <c r="II137" s="0"/>
      <c r="IJ137" s="0"/>
      <c r="IK137" s="0"/>
      <c r="IL137" s="0"/>
      <c r="IM137" s="0"/>
      <c r="IN137" s="0"/>
      <c r="IO137" s="0"/>
      <c r="IP137" s="0"/>
      <c r="IQ137" s="0"/>
      <c r="IR137" s="0"/>
      <c r="IS137" s="0"/>
      <c r="IT137" s="0"/>
      <c r="IU137" s="0"/>
      <c r="IV137" s="0"/>
      <c r="IW137" s="0"/>
      <c r="IX137" s="0"/>
      <c r="IY137" s="0"/>
      <c r="IZ137" s="0"/>
      <c r="JA137" s="0"/>
      <c r="JB137" s="0"/>
      <c r="JC137" s="0"/>
      <c r="JD137" s="0"/>
      <c r="JE137" s="0"/>
      <c r="JF137" s="0"/>
      <c r="JG137" s="0"/>
      <c r="JH137" s="0"/>
      <c r="JI137" s="0"/>
      <c r="JJ137" s="0"/>
      <c r="JK137" s="0"/>
      <c r="JL137" s="0"/>
      <c r="JM137" s="0"/>
      <c r="JN137" s="0"/>
      <c r="JO137" s="0"/>
      <c r="JP137" s="0"/>
      <c r="JQ137" s="0"/>
      <c r="JR137" s="0"/>
      <c r="JS137" s="0"/>
      <c r="JT137" s="0"/>
      <c r="JU137" s="0"/>
      <c r="JV137" s="0"/>
      <c r="JW137" s="0"/>
      <c r="JX137" s="0"/>
      <c r="JY137" s="0"/>
      <c r="JZ137" s="0"/>
      <c r="KA137" s="0"/>
      <c r="KB137" s="0"/>
      <c r="KC137" s="0"/>
      <c r="KD137" s="0"/>
      <c r="KE137" s="0"/>
      <c r="KF137" s="0"/>
      <c r="KG137" s="0"/>
      <c r="KH137" s="0"/>
      <c r="KI137" s="0"/>
      <c r="KJ137" s="0"/>
      <c r="KK137" s="0"/>
      <c r="KL137" s="0"/>
      <c r="KM137" s="0"/>
      <c r="KN137" s="0"/>
      <c r="KO137" s="0"/>
      <c r="KP137" s="0"/>
      <c r="KQ137" s="0"/>
      <c r="KR137" s="0"/>
      <c r="KS137" s="0"/>
      <c r="KT137" s="0"/>
      <c r="KU137" s="0"/>
      <c r="KV137" s="0"/>
      <c r="KW137" s="0"/>
      <c r="KX137" s="0"/>
      <c r="KY137" s="0"/>
      <c r="KZ137" s="0"/>
      <c r="LA137" s="0"/>
      <c r="LB137" s="0"/>
      <c r="LC137" s="0"/>
      <c r="LD137" s="0"/>
      <c r="LE137" s="0"/>
      <c r="LF137" s="0"/>
      <c r="LG137" s="0"/>
      <c r="LH137" s="0"/>
      <c r="LI137" s="0"/>
      <c r="LJ137" s="0"/>
      <c r="LK137" s="0"/>
      <c r="LL137" s="0"/>
      <c r="LM137" s="0"/>
      <c r="LN137" s="0"/>
      <c r="LO137" s="0"/>
      <c r="LP137" s="0"/>
      <c r="LQ137" s="0"/>
      <c r="LR137" s="0"/>
      <c r="LS137" s="0"/>
      <c r="LT137" s="0"/>
      <c r="LU137" s="0"/>
      <c r="LV137" s="0"/>
      <c r="LW137" s="0"/>
      <c r="LX137" s="0"/>
      <c r="LY137" s="0"/>
      <c r="LZ137" s="0"/>
      <c r="MA137" s="0"/>
      <c r="MB137" s="0"/>
      <c r="MC137" s="0"/>
      <c r="MD137" s="0"/>
      <c r="ME137" s="0"/>
      <c r="MF137" s="0"/>
      <c r="MG137" s="0"/>
      <c r="MH137" s="0"/>
      <c r="MI137" s="0"/>
      <c r="MJ137" s="0"/>
      <c r="MK137" s="0"/>
      <c r="ML137" s="0"/>
      <c r="MM137" s="0"/>
      <c r="MN137" s="0"/>
      <c r="MO137" s="0"/>
      <c r="MP137" s="0"/>
      <c r="MQ137" s="0"/>
      <c r="MR137" s="0"/>
      <c r="MS137" s="0"/>
      <c r="MT137" s="0"/>
      <c r="MU137" s="0"/>
      <c r="MV137" s="0"/>
      <c r="MW137" s="0"/>
      <c r="MX137" s="0"/>
      <c r="MY137" s="0"/>
      <c r="MZ137" s="0"/>
      <c r="NA137" s="0"/>
      <c r="NB137" s="0"/>
      <c r="NC137" s="0"/>
      <c r="ND137" s="0"/>
      <c r="NE137" s="0"/>
      <c r="NF137" s="0"/>
      <c r="NG137" s="0"/>
      <c r="NH137" s="0"/>
      <c r="NI137" s="0"/>
      <c r="NJ137" s="0"/>
      <c r="NK137" s="0"/>
      <c r="NL137" s="0"/>
      <c r="NM137" s="0"/>
      <c r="NN137" s="0"/>
      <c r="NO137" s="0"/>
      <c r="NP137" s="0"/>
      <c r="NQ137" s="0"/>
      <c r="NR137" s="0"/>
      <c r="NS137" s="0"/>
      <c r="NT137" s="0"/>
      <c r="NU137" s="0"/>
      <c r="NV137" s="0"/>
      <c r="NW137" s="0"/>
      <c r="NX137" s="0"/>
      <c r="NY137" s="0"/>
      <c r="NZ137" s="0"/>
      <c r="OA137" s="0"/>
      <c r="OB137" s="0"/>
      <c r="OC137" s="0"/>
      <c r="OD137" s="0"/>
      <c r="OE137" s="0"/>
      <c r="OF137" s="0"/>
      <c r="OG137" s="0"/>
      <c r="OH137" s="0"/>
      <c r="OI137" s="0"/>
      <c r="OJ137" s="0"/>
      <c r="OK137" s="0"/>
      <c r="OL137" s="0"/>
      <c r="OM137" s="0"/>
      <c r="ON137" s="0"/>
      <c r="OO137" s="0"/>
      <c r="OP137" s="0"/>
      <c r="OQ137" s="0"/>
      <c r="OR137" s="0"/>
      <c r="OS137" s="0"/>
      <c r="OT137" s="0"/>
      <c r="OU137" s="0"/>
      <c r="OV137" s="0"/>
      <c r="OW137" s="0"/>
      <c r="OX137" s="0"/>
      <c r="OY137" s="0"/>
      <c r="OZ137" s="0"/>
      <c r="PA137" s="0"/>
      <c r="PB137" s="0"/>
      <c r="PC137" s="0"/>
      <c r="PD137" s="0"/>
      <c r="PE137" s="0"/>
      <c r="PF137" s="0"/>
      <c r="PG137" s="0"/>
      <c r="PH137" s="0"/>
      <c r="PI137" s="0"/>
      <c r="PJ137" s="0"/>
      <c r="PK137" s="0"/>
      <c r="PL137" s="0"/>
      <c r="PM137" s="0"/>
      <c r="PN137" s="0"/>
      <c r="PO137" s="0"/>
      <c r="PP137" s="0"/>
      <c r="PQ137" s="0"/>
      <c r="PR137" s="0"/>
      <c r="PS137" s="0"/>
      <c r="PT137" s="0"/>
      <c r="PU137" s="0"/>
      <c r="PV137" s="0"/>
      <c r="PW137" s="0"/>
      <c r="PX137" s="0"/>
      <c r="PY137" s="0"/>
      <c r="PZ137" s="0"/>
      <c r="QA137" s="0"/>
      <c r="QB137" s="0"/>
      <c r="QC137" s="0"/>
      <c r="QD137" s="0"/>
      <c r="QE137" s="0"/>
      <c r="QF137" s="0"/>
      <c r="QG137" s="0"/>
      <c r="QH137" s="0"/>
      <c r="QI137" s="0"/>
      <c r="QJ137" s="0"/>
      <c r="QK137" s="0"/>
      <c r="QL137" s="0"/>
      <c r="QM137" s="0"/>
      <c r="QN137" s="0"/>
      <c r="QO137" s="0"/>
      <c r="QP137" s="0"/>
      <c r="QQ137" s="0"/>
      <c r="QR137" s="0"/>
      <c r="QS137" s="0"/>
      <c r="QT137" s="0"/>
      <c r="QU137" s="0"/>
      <c r="QV137" s="0"/>
      <c r="QW137" s="0"/>
      <c r="QX137" s="0"/>
      <c r="QY137" s="0"/>
      <c r="QZ137" s="0"/>
      <c r="RA137" s="0"/>
      <c r="RB137" s="0"/>
      <c r="RC137" s="0"/>
      <c r="RD137" s="0"/>
      <c r="RE137" s="0"/>
      <c r="RF137" s="0"/>
      <c r="RG137" s="0"/>
      <c r="RH137" s="0"/>
      <c r="RI137" s="0"/>
      <c r="RJ137" s="0"/>
      <c r="RK137" s="0"/>
      <c r="RL137" s="0"/>
      <c r="RM137" s="0"/>
      <c r="RN137" s="0"/>
      <c r="RO137" s="0"/>
      <c r="RP137" s="0"/>
      <c r="RQ137" s="0"/>
      <c r="RR137" s="0"/>
      <c r="RS137" s="0"/>
      <c r="RT137" s="0"/>
      <c r="RU137" s="0"/>
      <c r="RV137" s="0"/>
      <c r="RW137" s="0"/>
      <c r="RX137" s="0"/>
      <c r="RY137" s="0"/>
      <c r="RZ137" s="0"/>
      <c r="SA137" s="0"/>
      <c r="SB137" s="0"/>
      <c r="SC137" s="0"/>
      <c r="SD137" s="0"/>
      <c r="SE137" s="0"/>
      <c r="SF137" s="0"/>
      <c r="SG137" s="0"/>
      <c r="SH137" s="0"/>
      <c r="SI137" s="0"/>
      <c r="SJ137" s="0"/>
      <c r="SK137" s="0"/>
      <c r="SL137" s="0"/>
      <c r="SM137" s="0"/>
      <c r="SN137" s="0"/>
      <c r="SO137" s="0"/>
      <c r="SP137" s="0"/>
      <c r="SQ137" s="0"/>
      <c r="SR137" s="0"/>
      <c r="SS137" s="0"/>
      <c r="ST137" s="0"/>
      <c r="SU137" s="0"/>
      <c r="SV137" s="0"/>
      <c r="SW137" s="0"/>
      <c r="SX137" s="0"/>
      <c r="SY137" s="0"/>
      <c r="SZ137" s="0"/>
      <c r="TA137" s="0"/>
      <c r="TB137" s="0"/>
      <c r="TC137" s="0"/>
      <c r="TD137" s="0"/>
      <c r="TE137" s="0"/>
      <c r="TF137" s="0"/>
      <c r="TG137" s="0"/>
      <c r="TH137" s="0"/>
      <c r="TI137" s="0"/>
      <c r="TJ137" s="0"/>
      <c r="TK137" s="0"/>
      <c r="TL137" s="0"/>
      <c r="TM137" s="0"/>
      <c r="TN137" s="0"/>
      <c r="TO137" s="0"/>
      <c r="TP137" s="0"/>
      <c r="TQ137" s="0"/>
      <c r="TR137" s="0"/>
      <c r="TS137" s="0"/>
      <c r="TT137" s="0"/>
      <c r="TU137" s="0"/>
      <c r="TV137" s="0"/>
      <c r="TW137" s="0"/>
      <c r="TX137" s="0"/>
      <c r="TY137" s="0"/>
      <c r="TZ137" s="0"/>
      <c r="UA137" s="0"/>
      <c r="UB137" s="0"/>
      <c r="UC137" s="0"/>
      <c r="UD137" s="0"/>
      <c r="UE137" s="0"/>
      <c r="UF137" s="0"/>
      <c r="UG137" s="0"/>
      <c r="UH137" s="0"/>
      <c r="UI137" s="0"/>
      <c r="UJ137" s="0"/>
      <c r="UK137" s="0"/>
      <c r="UL137" s="0"/>
      <c r="UM137" s="0"/>
      <c r="UN137" s="0"/>
      <c r="UO137" s="0"/>
      <c r="UP137" s="0"/>
      <c r="UQ137" s="0"/>
      <c r="UR137" s="0"/>
      <c r="US137" s="0"/>
      <c r="UT137" s="0"/>
      <c r="UU137" s="0"/>
      <c r="UV137" s="0"/>
      <c r="UW137" s="0"/>
      <c r="UX137" s="0"/>
      <c r="UY137" s="0"/>
      <c r="UZ137" s="0"/>
      <c r="VA137" s="0"/>
      <c r="VB137" s="0"/>
      <c r="VC137" s="0"/>
      <c r="VD137" s="0"/>
      <c r="VE137" s="0"/>
      <c r="VF137" s="0"/>
      <c r="VG137" s="0"/>
      <c r="VH137" s="0"/>
      <c r="VI137" s="0"/>
      <c r="VJ137" s="0"/>
      <c r="VK137" s="0"/>
      <c r="VL137" s="0"/>
      <c r="VM137" s="0"/>
      <c r="VN137" s="0"/>
      <c r="VO137" s="0"/>
      <c r="VP137" s="0"/>
      <c r="VQ137" s="0"/>
      <c r="VR137" s="0"/>
      <c r="VS137" s="0"/>
      <c r="VT137" s="0"/>
      <c r="VU137" s="0"/>
      <c r="VV137" s="0"/>
      <c r="VW137" s="0"/>
      <c r="VX137" s="0"/>
      <c r="VY137" s="0"/>
      <c r="VZ137" s="0"/>
      <c r="WA137" s="0"/>
      <c r="WB137" s="0"/>
      <c r="WC137" s="0"/>
      <c r="WD137" s="0"/>
      <c r="WE137" s="0"/>
      <c r="WF137" s="0"/>
      <c r="WG137" s="0"/>
      <c r="WH137" s="0"/>
      <c r="WI137" s="0"/>
      <c r="WJ137" s="0"/>
      <c r="WK137" s="0"/>
      <c r="WL137" s="0"/>
      <c r="WM137" s="0"/>
      <c r="WN137" s="0"/>
      <c r="WO137" s="0"/>
      <c r="WP137" s="0"/>
      <c r="WQ137" s="0"/>
      <c r="WR137" s="0"/>
      <c r="WS137" s="0"/>
      <c r="WT137" s="0"/>
      <c r="WU137" s="0"/>
      <c r="WV137" s="0"/>
      <c r="WW137" s="0"/>
      <c r="WX137" s="0"/>
      <c r="WY137" s="0"/>
      <c r="WZ137" s="0"/>
      <c r="XA137" s="0"/>
      <c r="XB137" s="0"/>
      <c r="XC137" s="0"/>
      <c r="XD137" s="0"/>
      <c r="XE137" s="0"/>
      <c r="XF137" s="0"/>
      <c r="XG137" s="0"/>
      <c r="XH137" s="0"/>
      <c r="XI137" s="0"/>
      <c r="XJ137" s="0"/>
      <c r="XK137" s="0"/>
      <c r="XL137" s="0"/>
      <c r="XM137" s="0"/>
      <c r="XN137" s="0"/>
      <c r="XO137" s="0"/>
      <c r="XP137" s="0"/>
      <c r="XQ137" s="0"/>
      <c r="XR137" s="0"/>
      <c r="XS137" s="0"/>
      <c r="XT137" s="0"/>
      <c r="XU137" s="0"/>
      <c r="XV137" s="0"/>
      <c r="XW137" s="0"/>
      <c r="XX137" s="0"/>
      <c r="XY137" s="0"/>
      <c r="XZ137" s="0"/>
      <c r="YA137" s="0"/>
      <c r="YB137" s="0"/>
      <c r="YC137" s="0"/>
      <c r="YD137" s="0"/>
      <c r="YE137" s="0"/>
      <c r="YF137" s="0"/>
      <c r="YG137" s="0"/>
      <c r="YH137" s="0"/>
      <c r="YI137" s="0"/>
      <c r="YJ137" s="0"/>
      <c r="YK137" s="0"/>
      <c r="YL137" s="0"/>
      <c r="YM137" s="0"/>
      <c r="YN137" s="0"/>
      <c r="YO137" s="0"/>
      <c r="YP137" s="0"/>
      <c r="YQ137" s="0"/>
      <c r="YR137" s="0"/>
      <c r="YS137" s="0"/>
      <c r="YT137" s="0"/>
      <c r="YU137" s="0"/>
      <c r="YV137" s="0"/>
      <c r="YW137" s="0"/>
      <c r="YX137" s="0"/>
      <c r="YY137" s="0"/>
      <c r="YZ137" s="0"/>
      <c r="ZA137" s="0"/>
      <c r="ZB137" s="0"/>
      <c r="ZC137" s="0"/>
      <c r="ZD137" s="0"/>
      <c r="ZE137" s="0"/>
      <c r="ZF137" s="0"/>
      <c r="ZG137" s="0"/>
      <c r="ZH137" s="0"/>
      <c r="ZI137" s="0"/>
      <c r="ZJ137" s="0"/>
      <c r="ZK137" s="0"/>
      <c r="ZL137" s="0"/>
      <c r="ZM137" s="0"/>
      <c r="ZN137" s="0"/>
      <c r="ZO137" s="0"/>
      <c r="ZP137" s="0"/>
      <c r="ZQ137" s="0"/>
      <c r="ZR137" s="0"/>
      <c r="ZS137" s="0"/>
      <c r="ZT137" s="0"/>
      <c r="ZU137" s="0"/>
      <c r="ZV137" s="0"/>
      <c r="ZW137" s="0"/>
      <c r="ZX137" s="0"/>
      <c r="ZY137" s="0"/>
      <c r="ZZ137" s="0"/>
      <c r="AAA137" s="0"/>
      <c r="AAB137" s="0"/>
      <c r="AAC137" s="0"/>
      <c r="AAD137" s="0"/>
      <c r="AAE137" s="0"/>
      <c r="AAF137" s="0"/>
      <c r="AAG137" s="0"/>
      <c r="AAH137" s="0"/>
      <c r="AAI137" s="0"/>
      <c r="AAJ137" s="0"/>
      <c r="AAK137" s="0"/>
      <c r="AAL137" s="0"/>
      <c r="AAM137" s="0"/>
      <c r="AAN137" s="0"/>
      <c r="AAO137" s="0"/>
      <c r="AAP137" s="0"/>
      <c r="AAQ137" s="0"/>
      <c r="AAR137" s="0"/>
      <c r="AAS137" s="0"/>
      <c r="AAT137" s="0"/>
      <c r="AAU137" s="0"/>
      <c r="AAV137" s="0"/>
      <c r="AAW137" s="0"/>
      <c r="AAX137" s="0"/>
      <c r="AAY137" s="0"/>
      <c r="AAZ137" s="0"/>
      <c r="ABA137" s="0"/>
      <c r="ABB137" s="0"/>
      <c r="ABC137" s="0"/>
      <c r="ABD137" s="0"/>
      <c r="ABE137" s="0"/>
      <c r="ABF137" s="0"/>
      <c r="ABG137" s="0"/>
      <c r="ABH137" s="0"/>
      <c r="ABI137" s="0"/>
      <c r="ABJ137" s="0"/>
      <c r="ABK137" s="0"/>
      <c r="ABL137" s="0"/>
      <c r="ABM137" s="0"/>
      <c r="ABN137" s="0"/>
      <c r="ABO137" s="0"/>
      <c r="ABP137" s="0"/>
      <c r="ABQ137" s="0"/>
      <c r="ABR137" s="0"/>
      <c r="ABS137" s="0"/>
      <c r="ABT137" s="0"/>
      <c r="ABU137" s="0"/>
      <c r="ABV137" s="0"/>
      <c r="ABW137" s="0"/>
      <c r="ABX137" s="0"/>
      <c r="ABY137" s="0"/>
      <c r="ABZ137" s="0"/>
      <c r="ACA137" s="0"/>
      <c r="ACB137" s="0"/>
      <c r="ACC137" s="0"/>
      <c r="ACD137" s="0"/>
      <c r="ACE137" s="0"/>
      <c r="ACF137" s="0"/>
      <c r="ACG137" s="0"/>
      <c r="ACH137" s="0"/>
      <c r="ACI137" s="0"/>
      <c r="ACJ137" s="0"/>
      <c r="ACK137" s="0"/>
      <c r="ACL137" s="0"/>
      <c r="ACM137" s="0"/>
      <c r="ACN137" s="0"/>
      <c r="ACO137" s="0"/>
      <c r="ACP137" s="0"/>
      <c r="ACQ137" s="0"/>
      <c r="ACR137" s="0"/>
      <c r="ACS137" s="0"/>
      <c r="ACT137" s="0"/>
      <c r="ACU137" s="0"/>
      <c r="ACV137" s="0"/>
      <c r="ACW137" s="0"/>
      <c r="ACX137" s="0"/>
      <c r="ACY137" s="0"/>
      <c r="ACZ137" s="0"/>
      <c r="ADA137" s="0"/>
      <c r="ADB137" s="0"/>
      <c r="ADC137" s="0"/>
      <c r="ADD137" s="0"/>
      <c r="ADE137" s="0"/>
      <c r="ADF137" s="0"/>
      <c r="ADG137" s="0"/>
      <c r="ADH137" s="0"/>
      <c r="ADI137" s="0"/>
      <c r="ADJ137" s="0"/>
      <c r="ADK137" s="0"/>
      <c r="ADL137" s="0"/>
      <c r="ADM137" s="0"/>
      <c r="ADN137" s="0"/>
      <c r="ADO137" s="0"/>
      <c r="ADP137" s="0"/>
      <c r="ADQ137" s="0"/>
      <c r="ADR137" s="0"/>
      <c r="ADS137" s="0"/>
      <c r="ADT137" s="0"/>
      <c r="ADU137" s="0"/>
      <c r="ADV137" s="0"/>
      <c r="ADW137" s="0"/>
      <c r="ADX137" s="0"/>
      <c r="ADY137" s="0"/>
      <c r="ADZ137" s="0"/>
      <c r="AEA137" s="0"/>
      <c r="AEB137" s="0"/>
      <c r="AEC137" s="0"/>
      <c r="AED137" s="0"/>
      <c r="AEE137" s="0"/>
      <c r="AEF137" s="0"/>
      <c r="AEG137" s="0"/>
      <c r="AEH137" s="0"/>
      <c r="AEI137" s="0"/>
      <c r="AEJ137" s="0"/>
      <c r="AEK137" s="0"/>
      <c r="AEL137" s="0"/>
      <c r="AEM137" s="0"/>
      <c r="AEN137" s="0"/>
      <c r="AEO137" s="0"/>
      <c r="AEP137" s="0"/>
      <c r="AEQ137" s="0"/>
      <c r="AER137" s="0"/>
      <c r="AES137" s="0"/>
      <c r="AET137" s="0"/>
      <c r="AEU137" s="0"/>
      <c r="AEV137" s="0"/>
      <c r="AEW137" s="0"/>
      <c r="AEX137" s="0"/>
      <c r="AEY137" s="0"/>
      <c r="AEZ137" s="0"/>
      <c r="AFA137" s="0"/>
      <c r="AFB137" s="0"/>
      <c r="AFC137" s="0"/>
      <c r="AFD137" s="0"/>
      <c r="AFE137" s="0"/>
      <c r="AFF137" s="0"/>
      <c r="AFG137" s="0"/>
      <c r="AFH137" s="0"/>
      <c r="AFI137" s="0"/>
      <c r="AFJ137" s="0"/>
      <c r="AFK137" s="0"/>
      <c r="AFL137" s="0"/>
      <c r="AFM137" s="0"/>
      <c r="AFN137" s="0"/>
      <c r="AFO137" s="0"/>
      <c r="AFP137" s="0"/>
      <c r="AFQ137" s="0"/>
      <c r="AFR137" s="0"/>
      <c r="AFS137" s="0"/>
      <c r="AFT137" s="0"/>
      <c r="AFU137" s="0"/>
      <c r="AFV137" s="0"/>
      <c r="AFW137" s="0"/>
      <c r="AFX137" s="0"/>
      <c r="AFY137" s="0"/>
      <c r="AFZ137" s="0"/>
      <c r="AGA137" s="0"/>
      <c r="AGB137" s="0"/>
      <c r="AGC137" s="0"/>
      <c r="AGD137" s="0"/>
      <c r="AGE137" s="0"/>
      <c r="AGF137" s="0"/>
      <c r="AGG137" s="0"/>
      <c r="AGH137" s="0"/>
      <c r="AGI137" s="0"/>
      <c r="AGJ137" s="0"/>
      <c r="AGK137" s="0"/>
      <c r="AGL137" s="0"/>
      <c r="AGM137" s="0"/>
      <c r="AGN137" s="0"/>
      <c r="AGO137" s="0"/>
      <c r="AGP137" s="0"/>
      <c r="AGQ137" s="0"/>
      <c r="AGR137" s="0"/>
      <c r="AGS137" s="0"/>
      <c r="AGT137" s="0"/>
      <c r="AGU137" s="0"/>
      <c r="AGV137" s="0"/>
      <c r="AGW137" s="0"/>
      <c r="AGX137" s="0"/>
      <c r="AGY137" s="0"/>
      <c r="AGZ137" s="0"/>
      <c r="AHA137" s="0"/>
      <c r="AHB137" s="0"/>
      <c r="AHC137" s="0"/>
      <c r="AHD137" s="0"/>
      <c r="AHE137" s="0"/>
      <c r="AHF137" s="0"/>
      <c r="AHG137" s="0"/>
      <c r="AHH137" s="0"/>
      <c r="AHI137" s="0"/>
      <c r="AHJ137" s="0"/>
      <c r="AHK137" s="0"/>
      <c r="AHL137" s="0"/>
      <c r="AHM137" s="0"/>
      <c r="AHN137" s="0"/>
      <c r="AHO137" s="0"/>
      <c r="AHP137" s="0"/>
      <c r="AHQ137" s="0"/>
      <c r="AHR137" s="0"/>
      <c r="AHS137" s="0"/>
      <c r="AHT137" s="0"/>
      <c r="AHU137" s="0"/>
      <c r="AHV137" s="0"/>
      <c r="AHW137" s="0"/>
      <c r="AHX137" s="0"/>
      <c r="AHY137" s="0"/>
      <c r="AHZ137" s="0"/>
      <c r="AIA137" s="0"/>
      <c r="AIB137" s="0"/>
      <c r="AIC137" s="0"/>
      <c r="AID137" s="0"/>
      <c r="AIE137" s="0"/>
      <c r="AIF137" s="0"/>
      <c r="AIG137" s="0"/>
      <c r="AIH137" s="0"/>
      <c r="AII137" s="0"/>
      <c r="AIJ137" s="0"/>
      <c r="AIK137" s="0"/>
      <c r="AIL137" s="0"/>
      <c r="AIM137" s="0"/>
      <c r="AIN137" s="0"/>
      <c r="AIO137" s="0"/>
      <c r="AIP137" s="0"/>
      <c r="AIQ137" s="0"/>
      <c r="AIR137" s="0"/>
      <c r="AIS137" s="0"/>
      <c r="AIT137" s="0"/>
      <c r="AIU137" s="0"/>
      <c r="AIV137" s="0"/>
      <c r="AIW137" s="0"/>
      <c r="AIX137" s="0"/>
      <c r="AIY137" s="0"/>
      <c r="AIZ137" s="0"/>
      <c r="AJA137" s="0"/>
      <c r="AJB137" s="0"/>
      <c r="AJC137" s="0"/>
      <c r="AJD137" s="0"/>
      <c r="AJE137" s="0"/>
      <c r="AJF137" s="0"/>
      <c r="AJG137" s="0"/>
      <c r="AJH137" s="0"/>
      <c r="AJI137" s="0"/>
      <c r="AJJ137" s="0"/>
      <c r="AJK137" s="0"/>
      <c r="AJL137" s="0"/>
      <c r="AJM137" s="0"/>
      <c r="AJN137" s="0"/>
      <c r="AJO137" s="0"/>
      <c r="AJP137" s="0"/>
      <c r="AJQ137" s="0"/>
      <c r="AJR137" s="0"/>
      <c r="AJS137" s="0"/>
      <c r="AJT137" s="0"/>
      <c r="AJU137" s="0"/>
      <c r="AJV137" s="0"/>
      <c r="AJW137" s="0"/>
      <c r="AJX137" s="0"/>
      <c r="AJY137" s="0"/>
      <c r="AJZ137" s="0"/>
      <c r="AKA137" s="0"/>
      <c r="AKB137" s="0"/>
      <c r="AKC137" s="0"/>
      <c r="AKD137" s="0"/>
      <c r="AKE137" s="0"/>
      <c r="AKF137" s="0"/>
      <c r="AKG137" s="0"/>
      <c r="AKH137" s="0"/>
      <c r="AKI137" s="0"/>
      <c r="AKJ137" s="0"/>
      <c r="AKK137" s="0"/>
      <c r="AKL137" s="0"/>
      <c r="AKM137" s="0"/>
      <c r="AKN137" s="0"/>
      <c r="AKO137" s="0"/>
      <c r="AKP137" s="0"/>
      <c r="AKQ137" s="0"/>
      <c r="AKR137" s="0"/>
      <c r="AKS137" s="0"/>
      <c r="AKT137" s="0"/>
      <c r="AKU137" s="0"/>
      <c r="AKV137" s="0"/>
      <c r="AKW137" s="0"/>
      <c r="AKX137" s="0"/>
      <c r="AKY137" s="0"/>
      <c r="AKZ137" s="0"/>
      <c r="ALA137" s="0"/>
      <c r="ALB137" s="0"/>
      <c r="ALC137" s="0"/>
      <c r="ALD137" s="0"/>
      <c r="ALE137" s="0"/>
      <c r="ALF137" s="0"/>
      <c r="ALG137" s="0"/>
      <c r="ALH137" s="0"/>
      <c r="ALI137" s="0"/>
      <c r="ALJ137" s="0"/>
      <c r="ALK137" s="0"/>
      <c r="ALL137" s="0"/>
      <c r="ALM137" s="0"/>
      <c r="ALN137" s="0"/>
      <c r="ALO137" s="0"/>
      <c r="ALP137" s="0"/>
      <c r="ALQ137" s="0"/>
      <c r="ALR137" s="0"/>
      <c r="ALS137" s="0"/>
      <c r="ALT137" s="0"/>
      <c r="ALU137" s="0"/>
      <c r="ALV137" s="0"/>
      <c r="ALW137" s="0"/>
      <c r="ALX137" s="0"/>
      <c r="ALY137" s="0"/>
      <c r="ALZ137" s="0"/>
      <c r="AMA137" s="0"/>
      <c r="AMB137" s="0"/>
      <c r="AMC137" s="0"/>
      <c r="AMD137" s="0"/>
      <c r="AME137" s="0"/>
      <c r="AMF137" s="0"/>
      <c r="AMG137" s="0"/>
      <c r="AMH137" s="0"/>
      <c r="AMI137" s="0"/>
      <c r="AMJ137" s="0"/>
    </row>
    <row r="138" customFormat="false" ht="15" hidden="false" customHeight="true" outlineLevel="0" collapsed="false">
      <c r="A138" s="1" t="n">
        <v>135</v>
      </c>
      <c r="B138" s="1" t="s">
        <v>98</v>
      </c>
      <c r="C138" s="1" t="s">
        <v>965</v>
      </c>
      <c r="D138" s="1" t="s">
        <v>966</v>
      </c>
      <c r="E138" s="1" t="s">
        <v>967</v>
      </c>
      <c r="F138" s="2" t="s">
        <v>968</v>
      </c>
      <c r="G138" s="1" t="s">
        <v>969</v>
      </c>
      <c r="H138" s="1" t="s">
        <v>970</v>
      </c>
      <c r="I138" s="1" t="s">
        <v>971</v>
      </c>
      <c r="J138" s="1" t="s">
        <v>972</v>
      </c>
      <c r="K138" s="4" t="s">
        <v>107</v>
      </c>
      <c r="L138" s="4" t="s">
        <v>108</v>
      </c>
      <c r="M138" s="0"/>
      <c r="N138" s="0"/>
      <c r="O138" s="0"/>
      <c r="P138" s="0"/>
      <c r="Q138" s="0"/>
      <c r="R138" s="0"/>
      <c r="S138" s="0"/>
      <c r="T138" s="0"/>
      <c r="U138" s="0"/>
      <c r="V138" s="0"/>
      <c r="W138" s="0"/>
      <c r="X138" s="0"/>
      <c r="Y138" s="0"/>
      <c r="Z138" s="0"/>
      <c r="AA138" s="0"/>
      <c r="AB138" s="0"/>
      <c r="AC138" s="0"/>
      <c r="AD138" s="0"/>
      <c r="AE138" s="0"/>
      <c r="AF138" s="0"/>
      <c r="AG138" s="0"/>
      <c r="AH138" s="0"/>
      <c r="AI138" s="0"/>
      <c r="AJ138" s="0"/>
      <c r="AK138" s="0"/>
      <c r="AL138" s="0"/>
      <c r="AM138" s="0"/>
      <c r="AN138" s="0"/>
      <c r="AO138" s="0"/>
      <c r="AP138" s="0"/>
      <c r="AQ138" s="0"/>
      <c r="AR138" s="0"/>
      <c r="AS138" s="0"/>
      <c r="AT138" s="0"/>
      <c r="AU138" s="0"/>
      <c r="AV138" s="0"/>
      <c r="AW138" s="0"/>
      <c r="AX138" s="0"/>
      <c r="AY138" s="4" t="s">
        <v>326</v>
      </c>
      <c r="AZ138" s="4" t="s">
        <v>326</v>
      </c>
      <c r="BA138" s="4" t="s">
        <v>326</v>
      </c>
      <c r="BB138" s="4"/>
      <c r="BC138" s="4"/>
      <c r="BD138" s="4"/>
      <c r="BE138" s="0"/>
      <c r="BF138" s="0"/>
      <c r="BG138" s="0"/>
      <c r="BH138" s="0"/>
      <c r="BI138" s="0"/>
      <c r="BJ138" s="4"/>
      <c r="BK138" s="4"/>
      <c r="BL138" s="4"/>
      <c r="BM138" s="4"/>
      <c r="BN138" s="4"/>
      <c r="BO138" s="0"/>
      <c r="BP138" s="0"/>
      <c r="BQ138" s="0"/>
      <c r="BR138" s="1"/>
      <c r="BS138" s="1" t="s">
        <v>113</v>
      </c>
      <c r="BT138" s="0"/>
      <c r="BU138" s="0"/>
      <c r="BV138" s="0"/>
      <c r="BW138" s="0"/>
      <c r="BX138" s="0"/>
      <c r="BY138" s="0"/>
      <c r="BZ138" s="1" t="s">
        <v>839</v>
      </c>
      <c r="CA138" s="1" t="s">
        <v>839</v>
      </c>
      <c r="CB138" s="0"/>
      <c r="CC138" s="0"/>
      <c r="CD138" s="0"/>
      <c r="CE138" s="1" t="s">
        <v>110</v>
      </c>
      <c r="CF138" s="1" t="s">
        <v>110</v>
      </c>
      <c r="CG138" s="0"/>
      <c r="CH138" s="1" t="s">
        <v>110</v>
      </c>
      <c r="CI138" s="1" t="s">
        <v>110</v>
      </c>
      <c r="CJ138" s="0"/>
      <c r="CK138" s="0"/>
      <c r="CL138" s="0"/>
      <c r="CM138" s="0"/>
      <c r="CN138" s="0"/>
      <c r="CO138" s="0"/>
      <c r="CP138" s="0"/>
      <c r="CQ138" s="0"/>
      <c r="CR138" s="0"/>
      <c r="CS138" s="0"/>
      <c r="CT138" s="0"/>
      <c r="CU138" s="0"/>
      <c r="CV138" s="0"/>
      <c r="CW138" s="0"/>
      <c r="CX138" s="0"/>
      <c r="CY138" s="0"/>
      <c r="CZ138" s="0"/>
      <c r="DA138" s="0"/>
      <c r="DB138" s="0"/>
      <c r="DC138" s="0"/>
      <c r="DD138" s="0"/>
      <c r="DE138" s="0"/>
      <c r="DF138" s="0"/>
      <c r="DG138" s="0"/>
      <c r="DH138" s="0"/>
      <c r="DI138" s="0"/>
      <c r="DJ138" s="0"/>
      <c r="DK138" s="0"/>
      <c r="DL138" s="0"/>
      <c r="DM138" s="0"/>
      <c r="DN138" s="0"/>
      <c r="DO138" s="0"/>
      <c r="DP138" s="0"/>
      <c r="DQ138" s="0"/>
      <c r="DR138" s="0"/>
      <c r="DS138" s="0"/>
      <c r="DT138" s="0"/>
      <c r="DU138" s="0"/>
      <c r="DV138" s="0"/>
      <c r="DW138" s="0"/>
      <c r="DX138" s="0"/>
      <c r="DY138" s="0"/>
      <c r="DZ138" s="0"/>
      <c r="EA138" s="0"/>
      <c r="EB138" s="0"/>
      <c r="EC138" s="0"/>
      <c r="ED138" s="0"/>
      <c r="EE138" s="0"/>
      <c r="EF138" s="0"/>
      <c r="EG138" s="0"/>
      <c r="EH138" s="0"/>
      <c r="EI138" s="0"/>
      <c r="EJ138" s="0"/>
      <c r="EK138" s="0"/>
      <c r="EL138" s="0"/>
      <c r="EM138" s="0"/>
      <c r="EN138" s="0"/>
      <c r="EO138" s="0"/>
      <c r="EP138" s="0"/>
      <c r="EQ138" s="0"/>
      <c r="ER138" s="0"/>
      <c r="ES138" s="0"/>
      <c r="ET138" s="0"/>
      <c r="EU138" s="0"/>
      <c r="EV138" s="0"/>
      <c r="EW138" s="0"/>
      <c r="EX138" s="0"/>
      <c r="EY138" s="0"/>
      <c r="EZ138" s="0"/>
      <c r="FA138" s="0"/>
      <c r="FB138" s="0"/>
      <c r="FC138" s="0"/>
      <c r="FD138" s="0"/>
      <c r="FE138" s="0"/>
      <c r="FF138" s="0"/>
      <c r="FG138" s="0"/>
      <c r="FH138" s="0"/>
      <c r="FI138" s="0"/>
      <c r="FJ138" s="0"/>
      <c r="FK138" s="0"/>
      <c r="FL138" s="0"/>
      <c r="FM138" s="0"/>
      <c r="FN138" s="0"/>
      <c r="FO138" s="0"/>
      <c r="FP138" s="0"/>
      <c r="FQ138" s="0"/>
      <c r="FR138" s="0"/>
      <c r="FS138" s="0"/>
      <c r="FT138" s="0"/>
      <c r="FU138" s="0"/>
      <c r="FV138" s="0"/>
      <c r="FW138" s="0"/>
      <c r="FX138" s="0"/>
      <c r="FY138" s="0"/>
      <c r="FZ138" s="0"/>
      <c r="GA138" s="0"/>
      <c r="GB138" s="0"/>
      <c r="GC138" s="0"/>
      <c r="GD138" s="0"/>
      <c r="GE138" s="0"/>
      <c r="GF138" s="0"/>
      <c r="GG138" s="0"/>
      <c r="GH138" s="0"/>
      <c r="GI138" s="0"/>
      <c r="GJ138" s="0"/>
      <c r="GK138" s="0"/>
      <c r="GL138" s="0"/>
      <c r="GM138" s="0"/>
      <c r="GN138" s="0"/>
      <c r="GO138" s="0"/>
      <c r="GP138" s="0"/>
      <c r="GQ138" s="0"/>
      <c r="GR138" s="0"/>
      <c r="GS138" s="0"/>
      <c r="GT138" s="0"/>
      <c r="GU138" s="0"/>
      <c r="GV138" s="0"/>
      <c r="GW138" s="0"/>
      <c r="GX138" s="0"/>
      <c r="GY138" s="0"/>
      <c r="GZ138" s="0"/>
      <c r="HA138" s="0"/>
      <c r="HB138" s="0"/>
      <c r="HC138" s="0"/>
      <c r="HD138" s="0"/>
      <c r="HE138" s="0"/>
      <c r="HF138" s="0"/>
      <c r="HG138" s="0"/>
      <c r="HH138" s="0"/>
      <c r="HI138" s="0"/>
      <c r="HJ138" s="0"/>
      <c r="HK138" s="0"/>
      <c r="HL138" s="0"/>
      <c r="HM138" s="0"/>
      <c r="HN138" s="0"/>
      <c r="HO138" s="0"/>
      <c r="HP138" s="0"/>
      <c r="HQ138" s="0"/>
      <c r="HR138" s="0"/>
      <c r="HS138" s="0"/>
      <c r="HT138" s="0"/>
      <c r="HU138" s="0"/>
      <c r="HV138" s="0"/>
      <c r="HW138" s="0"/>
      <c r="HX138" s="0"/>
      <c r="HY138" s="0"/>
      <c r="HZ138" s="0"/>
      <c r="IA138" s="0"/>
      <c r="IB138" s="0"/>
      <c r="IC138" s="0"/>
      <c r="ID138" s="0"/>
      <c r="IE138" s="0"/>
      <c r="IF138" s="0"/>
      <c r="IG138" s="0"/>
      <c r="IH138" s="0"/>
      <c r="II138" s="0"/>
      <c r="IJ138" s="0"/>
      <c r="IK138" s="0"/>
      <c r="IL138" s="0"/>
      <c r="IM138" s="0"/>
      <c r="IN138" s="0"/>
      <c r="IO138" s="0"/>
      <c r="IP138" s="0"/>
      <c r="IQ138" s="0"/>
      <c r="IR138" s="0"/>
      <c r="IS138" s="0"/>
      <c r="IT138" s="0"/>
      <c r="IU138" s="0"/>
      <c r="IV138" s="0"/>
      <c r="IW138" s="0"/>
      <c r="IX138" s="0"/>
      <c r="IY138" s="0"/>
      <c r="IZ138" s="0"/>
      <c r="JA138" s="0"/>
      <c r="JB138" s="0"/>
      <c r="JC138" s="0"/>
      <c r="JD138" s="0"/>
      <c r="JE138" s="0"/>
      <c r="JF138" s="0"/>
      <c r="JG138" s="0"/>
      <c r="JH138" s="0"/>
      <c r="JI138" s="0"/>
      <c r="JJ138" s="0"/>
      <c r="JK138" s="0"/>
      <c r="JL138" s="0"/>
      <c r="JM138" s="0"/>
      <c r="JN138" s="0"/>
      <c r="JO138" s="0"/>
      <c r="JP138" s="0"/>
      <c r="JQ138" s="0"/>
      <c r="JR138" s="0"/>
      <c r="JS138" s="0"/>
      <c r="JT138" s="0"/>
      <c r="JU138" s="0"/>
      <c r="JV138" s="0"/>
      <c r="JW138" s="0"/>
      <c r="JX138" s="0"/>
      <c r="JY138" s="0"/>
      <c r="JZ138" s="0"/>
      <c r="KA138" s="0"/>
      <c r="KB138" s="0"/>
      <c r="KC138" s="0"/>
      <c r="KD138" s="0"/>
      <c r="KE138" s="0"/>
      <c r="KF138" s="0"/>
      <c r="KG138" s="0"/>
      <c r="KH138" s="0"/>
      <c r="KI138" s="0"/>
      <c r="KJ138" s="0"/>
      <c r="KK138" s="0"/>
      <c r="KL138" s="0"/>
      <c r="KM138" s="0"/>
      <c r="KN138" s="0"/>
      <c r="KO138" s="0"/>
      <c r="KP138" s="0"/>
      <c r="KQ138" s="0"/>
      <c r="KR138" s="0"/>
      <c r="KS138" s="0"/>
      <c r="KT138" s="0"/>
      <c r="KU138" s="0"/>
      <c r="KV138" s="0"/>
      <c r="KW138" s="0"/>
      <c r="KX138" s="0"/>
      <c r="KY138" s="0"/>
      <c r="KZ138" s="0"/>
      <c r="LA138" s="0"/>
      <c r="LB138" s="0"/>
      <c r="LC138" s="0"/>
      <c r="LD138" s="0"/>
      <c r="LE138" s="0"/>
      <c r="LF138" s="0"/>
      <c r="LG138" s="0"/>
      <c r="LH138" s="0"/>
      <c r="LI138" s="0"/>
      <c r="LJ138" s="0"/>
      <c r="LK138" s="0"/>
      <c r="LL138" s="0"/>
      <c r="LM138" s="0"/>
      <c r="LN138" s="0"/>
      <c r="LO138" s="0"/>
      <c r="LP138" s="0"/>
      <c r="LQ138" s="0"/>
      <c r="LR138" s="0"/>
      <c r="LS138" s="0"/>
      <c r="LT138" s="0"/>
      <c r="LU138" s="0"/>
      <c r="LV138" s="0"/>
      <c r="LW138" s="0"/>
      <c r="LX138" s="0"/>
      <c r="LY138" s="0"/>
      <c r="LZ138" s="0"/>
      <c r="MA138" s="0"/>
      <c r="MB138" s="0"/>
      <c r="MC138" s="0"/>
      <c r="MD138" s="0"/>
      <c r="ME138" s="0"/>
      <c r="MF138" s="0"/>
      <c r="MG138" s="0"/>
      <c r="MH138" s="0"/>
      <c r="MI138" s="0"/>
      <c r="MJ138" s="0"/>
      <c r="MK138" s="0"/>
      <c r="ML138" s="0"/>
      <c r="MM138" s="0"/>
      <c r="MN138" s="0"/>
      <c r="MO138" s="0"/>
      <c r="MP138" s="0"/>
      <c r="MQ138" s="0"/>
      <c r="MR138" s="0"/>
      <c r="MS138" s="0"/>
      <c r="MT138" s="0"/>
      <c r="MU138" s="0"/>
      <c r="MV138" s="0"/>
      <c r="MW138" s="0"/>
      <c r="MX138" s="0"/>
      <c r="MY138" s="0"/>
      <c r="MZ138" s="0"/>
      <c r="NA138" s="0"/>
      <c r="NB138" s="0"/>
      <c r="NC138" s="0"/>
      <c r="ND138" s="0"/>
      <c r="NE138" s="0"/>
      <c r="NF138" s="0"/>
      <c r="NG138" s="0"/>
      <c r="NH138" s="0"/>
      <c r="NI138" s="0"/>
      <c r="NJ138" s="0"/>
      <c r="NK138" s="0"/>
      <c r="NL138" s="0"/>
      <c r="NM138" s="0"/>
      <c r="NN138" s="0"/>
      <c r="NO138" s="0"/>
      <c r="NP138" s="0"/>
      <c r="NQ138" s="0"/>
      <c r="NR138" s="0"/>
      <c r="NS138" s="0"/>
      <c r="NT138" s="0"/>
      <c r="NU138" s="0"/>
      <c r="NV138" s="0"/>
      <c r="NW138" s="0"/>
      <c r="NX138" s="0"/>
      <c r="NY138" s="0"/>
      <c r="NZ138" s="0"/>
      <c r="OA138" s="0"/>
      <c r="OB138" s="0"/>
      <c r="OC138" s="0"/>
      <c r="OD138" s="0"/>
      <c r="OE138" s="0"/>
      <c r="OF138" s="0"/>
      <c r="OG138" s="0"/>
      <c r="OH138" s="0"/>
      <c r="OI138" s="0"/>
      <c r="OJ138" s="0"/>
      <c r="OK138" s="0"/>
      <c r="OL138" s="0"/>
      <c r="OM138" s="0"/>
      <c r="ON138" s="0"/>
      <c r="OO138" s="0"/>
      <c r="OP138" s="0"/>
      <c r="OQ138" s="0"/>
      <c r="OR138" s="0"/>
      <c r="OS138" s="0"/>
      <c r="OT138" s="0"/>
      <c r="OU138" s="0"/>
      <c r="OV138" s="0"/>
      <c r="OW138" s="0"/>
      <c r="OX138" s="0"/>
      <c r="OY138" s="0"/>
      <c r="OZ138" s="0"/>
      <c r="PA138" s="0"/>
      <c r="PB138" s="0"/>
      <c r="PC138" s="0"/>
      <c r="PD138" s="0"/>
      <c r="PE138" s="0"/>
      <c r="PF138" s="0"/>
      <c r="PG138" s="0"/>
      <c r="PH138" s="0"/>
      <c r="PI138" s="0"/>
      <c r="PJ138" s="0"/>
      <c r="PK138" s="0"/>
      <c r="PL138" s="0"/>
      <c r="PM138" s="0"/>
      <c r="PN138" s="0"/>
      <c r="PO138" s="0"/>
      <c r="PP138" s="0"/>
      <c r="PQ138" s="0"/>
      <c r="PR138" s="0"/>
      <c r="PS138" s="0"/>
      <c r="PT138" s="0"/>
      <c r="PU138" s="0"/>
      <c r="PV138" s="0"/>
      <c r="PW138" s="0"/>
      <c r="PX138" s="0"/>
      <c r="PY138" s="0"/>
      <c r="PZ138" s="0"/>
      <c r="QA138" s="0"/>
      <c r="QB138" s="0"/>
      <c r="QC138" s="0"/>
      <c r="QD138" s="0"/>
      <c r="QE138" s="0"/>
      <c r="QF138" s="0"/>
      <c r="QG138" s="0"/>
      <c r="QH138" s="0"/>
      <c r="QI138" s="0"/>
      <c r="QJ138" s="0"/>
      <c r="QK138" s="0"/>
      <c r="QL138" s="0"/>
      <c r="QM138" s="0"/>
      <c r="QN138" s="0"/>
      <c r="QO138" s="0"/>
      <c r="QP138" s="0"/>
      <c r="QQ138" s="0"/>
      <c r="QR138" s="0"/>
      <c r="QS138" s="0"/>
      <c r="QT138" s="0"/>
      <c r="QU138" s="0"/>
      <c r="QV138" s="0"/>
      <c r="QW138" s="0"/>
      <c r="QX138" s="0"/>
      <c r="QY138" s="0"/>
      <c r="QZ138" s="0"/>
      <c r="RA138" s="0"/>
      <c r="RB138" s="0"/>
      <c r="RC138" s="0"/>
      <c r="RD138" s="0"/>
      <c r="RE138" s="0"/>
      <c r="RF138" s="0"/>
      <c r="RG138" s="0"/>
      <c r="RH138" s="0"/>
      <c r="RI138" s="0"/>
      <c r="RJ138" s="0"/>
      <c r="RK138" s="0"/>
      <c r="RL138" s="0"/>
      <c r="RM138" s="0"/>
      <c r="RN138" s="0"/>
      <c r="RO138" s="0"/>
      <c r="RP138" s="0"/>
      <c r="RQ138" s="0"/>
      <c r="RR138" s="0"/>
      <c r="RS138" s="0"/>
      <c r="RT138" s="0"/>
      <c r="RU138" s="0"/>
      <c r="RV138" s="0"/>
      <c r="RW138" s="0"/>
      <c r="RX138" s="0"/>
      <c r="RY138" s="0"/>
      <c r="RZ138" s="0"/>
      <c r="SA138" s="0"/>
      <c r="SB138" s="0"/>
      <c r="SC138" s="0"/>
      <c r="SD138" s="0"/>
      <c r="SE138" s="0"/>
      <c r="SF138" s="0"/>
      <c r="SG138" s="0"/>
      <c r="SH138" s="0"/>
      <c r="SI138" s="0"/>
      <c r="SJ138" s="0"/>
      <c r="SK138" s="0"/>
      <c r="SL138" s="0"/>
      <c r="SM138" s="0"/>
      <c r="SN138" s="0"/>
      <c r="SO138" s="0"/>
      <c r="SP138" s="0"/>
      <c r="SQ138" s="0"/>
      <c r="SR138" s="0"/>
      <c r="SS138" s="0"/>
      <c r="ST138" s="0"/>
      <c r="SU138" s="0"/>
      <c r="SV138" s="0"/>
      <c r="SW138" s="0"/>
      <c r="SX138" s="0"/>
      <c r="SY138" s="0"/>
      <c r="SZ138" s="0"/>
      <c r="TA138" s="0"/>
      <c r="TB138" s="0"/>
      <c r="TC138" s="0"/>
      <c r="TD138" s="0"/>
      <c r="TE138" s="0"/>
      <c r="TF138" s="0"/>
      <c r="TG138" s="0"/>
      <c r="TH138" s="0"/>
      <c r="TI138" s="0"/>
      <c r="TJ138" s="0"/>
      <c r="TK138" s="0"/>
      <c r="TL138" s="0"/>
      <c r="TM138" s="0"/>
      <c r="TN138" s="0"/>
      <c r="TO138" s="0"/>
      <c r="TP138" s="0"/>
      <c r="TQ138" s="0"/>
      <c r="TR138" s="0"/>
      <c r="TS138" s="0"/>
      <c r="TT138" s="0"/>
      <c r="TU138" s="0"/>
      <c r="TV138" s="0"/>
      <c r="TW138" s="0"/>
      <c r="TX138" s="0"/>
      <c r="TY138" s="0"/>
      <c r="TZ138" s="0"/>
      <c r="UA138" s="0"/>
      <c r="UB138" s="0"/>
      <c r="UC138" s="0"/>
      <c r="UD138" s="0"/>
      <c r="UE138" s="0"/>
      <c r="UF138" s="0"/>
      <c r="UG138" s="0"/>
      <c r="UH138" s="0"/>
      <c r="UI138" s="0"/>
      <c r="UJ138" s="0"/>
      <c r="UK138" s="0"/>
      <c r="UL138" s="0"/>
      <c r="UM138" s="0"/>
      <c r="UN138" s="0"/>
      <c r="UO138" s="0"/>
      <c r="UP138" s="0"/>
      <c r="UQ138" s="0"/>
      <c r="UR138" s="0"/>
      <c r="US138" s="0"/>
      <c r="UT138" s="0"/>
      <c r="UU138" s="0"/>
      <c r="UV138" s="0"/>
      <c r="UW138" s="0"/>
      <c r="UX138" s="0"/>
      <c r="UY138" s="0"/>
      <c r="UZ138" s="0"/>
      <c r="VA138" s="0"/>
      <c r="VB138" s="0"/>
      <c r="VC138" s="0"/>
      <c r="VD138" s="0"/>
      <c r="VE138" s="0"/>
      <c r="VF138" s="0"/>
      <c r="VG138" s="0"/>
      <c r="VH138" s="0"/>
      <c r="VI138" s="0"/>
      <c r="VJ138" s="0"/>
      <c r="VK138" s="0"/>
      <c r="VL138" s="0"/>
      <c r="VM138" s="0"/>
      <c r="VN138" s="0"/>
      <c r="VO138" s="0"/>
      <c r="VP138" s="0"/>
      <c r="VQ138" s="0"/>
      <c r="VR138" s="0"/>
      <c r="VS138" s="0"/>
      <c r="VT138" s="0"/>
      <c r="VU138" s="0"/>
      <c r="VV138" s="0"/>
      <c r="VW138" s="0"/>
      <c r="VX138" s="0"/>
      <c r="VY138" s="0"/>
      <c r="VZ138" s="0"/>
      <c r="WA138" s="0"/>
      <c r="WB138" s="0"/>
      <c r="WC138" s="0"/>
      <c r="WD138" s="0"/>
      <c r="WE138" s="0"/>
      <c r="WF138" s="0"/>
      <c r="WG138" s="0"/>
      <c r="WH138" s="0"/>
      <c r="WI138" s="0"/>
      <c r="WJ138" s="0"/>
      <c r="WK138" s="0"/>
      <c r="WL138" s="0"/>
      <c r="WM138" s="0"/>
      <c r="WN138" s="0"/>
      <c r="WO138" s="0"/>
      <c r="WP138" s="0"/>
      <c r="WQ138" s="0"/>
      <c r="WR138" s="0"/>
      <c r="WS138" s="0"/>
      <c r="WT138" s="0"/>
      <c r="WU138" s="0"/>
      <c r="WV138" s="0"/>
      <c r="WW138" s="0"/>
      <c r="WX138" s="0"/>
      <c r="WY138" s="0"/>
      <c r="WZ138" s="0"/>
      <c r="XA138" s="0"/>
      <c r="XB138" s="0"/>
      <c r="XC138" s="0"/>
      <c r="XD138" s="0"/>
      <c r="XE138" s="0"/>
      <c r="XF138" s="0"/>
      <c r="XG138" s="0"/>
      <c r="XH138" s="0"/>
      <c r="XI138" s="0"/>
      <c r="XJ138" s="0"/>
      <c r="XK138" s="0"/>
      <c r="XL138" s="0"/>
      <c r="XM138" s="0"/>
      <c r="XN138" s="0"/>
      <c r="XO138" s="0"/>
      <c r="XP138" s="0"/>
      <c r="XQ138" s="0"/>
      <c r="XR138" s="0"/>
      <c r="XS138" s="0"/>
      <c r="XT138" s="0"/>
      <c r="XU138" s="0"/>
      <c r="XV138" s="0"/>
      <c r="XW138" s="0"/>
      <c r="XX138" s="0"/>
      <c r="XY138" s="0"/>
      <c r="XZ138" s="0"/>
      <c r="YA138" s="0"/>
      <c r="YB138" s="0"/>
      <c r="YC138" s="0"/>
      <c r="YD138" s="0"/>
      <c r="YE138" s="0"/>
      <c r="YF138" s="0"/>
      <c r="YG138" s="0"/>
      <c r="YH138" s="0"/>
      <c r="YI138" s="0"/>
      <c r="YJ138" s="0"/>
      <c r="YK138" s="0"/>
      <c r="YL138" s="0"/>
      <c r="YM138" s="0"/>
      <c r="YN138" s="0"/>
      <c r="YO138" s="0"/>
      <c r="YP138" s="0"/>
      <c r="YQ138" s="0"/>
      <c r="YR138" s="0"/>
      <c r="YS138" s="0"/>
      <c r="YT138" s="0"/>
      <c r="YU138" s="0"/>
      <c r="YV138" s="0"/>
      <c r="YW138" s="0"/>
      <c r="YX138" s="0"/>
      <c r="YY138" s="0"/>
      <c r="YZ138" s="0"/>
      <c r="ZA138" s="0"/>
      <c r="ZB138" s="0"/>
      <c r="ZC138" s="0"/>
      <c r="ZD138" s="0"/>
      <c r="ZE138" s="0"/>
      <c r="ZF138" s="0"/>
      <c r="ZG138" s="0"/>
      <c r="ZH138" s="0"/>
      <c r="ZI138" s="0"/>
      <c r="ZJ138" s="0"/>
      <c r="ZK138" s="0"/>
      <c r="ZL138" s="0"/>
      <c r="ZM138" s="0"/>
      <c r="ZN138" s="0"/>
      <c r="ZO138" s="0"/>
      <c r="ZP138" s="0"/>
      <c r="ZQ138" s="0"/>
      <c r="ZR138" s="0"/>
      <c r="ZS138" s="0"/>
      <c r="ZT138" s="0"/>
      <c r="ZU138" s="0"/>
      <c r="ZV138" s="0"/>
      <c r="ZW138" s="0"/>
      <c r="ZX138" s="0"/>
      <c r="ZY138" s="0"/>
      <c r="ZZ138" s="0"/>
      <c r="AAA138" s="0"/>
      <c r="AAB138" s="0"/>
      <c r="AAC138" s="0"/>
      <c r="AAD138" s="0"/>
      <c r="AAE138" s="0"/>
      <c r="AAF138" s="0"/>
      <c r="AAG138" s="0"/>
      <c r="AAH138" s="0"/>
      <c r="AAI138" s="0"/>
      <c r="AAJ138" s="0"/>
      <c r="AAK138" s="0"/>
      <c r="AAL138" s="0"/>
      <c r="AAM138" s="0"/>
      <c r="AAN138" s="0"/>
      <c r="AAO138" s="0"/>
      <c r="AAP138" s="0"/>
      <c r="AAQ138" s="0"/>
      <c r="AAR138" s="0"/>
      <c r="AAS138" s="0"/>
      <c r="AAT138" s="0"/>
      <c r="AAU138" s="0"/>
      <c r="AAV138" s="0"/>
      <c r="AAW138" s="0"/>
      <c r="AAX138" s="0"/>
      <c r="AAY138" s="0"/>
      <c r="AAZ138" s="0"/>
      <c r="ABA138" s="0"/>
      <c r="ABB138" s="0"/>
      <c r="ABC138" s="0"/>
      <c r="ABD138" s="0"/>
      <c r="ABE138" s="0"/>
      <c r="ABF138" s="0"/>
      <c r="ABG138" s="0"/>
      <c r="ABH138" s="0"/>
      <c r="ABI138" s="0"/>
      <c r="ABJ138" s="0"/>
      <c r="ABK138" s="0"/>
      <c r="ABL138" s="0"/>
      <c r="ABM138" s="0"/>
      <c r="ABN138" s="0"/>
      <c r="ABO138" s="0"/>
      <c r="ABP138" s="0"/>
      <c r="ABQ138" s="0"/>
      <c r="ABR138" s="0"/>
      <c r="ABS138" s="0"/>
      <c r="ABT138" s="0"/>
      <c r="ABU138" s="0"/>
      <c r="ABV138" s="0"/>
      <c r="ABW138" s="0"/>
      <c r="ABX138" s="0"/>
      <c r="ABY138" s="0"/>
      <c r="ABZ138" s="0"/>
      <c r="ACA138" s="0"/>
      <c r="ACB138" s="0"/>
      <c r="ACC138" s="0"/>
      <c r="ACD138" s="0"/>
      <c r="ACE138" s="0"/>
      <c r="ACF138" s="0"/>
      <c r="ACG138" s="0"/>
      <c r="ACH138" s="0"/>
      <c r="ACI138" s="0"/>
      <c r="ACJ138" s="0"/>
      <c r="ACK138" s="0"/>
      <c r="ACL138" s="0"/>
      <c r="ACM138" s="0"/>
      <c r="ACN138" s="0"/>
      <c r="ACO138" s="0"/>
      <c r="ACP138" s="0"/>
      <c r="ACQ138" s="0"/>
      <c r="ACR138" s="0"/>
      <c r="ACS138" s="0"/>
      <c r="ACT138" s="0"/>
      <c r="ACU138" s="0"/>
      <c r="ACV138" s="0"/>
      <c r="ACW138" s="0"/>
      <c r="ACX138" s="0"/>
      <c r="ACY138" s="0"/>
      <c r="ACZ138" s="0"/>
      <c r="ADA138" s="0"/>
      <c r="ADB138" s="0"/>
      <c r="ADC138" s="0"/>
      <c r="ADD138" s="0"/>
      <c r="ADE138" s="0"/>
      <c r="ADF138" s="0"/>
      <c r="ADG138" s="0"/>
      <c r="ADH138" s="0"/>
      <c r="ADI138" s="0"/>
      <c r="ADJ138" s="0"/>
      <c r="ADK138" s="0"/>
      <c r="ADL138" s="0"/>
      <c r="ADM138" s="0"/>
      <c r="ADN138" s="0"/>
      <c r="ADO138" s="0"/>
      <c r="ADP138" s="0"/>
      <c r="ADQ138" s="0"/>
      <c r="ADR138" s="0"/>
      <c r="ADS138" s="0"/>
      <c r="ADT138" s="0"/>
      <c r="ADU138" s="0"/>
      <c r="ADV138" s="0"/>
      <c r="ADW138" s="0"/>
      <c r="ADX138" s="0"/>
      <c r="ADY138" s="0"/>
      <c r="ADZ138" s="0"/>
      <c r="AEA138" s="0"/>
      <c r="AEB138" s="0"/>
      <c r="AEC138" s="0"/>
      <c r="AED138" s="0"/>
      <c r="AEE138" s="0"/>
      <c r="AEF138" s="0"/>
      <c r="AEG138" s="0"/>
      <c r="AEH138" s="0"/>
      <c r="AEI138" s="0"/>
      <c r="AEJ138" s="0"/>
      <c r="AEK138" s="0"/>
      <c r="AEL138" s="0"/>
      <c r="AEM138" s="0"/>
      <c r="AEN138" s="0"/>
      <c r="AEO138" s="0"/>
      <c r="AEP138" s="0"/>
      <c r="AEQ138" s="0"/>
      <c r="AER138" s="0"/>
      <c r="AES138" s="0"/>
      <c r="AET138" s="0"/>
      <c r="AEU138" s="0"/>
      <c r="AEV138" s="0"/>
      <c r="AEW138" s="0"/>
      <c r="AEX138" s="0"/>
      <c r="AEY138" s="0"/>
      <c r="AEZ138" s="0"/>
      <c r="AFA138" s="0"/>
      <c r="AFB138" s="0"/>
      <c r="AFC138" s="0"/>
      <c r="AFD138" s="0"/>
      <c r="AFE138" s="0"/>
      <c r="AFF138" s="0"/>
      <c r="AFG138" s="0"/>
      <c r="AFH138" s="0"/>
      <c r="AFI138" s="0"/>
      <c r="AFJ138" s="0"/>
      <c r="AFK138" s="0"/>
      <c r="AFL138" s="0"/>
      <c r="AFM138" s="0"/>
      <c r="AFN138" s="0"/>
      <c r="AFO138" s="0"/>
      <c r="AFP138" s="0"/>
      <c r="AFQ138" s="0"/>
      <c r="AFR138" s="0"/>
      <c r="AFS138" s="0"/>
      <c r="AFT138" s="0"/>
      <c r="AFU138" s="0"/>
      <c r="AFV138" s="0"/>
      <c r="AFW138" s="0"/>
      <c r="AFX138" s="0"/>
      <c r="AFY138" s="0"/>
      <c r="AFZ138" s="0"/>
      <c r="AGA138" s="0"/>
      <c r="AGB138" s="0"/>
      <c r="AGC138" s="0"/>
      <c r="AGD138" s="0"/>
      <c r="AGE138" s="0"/>
      <c r="AGF138" s="0"/>
      <c r="AGG138" s="0"/>
      <c r="AGH138" s="0"/>
      <c r="AGI138" s="0"/>
      <c r="AGJ138" s="0"/>
      <c r="AGK138" s="0"/>
      <c r="AGL138" s="0"/>
      <c r="AGM138" s="0"/>
      <c r="AGN138" s="0"/>
      <c r="AGO138" s="0"/>
      <c r="AGP138" s="0"/>
      <c r="AGQ138" s="0"/>
      <c r="AGR138" s="0"/>
      <c r="AGS138" s="0"/>
      <c r="AGT138" s="0"/>
      <c r="AGU138" s="0"/>
      <c r="AGV138" s="0"/>
      <c r="AGW138" s="0"/>
      <c r="AGX138" s="0"/>
      <c r="AGY138" s="0"/>
      <c r="AGZ138" s="0"/>
      <c r="AHA138" s="0"/>
      <c r="AHB138" s="0"/>
      <c r="AHC138" s="0"/>
      <c r="AHD138" s="0"/>
      <c r="AHE138" s="0"/>
      <c r="AHF138" s="0"/>
      <c r="AHG138" s="0"/>
      <c r="AHH138" s="0"/>
      <c r="AHI138" s="0"/>
      <c r="AHJ138" s="0"/>
      <c r="AHK138" s="0"/>
      <c r="AHL138" s="0"/>
      <c r="AHM138" s="0"/>
      <c r="AHN138" s="0"/>
      <c r="AHO138" s="0"/>
      <c r="AHP138" s="0"/>
      <c r="AHQ138" s="0"/>
      <c r="AHR138" s="0"/>
      <c r="AHS138" s="0"/>
      <c r="AHT138" s="0"/>
      <c r="AHU138" s="0"/>
      <c r="AHV138" s="0"/>
      <c r="AHW138" s="0"/>
      <c r="AHX138" s="0"/>
      <c r="AHY138" s="0"/>
      <c r="AHZ138" s="0"/>
      <c r="AIA138" s="0"/>
      <c r="AIB138" s="0"/>
      <c r="AIC138" s="0"/>
      <c r="AID138" s="0"/>
      <c r="AIE138" s="0"/>
      <c r="AIF138" s="0"/>
      <c r="AIG138" s="0"/>
      <c r="AIH138" s="0"/>
      <c r="AII138" s="0"/>
      <c r="AIJ138" s="0"/>
      <c r="AIK138" s="0"/>
      <c r="AIL138" s="0"/>
      <c r="AIM138" s="0"/>
      <c r="AIN138" s="0"/>
      <c r="AIO138" s="0"/>
      <c r="AIP138" s="0"/>
      <c r="AIQ138" s="0"/>
      <c r="AIR138" s="0"/>
      <c r="AIS138" s="0"/>
      <c r="AIT138" s="0"/>
      <c r="AIU138" s="0"/>
      <c r="AIV138" s="0"/>
      <c r="AIW138" s="0"/>
      <c r="AIX138" s="0"/>
      <c r="AIY138" s="0"/>
      <c r="AIZ138" s="0"/>
      <c r="AJA138" s="0"/>
      <c r="AJB138" s="0"/>
      <c r="AJC138" s="0"/>
      <c r="AJD138" s="0"/>
      <c r="AJE138" s="0"/>
      <c r="AJF138" s="0"/>
      <c r="AJG138" s="0"/>
      <c r="AJH138" s="0"/>
      <c r="AJI138" s="0"/>
      <c r="AJJ138" s="0"/>
      <c r="AJK138" s="0"/>
      <c r="AJL138" s="0"/>
      <c r="AJM138" s="0"/>
      <c r="AJN138" s="0"/>
      <c r="AJO138" s="0"/>
      <c r="AJP138" s="0"/>
      <c r="AJQ138" s="0"/>
      <c r="AJR138" s="0"/>
      <c r="AJS138" s="0"/>
      <c r="AJT138" s="0"/>
      <c r="AJU138" s="0"/>
      <c r="AJV138" s="0"/>
      <c r="AJW138" s="0"/>
      <c r="AJX138" s="0"/>
      <c r="AJY138" s="0"/>
      <c r="AJZ138" s="0"/>
      <c r="AKA138" s="0"/>
      <c r="AKB138" s="0"/>
      <c r="AKC138" s="0"/>
      <c r="AKD138" s="0"/>
      <c r="AKE138" s="0"/>
      <c r="AKF138" s="0"/>
      <c r="AKG138" s="0"/>
      <c r="AKH138" s="0"/>
      <c r="AKI138" s="0"/>
      <c r="AKJ138" s="0"/>
      <c r="AKK138" s="0"/>
      <c r="AKL138" s="0"/>
      <c r="AKM138" s="0"/>
      <c r="AKN138" s="0"/>
      <c r="AKO138" s="0"/>
      <c r="AKP138" s="0"/>
      <c r="AKQ138" s="0"/>
      <c r="AKR138" s="0"/>
      <c r="AKS138" s="0"/>
      <c r="AKT138" s="0"/>
      <c r="AKU138" s="0"/>
      <c r="AKV138" s="0"/>
      <c r="AKW138" s="0"/>
      <c r="AKX138" s="0"/>
      <c r="AKY138" s="0"/>
      <c r="AKZ138" s="0"/>
      <c r="ALA138" s="0"/>
      <c r="ALB138" s="0"/>
      <c r="ALC138" s="0"/>
      <c r="ALD138" s="0"/>
      <c r="ALE138" s="0"/>
      <c r="ALF138" s="0"/>
      <c r="ALG138" s="0"/>
      <c r="ALH138" s="0"/>
      <c r="ALI138" s="0"/>
      <c r="ALJ138" s="0"/>
      <c r="ALK138" s="0"/>
      <c r="ALL138" s="0"/>
      <c r="ALM138" s="0"/>
      <c r="ALN138" s="0"/>
      <c r="ALO138" s="0"/>
      <c r="ALP138" s="0"/>
      <c r="ALQ138" s="0"/>
      <c r="ALR138" s="0"/>
      <c r="ALS138" s="0"/>
      <c r="ALT138" s="0"/>
      <c r="ALU138" s="0"/>
      <c r="ALV138" s="0"/>
      <c r="ALW138" s="0"/>
      <c r="ALX138" s="0"/>
      <c r="ALY138" s="0"/>
      <c r="ALZ138" s="0"/>
      <c r="AMA138" s="0"/>
      <c r="AMB138" s="0"/>
      <c r="AMC138" s="0"/>
      <c r="AMD138" s="0"/>
      <c r="AME138" s="0"/>
      <c r="AMF138" s="0"/>
      <c r="AMG138" s="0"/>
      <c r="AMH138" s="0"/>
      <c r="AMI138" s="0"/>
      <c r="AMJ138" s="0"/>
    </row>
    <row r="139" customFormat="false" ht="15" hidden="false" customHeight="true" outlineLevel="0" collapsed="false">
      <c r="A139" s="1" t="n">
        <v>136</v>
      </c>
      <c r="B139" s="1" t="s">
        <v>98</v>
      </c>
      <c r="C139" s="1" t="s">
        <v>965</v>
      </c>
      <c r="D139" s="1" t="s">
        <v>966</v>
      </c>
      <c r="E139" s="1" t="s">
        <v>973</v>
      </c>
      <c r="F139" s="2" t="s">
        <v>974</v>
      </c>
      <c r="G139" s="1" t="s">
        <v>975</v>
      </c>
      <c r="H139" s="1" t="s">
        <v>976</v>
      </c>
      <c r="I139" s="1" t="s">
        <v>977</v>
      </c>
      <c r="J139" s="1" t="s">
        <v>978</v>
      </c>
      <c r="K139" s="4" t="s">
        <v>107</v>
      </c>
      <c r="L139" s="4" t="s">
        <v>108</v>
      </c>
      <c r="M139" s="0"/>
      <c r="N139" s="0"/>
      <c r="O139" s="0"/>
      <c r="P139" s="0"/>
      <c r="Q139" s="0"/>
      <c r="R139" s="0"/>
      <c r="S139" s="0"/>
      <c r="T139" s="0"/>
      <c r="U139" s="0"/>
      <c r="V139" s="0"/>
      <c r="W139" s="0"/>
      <c r="X139" s="0"/>
      <c r="Y139" s="0"/>
      <c r="Z139" s="0"/>
      <c r="AA139" s="0"/>
      <c r="AB139" s="0"/>
      <c r="AC139" s="0"/>
      <c r="AD139" s="0"/>
      <c r="AE139" s="0"/>
      <c r="AF139" s="0"/>
      <c r="AG139" s="0"/>
      <c r="AH139" s="0"/>
      <c r="AI139" s="0"/>
      <c r="AJ139" s="0"/>
      <c r="AK139" s="0"/>
      <c r="AL139" s="0"/>
      <c r="AM139" s="0"/>
      <c r="AN139" s="0"/>
      <c r="AO139" s="0"/>
      <c r="AP139" s="0"/>
      <c r="AQ139" s="0"/>
      <c r="AR139" s="0"/>
      <c r="AS139" s="0"/>
      <c r="AT139" s="0"/>
      <c r="AU139" s="0"/>
      <c r="AV139" s="0"/>
      <c r="AW139" s="0"/>
      <c r="AX139" s="0"/>
      <c r="AY139" s="4" t="s">
        <v>326</v>
      </c>
      <c r="AZ139" s="4" t="s">
        <v>326</v>
      </c>
      <c r="BA139" s="4" t="s">
        <v>326</v>
      </c>
      <c r="BB139" s="4"/>
      <c r="BC139" s="4"/>
      <c r="BD139" s="4"/>
      <c r="BE139" s="0"/>
      <c r="BF139" s="0"/>
      <c r="BG139" s="0"/>
      <c r="BH139" s="0"/>
      <c r="BI139" s="0"/>
      <c r="BJ139" s="4"/>
      <c r="BK139" s="4"/>
      <c r="BL139" s="4"/>
      <c r="BM139" s="4"/>
      <c r="BN139" s="4"/>
      <c r="BO139" s="0"/>
      <c r="BP139" s="0"/>
      <c r="BQ139" s="0"/>
      <c r="BR139" s="1"/>
      <c r="BS139" s="1" t="s">
        <v>113</v>
      </c>
      <c r="BT139" s="0"/>
      <c r="BU139" s="0"/>
      <c r="BV139" s="0"/>
      <c r="BW139" s="0"/>
      <c r="BX139" s="0"/>
      <c r="BY139" s="0"/>
      <c r="BZ139" s="1" t="s">
        <v>839</v>
      </c>
      <c r="CA139" s="1" t="s">
        <v>839</v>
      </c>
      <c r="CB139" s="0"/>
      <c r="CC139" s="0"/>
      <c r="CD139" s="0"/>
      <c r="CE139" s="1" t="s">
        <v>110</v>
      </c>
      <c r="CF139" s="1" t="s">
        <v>110</v>
      </c>
      <c r="CG139" s="0"/>
      <c r="CH139" s="1" t="s">
        <v>110</v>
      </c>
      <c r="CI139" s="1" t="s">
        <v>110</v>
      </c>
      <c r="CJ139" s="0"/>
      <c r="CK139" s="0"/>
      <c r="CL139" s="0"/>
      <c r="CM139" s="0"/>
      <c r="CN139" s="0"/>
      <c r="CO139" s="0"/>
      <c r="CP139" s="0"/>
      <c r="CQ139" s="0"/>
      <c r="CR139" s="0"/>
      <c r="CS139" s="0"/>
      <c r="CT139" s="0"/>
      <c r="CU139" s="0"/>
      <c r="CV139" s="0"/>
      <c r="CW139" s="0"/>
      <c r="CX139" s="0"/>
      <c r="CY139" s="0"/>
      <c r="CZ139" s="0"/>
      <c r="DA139" s="0"/>
      <c r="DB139" s="0"/>
      <c r="DC139" s="0"/>
      <c r="DD139" s="0"/>
      <c r="DE139" s="0"/>
      <c r="DF139" s="0"/>
      <c r="DG139" s="0"/>
      <c r="DH139" s="0"/>
      <c r="DI139" s="0"/>
      <c r="DJ139" s="0"/>
      <c r="DK139" s="0"/>
      <c r="DL139" s="0"/>
      <c r="DM139" s="0"/>
      <c r="DN139" s="0"/>
      <c r="DO139" s="0"/>
      <c r="DP139" s="0"/>
      <c r="DQ139" s="0"/>
      <c r="DR139" s="0"/>
      <c r="DS139" s="0"/>
      <c r="DT139" s="0"/>
      <c r="DU139" s="0"/>
      <c r="DV139" s="0"/>
      <c r="DW139" s="0"/>
      <c r="DX139" s="0"/>
      <c r="DY139" s="0"/>
      <c r="DZ139" s="0"/>
      <c r="EA139" s="0"/>
      <c r="EB139" s="0"/>
      <c r="EC139" s="0"/>
      <c r="ED139" s="0"/>
      <c r="EE139" s="0"/>
      <c r="EF139" s="0"/>
      <c r="EG139" s="0"/>
      <c r="EH139" s="0"/>
      <c r="EI139" s="0"/>
      <c r="EJ139" s="0"/>
      <c r="EK139" s="0"/>
      <c r="EL139" s="0"/>
      <c r="EM139" s="0"/>
      <c r="EN139" s="0"/>
      <c r="EO139" s="0"/>
      <c r="EP139" s="0"/>
      <c r="EQ139" s="0"/>
      <c r="ER139" s="0"/>
      <c r="ES139" s="0"/>
      <c r="ET139" s="0"/>
      <c r="EU139" s="0"/>
      <c r="EV139" s="0"/>
      <c r="EW139" s="0"/>
      <c r="EX139" s="0"/>
      <c r="EY139" s="0"/>
      <c r="EZ139" s="0"/>
      <c r="FA139" s="0"/>
      <c r="FB139" s="0"/>
      <c r="FC139" s="0"/>
      <c r="FD139" s="0"/>
      <c r="FE139" s="0"/>
      <c r="FF139" s="0"/>
      <c r="FG139" s="0"/>
      <c r="FH139" s="0"/>
      <c r="FI139" s="0"/>
      <c r="FJ139" s="0"/>
      <c r="FK139" s="0"/>
      <c r="FL139" s="0"/>
      <c r="FM139" s="0"/>
      <c r="FN139" s="0"/>
      <c r="FO139" s="0"/>
      <c r="FP139" s="0"/>
      <c r="FQ139" s="0"/>
      <c r="FR139" s="0"/>
      <c r="FS139" s="0"/>
      <c r="FT139" s="0"/>
      <c r="FU139" s="0"/>
      <c r="FV139" s="0"/>
      <c r="FW139" s="0"/>
      <c r="FX139" s="0"/>
      <c r="FY139" s="0"/>
      <c r="FZ139" s="0"/>
      <c r="GA139" s="0"/>
      <c r="GB139" s="0"/>
      <c r="GC139" s="0"/>
      <c r="GD139" s="0"/>
      <c r="GE139" s="0"/>
      <c r="GF139" s="0"/>
      <c r="GG139" s="0"/>
      <c r="GH139" s="0"/>
      <c r="GI139" s="0"/>
      <c r="GJ139" s="0"/>
      <c r="GK139" s="0"/>
      <c r="GL139" s="0"/>
      <c r="GM139" s="0"/>
      <c r="GN139" s="0"/>
      <c r="GO139" s="0"/>
      <c r="GP139" s="0"/>
      <c r="GQ139" s="0"/>
      <c r="GR139" s="0"/>
      <c r="GS139" s="0"/>
      <c r="GT139" s="0"/>
      <c r="GU139" s="0"/>
      <c r="GV139" s="0"/>
      <c r="GW139" s="0"/>
      <c r="GX139" s="0"/>
      <c r="GY139" s="0"/>
      <c r="GZ139" s="0"/>
      <c r="HA139" s="0"/>
      <c r="HB139" s="0"/>
      <c r="HC139" s="0"/>
      <c r="HD139" s="0"/>
      <c r="HE139" s="0"/>
      <c r="HF139" s="0"/>
      <c r="HG139" s="0"/>
      <c r="HH139" s="0"/>
      <c r="HI139" s="0"/>
      <c r="HJ139" s="0"/>
      <c r="HK139" s="0"/>
      <c r="HL139" s="0"/>
      <c r="HM139" s="0"/>
      <c r="HN139" s="0"/>
      <c r="HO139" s="0"/>
      <c r="HP139" s="0"/>
      <c r="HQ139" s="0"/>
      <c r="HR139" s="0"/>
      <c r="HS139" s="0"/>
      <c r="HT139" s="0"/>
      <c r="HU139" s="0"/>
      <c r="HV139" s="0"/>
      <c r="HW139" s="0"/>
      <c r="HX139" s="0"/>
      <c r="HY139" s="0"/>
      <c r="HZ139" s="0"/>
      <c r="IA139" s="0"/>
      <c r="IB139" s="0"/>
      <c r="IC139" s="0"/>
      <c r="ID139" s="0"/>
      <c r="IE139" s="0"/>
      <c r="IF139" s="0"/>
      <c r="IG139" s="0"/>
      <c r="IH139" s="0"/>
      <c r="II139" s="0"/>
      <c r="IJ139" s="0"/>
      <c r="IK139" s="0"/>
      <c r="IL139" s="0"/>
      <c r="IM139" s="0"/>
      <c r="IN139" s="0"/>
      <c r="IO139" s="0"/>
      <c r="IP139" s="0"/>
      <c r="IQ139" s="0"/>
      <c r="IR139" s="0"/>
      <c r="IS139" s="0"/>
      <c r="IT139" s="0"/>
      <c r="IU139" s="0"/>
      <c r="IV139" s="0"/>
      <c r="IW139" s="0"/>
      <c r="IX139" s="0"/>
      <c r="IY139" s="0"/>
      <c r="IZ139" s="0"/>
      <c r="JA139" s="0"/>
      <c r="JB139" s="0"/>
      <c r="JC139" s="0"/>
      <c r="JD139" s="0"/>
      <c r="JE139" s="0"/>
      <c r="JF139" s="0"/>
      <c r="JG139" s="0"/>
      <c r="JH139" s="0"/>
      <c r="JI139" s="0"/>
      <c r="JJ139" s="0"/>
      <c r="JK139" s="0"/>
      <c r="JL139" s="0"/>
      <c r="JM139" s="0"/>
      <c r="JN139" s="0"/>
      <c r="JO139" s="0"/>
      <c r="JP139" s="0"/>
      <c r="JQ139" s="0"/>
      <c r="JR139" s="0"/>
      <c r="JS139" s="0"/>
      <c r="JT139" s="0"/>
      <c r="JU139" s="0"/>
      <c r="JV139" s="0"/>
      <c r="JW139" s="0"/>
      <c r="JX139" s="0"/>
      <c r="JY139" s="0"/>
      <c r="JZ139" s="0"/>
      <c r="KA139" s="0"/>
      <c r="KB139" s="0"/>
      <c r="KC139" s="0"/>
      <c r="KD139" s="0"/>
      <c r="KE139" s="0"/>
      <c r="KF139" s="0"/>
      <c r="KG139" s="0"/>
      <c r="KH139" s="0"/>
      <c r="KI139" s="0"/>
      <c r="KJ139" s="0"/>
      <c r="KK139" s="0"/>
      <c r="KL139" s="0"/>
      <c r="KM139" s="0"/>
      <c r="KN139" s="0"/>
      <c r="KO139" s="0"/>
      <c r="KP139" s="0"/>
      <c r="KQ139" s="0"/>
      <c r="KR139" s="0"/>
      <c r="KS139" s="0"/>
      <c r="KT139" s="0"/>
      <c r="KU139" s="0"/>
      <c r="KV139" s="0"/>
      <c r="KW139" s="0"/>
      <c r="KX139" s="0"/>
      <c r="KY139" s="0"/>
      <c r="KZ139" s="0"/>
      <c r="LA139" s="0"/>
      <c r="LB139" s="0"/>
      <c r="LC139" s="0"/>
      <c r="LD139" s="0"/>
      <c r="LE139" s="0"/>
      <c r="LF139" s="0"/>
      <c r="LG139" s="0"/>
      <c r="LH139" s="0"/>
      <c r="LI139" s="0"/>
      <c r="LJ139" s="0"/>
      <c r="LK139" s="0"/>
      <c r="LL139" s="0"/>
      <c r="LM139" s="0"/>
      <c r="LN139" s="0"/>
      <c r="LO139" s="0"/>
      <c r="LP139" s="0"/>
      <c r="LQ139" s="0"/>
      <c r="LR139" s="0"/>
      <c r="LS139" s="0"/>
      <c r="LT139" s="0"/>
      <c r="LU139" s="0"/>
      <c r="LV139" s="0"/>
      <c r="LW139" s="0"/>
      <c r="LX139" s="0"/>
      <c r="LY139" s="0"/>
      <c r="LZ139" s="0"/>
      <c r="MA139" s="0"/>
      <c r="MB139" s="0"/>
      <c r="MC139" s="0"/>
      <c r="MD139" s="0"/>
      <c r="ME139" s="0"/>
      <c r="MF139" s="0"/>
      <c r="MG139" s="0"/>
      <c r="MH139" s="0"/>
      <c r="MI139" s="0"/>
      <c r="MJ139" s="0"/>
      <c r="MK139" s="0"/>
      <c r="ML139" s="0"/>
      <c r="MM139" s="0"/>
      <c r="MN139" s="0"/>
      <c r="MO139" s="0"/>
      <c r="MP139" s="0"/>
      <c r="MQ139" s="0"/>
      <c r="MR139" s="0"/>
      <c r="MS139" s="0"/>
      <c r="MT139" s="0"/>
      <c r="MU139" s="0"/>
      <c r="MV139" s="0"/>
      <c r="MW139" s="0"/>
      <c r="MX139" s="0"/>
      <c r="MY139" s="0"/>
      <c r="MZ139" s="0"/>
      <c r="NA139" s="0"/>
      <c r="NB139" s="0"/>
      <c r="NC139" s="0"/>
      <c r="ND139" s="0"/>
      <c r="NE139" s="0"/>
      <c r="NF139" s="0"/>
      <c r="NG139" s="0"/>
      <c r="NH139" s="0"/>
      <c r="NI139" s="0"/>
      <c r="NJ139" s="0"/>
      <c r="NK139" s="0"/>
      <c r="NL139" s="0"/>
      <c r="NM139" s="0"/>
      <c r="NN139" s="0"/>
      <c r="NO139" s="0"/>
      <c r="NP139" s="0"/>
      <c r="NQ139" s="0"/>
      <c r="NR139" s="0"/>
      <c r="NS139" s="0"/>
      <c r="NT139" s="0"/>
      <c r="NU139" s="0"/>
      <c r="NV139" s="0"/>
      <c r="NW139" s="0"/>
      <c r="NX139" s="0"/>
      <c r="NY139" s="0"/>
      <c r="NZ139" s="0"/>
      <c r="OA139" s="0"/>
      <c r="OB139" s="0"/>
      <c r="OC139" s="0"/>
      <c r="OD139" s="0"/>
      <c r="OE139" s="0"/>
      <c r="OF139" s="0"/>
      <c r="OG139" s="0"/>
      <c r="OH139" s="0"/>
      <c r="OI139" s="0"/>
      <c r="OJ139" s="0"/>
      <c r="OK139" s="0"/>
      <c r="OL139" s="0"/>
      <c r="OM139" s="0"/>
      <c r="ON139" s="0"/>
      <c r="OO139" s="0"/>
      <c r="OP139" s="0"/>
      <c r="OQ139" s="0"/>
      <c r="OR139" s="0"/>
      <c r="OS139" s="0"/>
      <c r="OT139" s="0"/>
      <c r="OU139" s="0"/>
      <c r="OV139" s="0"/>
      <c r="OW139" s="0"/>
      <c r="OX139" s="0"/>
      <c r="OY139" s="0"/>
      <c r="OZ139" s="0"/>
      <c r="PA139" s="0"/>
      <c r="PB139" s="0"/>
      <c r="PC139" s="0"/>
      <c r="PD139" s="0"/>
      <c r="PE139" s="0"/>
      <c r="PF139" s="0"/>
      <c r="PG139" s="0"/>
      <c r="PH139" s="0"/>
      <c r="PI139" s="0"/>
      <c r="PJ139" s="0"/>
      <c r="PK139" s="0"/>
      <c r="PL139" s="0"/>
      <c r="PM139" s="0"/>
      <c r="PN139" s="0"/>
      <c r="PO139" s="0"/>
      <c r="PP139" s="0"/>
      <c r="PQ139" s="0"/>
      <c r="PR139" s="0"/>
      <c r="PS139" s="0"/>
      <c r="PT139" s="0"/>
      <c r="PU139" s="0"/>
      <c r="PV139" s="0"/>
      <c r="PW139" s="0"/>
      <c r="PX139" s="0"/>
      <c r="PY139" s="0"/>
      <c r="PZ139" s="0"/>
      <c r="QA139" s="0"/>
      <c r="QB139" s="0"/>
      <c r="QC139" s="0"/>
      <c r="QD139" s="0"/>
      <c r="QE139" s="0"/>
      <c r="QF139" s="0"/>
      <c r="QG139" s="0"/>
      <c r="QH139" s="0"/>
      <c r="QI139" s="0"/>
      <c r="QJ139" s="0"/>
      <c r="QK139" s="0"/>
      <c r="QL139" s="0"/>
      <c r="QM139" s="0"/>
      <c r="QN139" s="0"/>
      <c r="QO139" s="0"/>
      <c r="QP139" s="0"/>
      <c r="QQ139" s="0"/>
      <c r="QR139" s="0"/>
      <c r="QS139" s="0"/>
      <c r="QT139" s="0"/>
      <c r="QU139" s="0"/>
      <c r="QV139" s="0"/>
      <c r="QW139" s="0"/>
      <c r="QX139" s="0"/>
      <c r="QY139" s="0"/>
      <c r="QZ139" s="0"/>
      <c r="RA139" s="0"/>
      <c r="RB139" s="0"/>
      <c r="RC139" s="0"/>
      <c r="RD139" s="0"/>
      <c r="RE139" s="0"/>
      <c r="RF139" s="0"/>
      <c r="RG139" s="0"/>
      <c r="RH139" s="0"/>
      <c r="RI139" s="0"/>
      <c r="RJ139" s="0"/>
      <c r="RK139" s="0"/>
      <c r="RL139" s="0"/>
      <c r="RM139" s="0"/>
      <c r="RN139" s="0"/>
      <c r="RO139" s="0"/>
      <c r="RP139" s="0"/>
      <c r="RQ139" s="0"/>
      <c r="RR139" s="0"/>
      <c r="RS139" s="0"/>
      <c r="RT139" s="0"/>
      <c r="RU139" s="0"/>
      <c r="RV139" s="0"/>
      <c r="RW139" s="0"/>
      <c r="RX139" s="0"/>
      <c r="RY139" s="0"/>
      <c r="RZ139" s="0"/>
      <c r="SA139" s="0"/>
      <c r="SB139" s="0"/>
      <c r="SC139" s="0"/>
      <c r="SD139" s="0"/>
      <c r="SE139" s="0"/>
      <c r="SF139" s="0"/>
      <c r="SG139" s="0"/>
      <c r="SH139" s="0"/>
      <c r="SI139" s="0"/>
      <c r="SJ139" s="0"/>
      <c r="SK139" s="0"/>
      <c r="SL139" s="0"/>
      <c r="SM139" s="0"/>
      <c r="SN139" s="0"/>
      <c r="SO139" s="0"/>
      <c r="SP139" s="0"/>
      <c r="SQ139" s="0"/>
      <c r="SR139" s="0"/>
      <c r="SS139" s="0"/>
      <c r="ST139" s="0"/>
      <c r="SU139" s="0"/>
      <c r="SV139" s="0"/>
      <c r="SW139" s="0"/>
      <c r="SX139" s="0"/>
      <c r="SY139" s="0"/>
      <c r="SZ139" s="0"/>
      <c r="TA139" s="0"/>
      <c r="TB139" s="0"/>
      <c r="TC139" s="0"/>
      <c r="TD139" s="0"/>
      <c r="TE139" s="0"/>
      <c r="TF139" s="0"/>
      <c r="TG139" s="0"/>
      <c r="TH139" s="0"/>
      <c r="TI139" s="0"/>
      <c r="TJ139" s="0"/>
      <c r="TK139" s="0"/>
      <c r="TL139" s="0"/>
      <c r="TM139" s="0"/>
      <c r="TN139" s="0"/>
      <c r="TO139" s="0"/>
      <c r="TP139" s="0"/>
      <c r="TQ139" s="0"/>
      <c r="TR139" s="0"/>
      <c r="TS139" s="0"/>
      <c r="TT139" s="0"/>
      <c r="TU139" s="0"/>
      <c r="TV139" s="0"/>
      <c r="TW139" s="0"/>
      <c r="TX139" s="0"/>
      <c r="TY139" s="0"/>
      <c r="TZ139" s="0"/>
      <c r="UA139" s="0"/>
      <c r="UB139" s="0"/>
      <c r="UC139" s="0"/>
      <c r="UD139" s="0"/>
      <c r="UE139" s="0"/>
      <c r="UF139" s="0"/>
      <c r="UG139" s="0"/>
      <c r="UH139" s="0"/>
      <c r="UI139" s="0"/>
      <c r="UJ139" s="0"/>
      <c r="UK139" s="0"/>
      <c r="UL139" s="0"/>
      <c r="UM139" s="0"/>
      <c r="UN139" s="0"/>
      <c r="UO139" s="0"/>
      <c r="UP139" s="0"/>
      <c r="UQ139" s="0"/>
      <c r="UR139" s="0"/>
      <c r="US139" s="0"/>
      <c r="UT139" s="0"/>
      <c r="UU139" s="0"/>
      <c r="UV139" s="0"/>
      <c r="UW139" s="0"/>
      <c r="UX139" s="0"/>
      <c r="UY139" s="0"/>
      <c r="UZ139" s="0"/>
      <c r="VA139" s="0"/>
      <c r="VB139" s="0"/>
      <c r="VC139" s="0"/>
      <c r="VD139" s="0"/>
      <c r="VE139" s="0"/>
      <c r="VF139" s="0"/>
      <c r="VG139" s="0"/>
      <c r="VH139" s="0"/>
      <c r="VI139" s="0"/>
      <c r="VJ139" s="0"/>
      <c r="VK139" s="0"/>
      <c r="VL139" s="0"/>
      <c r="VM139" s="0"/>
      <c r="VN139" s="0"/>
      <c r="VO139" s="0"/>
      <c r="VP139" s="0"/>
      <c r="VQ139" s="0"/>
      <c r="VR139" s="0"/>
      <c r="VS139" s="0"/>
      <c r="VT139" s="0"/>
      <c r="VU139" s="0"/>
      <c r="VV139" s="0"/>
      <c r="VW139" s="0"/>
      <c r="VX139" s="0"/>
      <c r="VY139" s="0"/>
      <c r="VZ139" s="0"/>
      <c r="WA139" s="0"/>
      <c r="WB139" s="0"/>
      <c r="WC139" s="0"/>
      <c r="WD139" s="0"/>
      <c r="WE139" s="0"/>
      <c r="WF139" s="0"/>
      <c r="WG139" s="0"/>
      <c r="WH139" s="0"/>
      <c r="WI139" s="0"/>
      <c r="WJ139" s="0"/>
      <c r="WK139" s="0"/>
      <c r="WL139" s="0"/>
      <c r="WM139" s="0"/>
      <c r="WN139" s="0"/>
      <c r="WO139" s="0"/>
      <c r="WP139" s="0"/>
      <c r="WQ139" s="0"/>
      <c r="WR139" s="0"/>
      <c r="WS139" s="0"/>
      <c r="WT139" s="0"/>
      <c r="WU139" s="0"/>
      <c r="WV139" s="0"/>
      <c r="WW139" s="0"/>
      <c r="WX139" s="0"/>
      <c r="WY139" s="0"/>
      <c r="WZ139" s="0"/>
      <c r="XA139" s="0"/>
      <c r="XB139" s="0"/>
      <c r="XC139" s="0"/>
      <c r="XD139" s="0"/>
      <c r="XE139" s="0"/>
      <c r="XF139" s="0"/>
      <c r="XG139" s="0"/>
      <c r="XH139" s="0"/>
      <c r="XI139" s="0"/>
      <c r="XJ139" s="0"/>
      <c r="XK139" s="0"/>
      <c r="XL139" s="0"/>
      <c r="XM139" s="0"/>
      <c r="XN139" s="0"/>
      <c r="XO139" s="0"/>
      <c r="XP139" s="0"/>
      <c r="XQ139" s="0"/>
      <c r="XR139" s="0"/>
      <c r="XS139" s="0"/>
      <c r="XT139" s="0"/>
      <c r="XU139" s="0"/>
      <c r="XV139" s="0"/>
      <c r="XW139" s="0"/>
      <c r="XX139" s="0"/>
      <c r="XY139" s="0"/>
      <c r="XZ139" s="0"/>
      <c r="YA139" s="0"/>
      <c r="YB139" s="0"/>
      <c r="YC139" s="0"/>
      <c r="YD139" s="0"/>
      <c r="YE139" s="0"/>
      <c r="YF139" s="0"/>
      <c r="YG139" s="0"/>
      <c r="YH139" s="0"/>
      <c r="YI139" s="0"/>
      <c r="YJ139" s="0"/>
      <c r="YK139" s="0"/>
      <c r="YL139" s="0"/>
      <c r="YM139" s="0"/>
      <c r="YN139" s="0"/>
      <c r="YO139" s="0"/>
      <c r="YP139" s="0"/>
      <c r="YQ139" s="0"/>
      <c r="YR139" s="0"/>
      <c r="YS139" s="0"/>
      <c r="YT139" s="0"/>
      <c r="YU139" s="0"/>
      <c r="YV139" s="0"/>
      <c r="YW139" s="0"/>
      <c r="YX139" s="0"/>
      <c r="YY139" s="0"/>
      <c r="YZ139" s="0"/>
      <c r="ZA139" s="0"/>
      <c r="ZB139" s="0"/>
      <c r="ZC139" s="0"/>
      <c r="ZD139" s="0"/>
      <c r="ZE139" s="0"/>
      <c r="ZF139" s="0"/>
      <c r="ZG139" s="0"/>
      <c r="ZH139" s="0"/>
      <c r="ZI139" s="0"/>
      <c r="ZJ139" s="0"/>
      <c r="ZK139" s="0"/>
      <c r="ZL139" s="0"/>
      <c r="ZM139" s="0"/>
      <c r="ZN139" s="0"/>
      <c r="ZO139" s="0"/>
      <c r="ZP139" s="0"/>
      <c r="ZQ139" s="0"/>
      <c r="ZR139" s="0"/>
      <c r="ZS139" s="0"/>
      <c r="ZT139" s="0"/>
      <c r="ZU139" s="0"/>
      <c r="ZV139" s="0"/>
      <c r="ZW139" s="0"/>
      <c r="ZX139" s="0"/>
      <c r="ZY139" s="0"/>
      <c r="ZZ139" s="0"/>
      <c r="AAA139" s="0"/>
      <c r="AAB139" s="0"/>
      <c r="AAC139" s="0"/>
      <c r="AAD139" s="0"/>
      <c r="AAE139" s="0"/>
      <c r="AAF139" s="0"/>
      <c r="AAG139" s="0"/>
      <c r="AAH139" s="0"/>
      <c r="AAI139" s="0"/>
      <c r="AAJ139" s="0"/>
      <c r="AAK139" s="0"/>
      <c r="AAL139" s="0"/>
      <c r="AAM139" s="0"/>
      <c r="AAN139" s="0"/>
      <c r="AAO139" s="0"/>
      <c r="AAP139" s="0"/>
      <c r="AAQ139" s="0"/>
      <c r="AAR139" s="0"/>
      <c r="AAS139" s="0"/>
      <c r="AAT139" s="0"/>
      <c r="AAU139" s="0"/>
      <c r="AAV139" s="0"/>
      <c r="AAW139" s="0"/>
      <c r="AAX139" s="0"/>
      <c r="AAY139" s="0"/>
      <c r="AAZ139" s="0"/>
      <c r="ABA139" s="0"/>
      <c r="ABB139" s="0"/>
      <c r="ABC139" s="0"/>
      <c r="ABD139" s="0"/>
      <c r="ABE139" s="0"/>
      <c r="ABF139" s="0"/>
      <c r="ABG139" s="0"/>
      <c r="ABH139" s="0"/>
      <c r="ABI139" s="0"/>
      <c r="ABJ139" s="0"/>
      <c r="ABK139" s="0"/>
      <c r="ABL139" s="0"/>
      <c r="ABM139" s="0"/>
      <c r="ABN139" s="0"/>
      <c r="ABO139" s="0"/>
      <c r="ABP139" s="0"/>
      <c r="ABQ139" s="0"/>
      <c r="ABR139" s="0"/>
      <c r="ABS139" s="0"/>
      <c r="ABT139" s="0"/>
      <c r="ABU139" s="0"/>
      <c r="ABV139" s="0"/>
      <c r="ABW139" s="0"/>
      <c r="ABX139" s="0"/>
      <c r="ABY139" s="0"/>
      <c r="ABZ139" s="0"/>
      <c r="ACA139" s="0"/>
      <c r="ACB139" s="0"/>
      <c r="ACC139" s="0"/>
      <c r="ACD139" s="0"/>
      <c r="ACE139" s="0"/>
      <c r="ACF139" s="0"/>
      <c r="ACG139" s="0"/>
      <c r="ACH139" s="0"/>
      <c r="ACI139" s="0"/>
      <c r="ACJ139" s="0"/>
      <c r="ACK139" s="0"/>
      <c r="ACL139" s="0"/>
      <c r="ACM139" s="0"/>
      <c r="ACN139" s="0"/>
      <c r="ACO139" s="0"/>
      <c r="ACP139" s="0"/>
      <c r="ACQ139" s="0"/>
      <c r="ACR139" s="0"/>
      <c r="ACS139" s="0"/>
      <c r="ACT139" s="0"/>
      <c r="ACU139" s="0"/>
      <c r="ACV139" s="0"/>
      <c r="ACW139" s="0"/>
      <c r="ACX139" s="0"/>
      <c r="ACY139" s="0"/>
      <c r="ACZ139" s="0"/>
      <c r="ADA139" s="0"/>
      <c r="ADB139" s="0"/>
      <c r="ADC139" s="0"/>
      <c r="ADD139" s="0"/>
      <c r="ADE139" s="0"/>
      <c r="ADF139" s="0"/>
      <c r="ADG139" s="0"/>
      <c r="ADH139" s="0"/>
      <c r="ADI139" s="0"/>
      <c r="ADJ139" s="0"/>
      <c r="ADK139" s="0"/>
      <c r="ADL139" s="0"/>
      <c r="ADM139" s="0"/>
      <c r="ADN139" s="0"/>
      <c r="ADO139" s="0"/>
      <c r="ADP139" s="0"/>
      <c r="ADQ139" s="0"/>
      <c r="ADR139" s="0"/>
      <c r="ADS139" s="0"/>
      <c r="ADT139" s="0"/>
      <c r="ADU139" s="0"/>
      <c r="ADV139" s="0"/>
      <c r="ADW139" s="0"/>
      <c r="ADX139" s="0"/>
      <c r="ADY139" s="0"/>
      <c r="ADZ139" s="0"/>
      <c r="AEA139" s="0"/>
      <c r="AEB139" s="0"/>
      <c r="AEC139" s="0"/>
      <c r="AED139" s="0"/>
      <c r="AEE139" s="0"/>
      <c r="AEF139" s="0"/>
      <c r="AEG139" s="0"/>
      <c r="AEH139" s="0"/>
      <c r="AEI139" s="0"/>
      <c r="AEJ139" s="0"/>
      <c r="AEK139" s="0"/>
      <c r="AEL139" s="0"/>
      <c r="AEM139" s="0"/>
      <c r="AEN139" s="0"/>
      <c r="AEO139" s="0"/>
      <c r="AEP139" s="0"/>
      <c r="AEQ139" s="0"/>
      <c r="AER139" s="0"/>
      <c r="AES139" s="0"/>
      <c r="AET139" s="0"/>
      <c r="AEU139" s="0"/>
      <c r="AEV139" s="0"/>
      <c r="AEW139" s="0"/>
      <c r="AEX139" s="0"/>
      <c r="AEY139" s="0"/>
      <c r="AEZ139" s="0"/>
      <c r="AFA139" s="0"/>
      <c r="AFB139" s="0"/>
      <c r="AFC139" s="0"/>
      <c r="AFD139" s="0"/>
      <c r="AFE139" s="0"/>
      <c r="AFF139" s="0"/>
      <c r="AFG139" s="0"/>
      <c r="AFH139" s="0"/>
      <c r="AFI139" s="0"/>
      <c r="AFJ139" s="0"/>
      <c r="AFK139" s="0"/>
      <c r="AFL139" s="0"/>
      <c r="AFM139" s="0"/>
      <c r="AFN139" s="0"/>
      <c r="AFO139" s="0"/>
      <c r="AFP139" s="0"/>
      <c r="AFQ139" s="0"/>
      <c r="AFR139" s="0"/>
      <c r="AFS139" s="0"/>
      <c r="AFT139" s="0"/>
      <c r="AFU139" s="0"/>
      <c r="AFV139" s="0"/>
      <c r="AFW139" s="0"/>
      <c r="AFX139" s="0"/>
      <c r="AFY139" s="0"/>
      <c r="AFZ139" s="0"/>
      <c r="AGA139" s="0"/>
      <c r="AGB139" s="0"/>
      <c r="AGC139" s="0"/>
      <c r="AGD139" s="0"/>
      <c r="AGE139" s="0"/>
      <c r="AGF139" s="0"/>
      <c r="AGG139" s="0"/>
      <c r="AGH139" s="0"/>
      <c r="AGI139" s="0"/>
      <c r="AGJ139" s="0"/>
      <c r="AGK139" s="0"/>
      <c r="AGL139" s="0"/>
      <c r="AGM139" s="0"/>
      <c r="AGN139" s="0"/>
      <c r="AGO139" s="0"/>
      <c r="AGP139" s="0"/>
      <c r="AGQ139" s="0"/>
      <c r="AGR139" s="0"/>
      <c r="AGS139" s="0"/>
      <c r="AGT139" s="0"/>
      <c r="AGU139" s="0"/>
      <c r="AGV139" s="0"/>
      <c r="AGW139" s="0"/>
      <c r="AGX139" s="0"/>
      <c r="AGY139" s="0"/>
      <c r="AGZ139" s="0"/>
      <c r="AHA139" s="0"/>
      <c r="AHB139" s="0"/>
      <c r="AHC139" s="0"/>
      <c r="AHD139" s="0"/>
      <c r="AHE139" s="0"/>
      <c r="AHF139" s="0"/>
      <c r="AHG139" s="0"/>
      <c r="AHH139" s="0"/>
      <c r="AHI139" s="0"/>
      <c r="AHJ139" s="0"/>
      <c r="AHK139" s="0"/>
      <c r="AHL139" s="0"/>
      <c r="AHM139" s="0"/>
      <c r="AHN139" s="0"/>
      <c r="AHO139" s="0"/>
      <c r="AHP139" s="0"/>
      <c r="AHQ139" s="0"/>
      <c r="AHR139" s="0"/>
      <c r="AHS139" s="0"/>
      <c r="AHT139" s="0"/>
      <c r="AHU139" s="0"/>
      <c r="AHV139" s="0"/>
      <c r="AHW139" s="0"/>
      <c r="AHX139" s="0"/>
      <c r="AHY139" s="0"/>
      <c r="AHZ139" s="0"/>
      <c r="AIA139" s="0"/>
      <c r="AIB139" s="0"/>
      <c r="AIC139" s="0"/>
      <c r="AID139" s="0"/>
      <c r="AIE139" s="0"/>
      <c r="AIF139" s="0"/>
      <c r="AIG139" s="0"/>
      <c r="AIH139" s="0"/>
      <c r="AII139" s="0"/>
      <c r="AIJ139" s="0"/>
      <c r="AIK139" s="0"/>
      <c r="AIL139" s="0"/>
      <c r="AIM139" s="0"/>
      <c r="AIN139" s="0"/>
      <c r="AIO139" s="0"/>
      <c r="AIP139" s="0"/>
      <c r="AIQ139" s="0"/>
      <c r="AIR139" s="0"/>
      <c r="AIS139" s="0"/>
      <c r="AIT139" s="0"/>
      <c r="AIU139" s="0"/>
      <c r="AIV139" s="0"/>
      <c r="AIW139" s="0"/>
      <c r="AIX139" s="0"/>
      <c r="AIY139" s="0"/>
      <c r="AIZ139" s="0"/>
      <c r="AJA139" s="0"/>
      <c r="AJB139" s="0"/>
      <c r="AJC139" s="0"/>
      <c r="AJD139" s="0"/>
      <c r="AJE139" s="0"/>
      <c r="AJF139" s="0"/>
      <c r="AJG139" s="0"/>
      <c r="AJH139" s="0"/>
      <c r="AJI139" s="0"/>
      <c r="AJJ139" s="0"/>
      <c r="AJK139" s="0"/>
      <c r="AJL139" s="0"/>
      <c r="AJM139" s="0"/>
      <c r="AJN139" s="0"/>
      <c r="AJO139" s="0"/>
      <c r="AJP139" s="0"/>
      <c r="AJQ139" s="0"/>
      <c r="AJR139" s="0"/>
      <c r="AJS139" s="0"/>
      <c r="AJT139" s="0"/>
      <c r="AJU139" s="0"/>
      <c r="AJV139" s="0"/>
      <c r="AJW139" s="0"/>
      <c r="AJX139" s="0"/>
      <c r="AJY139" s="0"/>
      <c r="AJZ139" s="0"/>
      <c r="AKA139" s="0"/>
      <c r="AKB139" s="0"/>
      <c r="AKC139" s="0"/>
      <c r="AKD139" s="0"/>
      <c r="AKE139" s="0"/>
      <c r="AKF139" s="0"/>
      <c r="AKG139" s="0"/>
      <c r="AKH139" s="0"/>
      <c r="AKI139" s="0"/>
      <c r="AKJ139" s="0"/>
      <c r="AKK139" s="0"/>
      <c r="AKL139" s="0"/>
      <c r="AKM139" s="0"/>
      <c r="AKN139" s="0"/>
      <c r="AKO139" s="0"/>
      <c r="AKP139" s="0"/>
      <c r="AKQ139" s="0"/>
      <c r="AKR139" s="0"/>
      <c r="AKS139" s="0"/>
      <c r="AKT139" s="0"/>
      <c r="AKU139" s="0"/>
      <c r="AKV139" s="0"/>
      <c r="AKW139" s="0"/>
      <c r="AKX139" s="0"/>
      <c r="AKY139" s="0"/>
      <c r="AKZ139" s="0"/>
      <c r="ALA139" s="0"/>
      <c r="ALB139" s="0"/>
      <c r="ALC139" s="0"/>
      <c r="ALD139" s="0"/>
      <c r="ALE139" s="0"/>
      <c r="ALF139" s="0"/>
      <c r="ALG139" s="0"/>
      <c r="ALH139" s="0"/>
      <c r="ALI139" s="0"/>
      <c r="ALJ139" s="0"/>
      <c r="ALK139" s="0"/>
      <c r="ALL139" s="0"/>
      <c r="ALM139" s="0"/>
      <c r="ALN139" s="0"/>
      <c r="ALO139" s="0"/>
      <c r="ALP139" s="0"/>
      <c r="ALQ139" s="0"/>
      <c r="ALR139" s="0"/>
      <c r="ALS139" s="0"/>
      <c r="ALT139" s="0"/>
      <c r="ALU139" s="0"/>
      <c r="ALV139" s="0"/>
      <c r="ALW139" s="0"/>
      <c r="ALX139" s="0"/>
      <c r="ALY139" s="0"/>
      <c r="ALZ139" s="0"/>
      <c r="AMA139" s="0"/>
      <c r="AMB139" s="0"/>
      <c r="AMC139" s="0"/>
      <c r="AMD139" s="0"/>
      <c r="AME139" s="0"/>
      <c r="AMF139" s="0"/>
      <c r="AMG139" s="0"/>
      <c r="AMH139" s="0"/>
      <c r="AMI139" s="0"/>
      <c r="AMJ139" s="0"/>
    </row>
    <row r="140" customFormat="false" ht="15" hidden="false" customHeight="true" outlineLevel="0" collapsed="false">
      <c r="A140" s="1" t="n">
        <v>137</v>
      </c>
      <c r="B140" s="1" t="s">
        <v>98</v>
      </c>
      <c r="C140" s="1" t="s">
        <v>979</v>
      </c>
      <c r="D140" s="1" t="s">
        <v>980</v>
      </c>
      <c r="E140" s="1" t="s">
        <v>981</v>
      </c>
      <c r="F140" s="2" t="s">
        <v>982</v>
      </c>
      <c r="G140" s="1" t="s">
        <v>983</v>
      </c>
      <c r="H140" s="1" t="s">
        <v>984</v>
      </c>
      <c r="I140" s="1" t="s">
        <v>985</v>
      </c>
      <c r="J140" s="1" t="s">
        <v>986</v>
      </c>
      <c r="K140" s="4" t="s">
        <v>107</v>
      </c>
      <c r="L140" s="4" t="s">
        <v>108</v>
      </c>
      <c r="M140" s="0"/>
      <c r="N140" s="0"/>
      <c r="O140" s="0"/>
      <c r="P140" s="0"/>
      <c r="Q140" s="0"/>
      <c r="R140" s="0"/>
      <c r="S140" s="0"/>
      <c r="T140" s="0"/>
      <c r="U140" s="0"/>
      <c r="V140" s="0"/>
      <c r="W140" s="0"/>
      <c r="X140" s="0"/>
      <c r="Y140" s="0"/>
      <c r="Z140" s="0"/>
      <c r="AA140" s="0"/>
      <c r="AB140" s="0"/>
      <c r="AC140" s="0"/>
      <c r="AD140" s="0"/>
      <c r="AE140" s="0"/>
      <c r="AF140" s="0"/>
      <c r="AG140" s="0"/>
      <c r="AH140" s="0"/>
      <c r="AI140" s="0"/>
      <c r="AJ140" s="0"/>
      <c r="AK140" s="0"/>
      <c r="AL140" s="0"/>
      <c r="AM140" s="0"/>
      <c r="AN140" s="0"/>
      <c r="AO140" s="0"/>
      <c r="AP140" s="0"/>
      <c r="AQ140" s="0"/>
      <c r="AR140" s="0"/>
      <c r="AS140" s="0"/>
      <c r="AT140" s="0"/>
      <c r="AU140" s="0"/>
      <c r="AV140" s="0"/>
      <c r="AW140" s="0"/>
      <c r="AX140" s="0"/>
      <c r="AY140" s="4"/>
      <c r="AZ140" s="4" t="s">
        <v>326</v>
      </c>
      <c r="BA140" s="4" t="s">
        <v>326</v>
      </c>
      <c r="BB140" s="4"/>
      <c r="BC140" s="4"/>
      <c r="BD140" s="4"/>
      <c r="BE140" s="0"/>
      <c r="BF140" s="0"/>
      <c r="BG140" s="0"/>
      <c r="BH140" s="4" t="s">
        <v>601</v>
      </c>
      <c r="BI140" s="0"/>
      <c r="BJ140" s="4"/>
      <c r="BK140" s="4"/>
      <c r="BL140" s="4"/>
      <c r="BM140" s="4"/>
      <c r="BN140" s="4"/>
      <c r="BO140" s="0"/>
      <c r="BP140" s="0"/>
      <c r="BQ140" s="0"/>
      <c r="BR140" s="1"/>
      <c r="BS140" s="1" t="s">
        <v>113</v>
      </c>
      <c r="BT140" s="0"/>
      <c r="BU140" s="0"/>
      <c r="BV140" s="0"/>
      <c r="BW140" s="0"/>
      <c r="BX140" s="0"/>
      <c r="BY140" s="0"/>
      <c r="BZ140" s="1" t="s">
        <v>839</v>
      </c>
      <c r="CA140" s="1" t="s">
        <v>839</v>
      </c>
      <c r="CB140" s="0"/>
      <c r="CC140" s="0"/>
      <c r="CD140" s="0"/>
      <c r="CE140" s="1" t="s">
        <v>110</v>
      </c>
      <c r="CF140" s="1" t="s">
        <v>110</v>
      </c>
      <c r="CG140" s="0"/>
      <c r="CH140" s="1" t="s">
        <v>110</v>
      </c>
      <c r="CI140" s="1" t="s">
        <v>110</v>
      </c>
      <c r="CJ140" s="0"/>
      <c r="CK140" s="0"/>
      <c r="CL140" s="0"/>
      <c r="CM140" s="0"/>
      <c r="CN140" s="0"/>
      <c r="CO140" s="0"/>
      <c r="CP140" s="0"/>
      <c r="CQ140" s="0"/>
      <c r="CR140" s="0"/>
      <c r="CS140" s="0"/>
      <c r="CT140" s="0"/>
      <c r="CU140" s="0"/>
      <c r="CV140" s="0"/>
      <c r="CW140" s="0"/>
      <c r="CX140" s="0"/>
      <c r="CY140" s="0"/>
      <c r="CZ140" s="0"/>
      <c r="DA140" s="0"/>
      <c r="DB140" s="0"/>
      <c r="DC140" s="0"/>
      <c r="DD140" s="0"/>
      <c r="DE140" s="0"/>
      <c r="DF140" s="0"/>
      <c r="DG140" s="0"/>
      <c r="DH140" s="0"/>
      <c r="DI140" s="0"/>
      <c r="DJ140" s="0"/>
      <c r="DK140" s="0"/>
      <c r="DL140" s="0"/>
      <c r="DM140" s="0"/>
      <c r="DN140" s="0"/>
      <c r="DO140" s="0"/>
      <c r="DP140" s="0"/>
      <c r="DQ140" s="0"/>
      <c r="DR140" s="0"/>
      <c r="DS140" s="0"/>
      <c r="DT140" s="0"/>
      <c r="DU140" s="0"/>
      <c r="DV140" s="0"/>
      <c r="DW140" s="0"/>
      <c r="DX140" s="0"/>
      <c r="DY140" s="0"/>
      <c r="DZ140" s="0"/>
      <c r="EA140" s="0"/>
      <c r="EB140" s="0"/>
      <c r="EC140" s="0"/>
      <c r="ED140" s="0"/>
      <c r="EE140" s="0"/>
      <c r="EF140" s="0"/>
      <c r="EG140" s="0"/>
      <c r="EH140" s="0"/>
      <c r="EI140" s="0"/>
      <c r="EJ140" s="0"/>
      <c r="EK140" s="0"/>
      <c r="EL140" s="0"/>
      <c r="EM140" s="0"/>
      <c r="EN140" s="0"/>
      <c r="EO140" s="0"/>
      <c r="EP140" s="0"/>
      <c r="EQ140" s="0"/>
      <c r="ER140" s="0"/>
      <c r="ES140" s="0"/>
      <c r="ET140" s="0"/>
      <c r="EU140" s="0"/>
      <c r="EV140" s="0"/>
      <c r="EW140" s="0"/>
      <c r="EX140" s="0"/>
      <c r="EY140" s="0"/>
      <c r="EZ140" s="0"/>
      <c r="FA140" s="0"/>
      <c r="FB140" s="0"/>
      <c r="FC140" s="0"/>
      <c r="FD140" s="0"/>
      <c r="FE140" s="0"/>
      <c r="FF140" s="0"/>
      <c r="FG140" s="0"/>
      <c r="FH140" s="0"/>
      <c r="FI140" s="0"/>
      <c r="FJ140" s="0"/>
      <c r="FK140" s="0"/>
      <c r="FL140" s="0"/>
      <c r="FM140" s="0"/>
      <c r="FN140" s="0"/>
      <c r="FO140" s="0"/>
      <c r="FP140" s="0"/>
      <c r="FQ140" s="0"/>
      <c r="FR140" s="0"/>
      <c r="FS140" s="0"/>
      <c r="FT140" s="0"/>
      <c r="FU140" s="0"/>
      <c r="FV140" s="0"/>
      <c r="FW140" s="0"/>
      <c r="FX140" s="0"/>
      <c r="FY140" s="0"/>
      <c r="FZ140" s="0"/>
      <c r="GA140" s="0"/>
      <c r="GB140" s="0"/>
      <c r="GC140" s="0"/>
      <c r="GD140" s="0"/>
      <c r="GE140" s="0"/>
      <c r="GF140" s="0"/>
      <c r="GG140" s="0"/>
      <c r="GH140" s="0"/>
      <c r="GI140" s="0"/>
      <c r="GJ140" s="0"/>
      <c r="GK140" s="0"/>
      <c r="GL140" s="0"/>
      <c r="GM140" s="0"/>
      <c r="GN140" s="0"/>
      <c r="GO140" s="0"/>
      <c r="GP140" s="0"/>
      <c r="GQ140" s="0"/>
      <c r="GR140" s="0"/>
      <c r="GS140" s="0"/>
      <c r="GT140" s="0"/>
      <c r="GU140" s="0"/>
      <c r="GV140" s="0"/>
      <c r="GW140" s="0"/>
      <c r="GX140" s="0"/>
      <c r="GY140" s="0"/>
      <c r="GZ140" s="0"/>
      <c r="HA140" s="0"/>
      <c r="HB140" s="0"/>
      <c r="HC140" s="0"/>
      <c r="HD140" s="0"/>
      <c r="HE140" s="0"/>
      <c r="HF140" s="0"/>
      <c r="HG140" s="0"/>
      <c r="HH140" s="0"/>
      <c r="HI140" s="0"/>
      <c r="HJ140" s="0"/>
      <c r="HK140" s="0"/>
      <c r="HL140" s="0"/>
      <c r="HM140" s="0"/>
      <c r="HN140" s="0"/>
      <c r="HO140" s="0"/>
      <c r="HP140" s="0"/>
      <c r="HQ140" s="0"/>
      <c r="HR140" s="0"/>
      <c r="HS140" s="0"/>
      <c r="HT140" s="0"/>
      <c r="HU140" s="0"/>
      <c r="HV140" s="0"/>
      <c r="HW140" s="0"/>
      <c r="HX140" s="0"/>
      <c r="HY140" s="0"/>
      <c r="HZ140" s="0"/>
      <c r="IA140" s="0"/>
      <c r="IB140" s="0"/>
      <c r="IC140" s="0"/>
      <c r="ID140" s="0"/>
      <c r="IE140" s="0"/>
      <c r="IF140" s="0"/>
      <c r="IG140" s="0"/>
      <c r="IH140" s="0"/>
      <c r="II140" s="0"/>
      <c r="IJ140" s="0"/>
      <c r="IK140" s="0"/>
      <c r="IL140" s="0"/>
      <c r="IM140" s="0"/>
      <c r="IN140" s="0"/>
      <c r="IO140" s="0"/>
      <c r="IP140" s="0"/>
      <c r="IQ140" s="0"/>
      <c r="IR140" s="0"/>
      <c r="IS140" s="0"/>
      <c r="IT140" s="0"/>
      <c r="IU140" s="0"/>
      <c r="IV140" s="0"/>
      <c r="IW140" s="0"/>
      <c r="IX140" s="0"/>
      <c r="IY140" s="0"/>
      <c r="IZ140" s="0"/>
      <c r="JA140" s="0"/>
      <c r="JB140" s="0"/>
      <c r="JC140" s="0"/>
      <c r="JD140" s="0"/>
      <c r="JE140" s="0"/>
      <c r="JF140" s="0"/>
      <c r="JG140" s="0"/>
      <c r="JH140" s="0"/>
      <c r="JI140" s="0"/>
      <c r="JJ140" s="0"/>
      <c r="JK140" s="0"/>
      <c r="JL140" s="0"/>
      <c r="JM140" s="0"/>
      <c r="JN140" s="0"/>
      <c r="JO140" s="0"/>
      <c r="JP140" s="0"/>
      <c r="JQ140" s="0"/>
      <c r="JR140" s="0"/>
      <c r="JS140" s="0"/>
      <c r="JT140" s="0"/>
      <c r="JU140" s="0"/>
      <c r="JV140" s="0"/>
      <c r="JW140" s="0"/>
      <c r="JX140" s="0"/>
      <c r="JY140" s="0"/>
      <c r="JZ140" s="0"/>
      <c r="KA140" s="0"/>
      <c r="KB140" s="0"/>
      <c r="KC140" s="0"/>
      <c r="KD140" s="0"/>
      <c r="KE140" s="0"/>
      <c r="KF140" s="0"/>
      <c r="KG140" s="0"/>
      <c r="KH140" s="0"/>
      <c r="KI140" s="0"/>
      <c r="KJ140" s="0"/>
      <c r="KK140" s="0"/>
      <c r="KL140" s="0"/>
      <c r="KM140" s="0"/>
      <c r="KN140" s="0"/>
      <c r="KO140" s="0"/>
      <c r="KP140" s="0"/>
      <c r="KQ140" s="0"/>
      <c r="KR140" s="0"/>
      <c r="KS140" s="0"/>
      <c r="KT140" s="0"/>
      <c r="KU140" s="0"/>
      <c r="KV140" s="0"/>
      <c r="KW140" s="0"/>
      <c r="KX140" s="0"/>
      <c r="KY140" s="0"/>
      <c r="KZ140" s="0"/>
      <c r="LA140" s="0"/>
      <c r="LB140" s="0"/>
      <c r="LC140" s="0"/>
      <c r="LD140" s="0"/>
      <c r="LE140" s="0"/>
      <c r="LF140" s="0"/>
      <c r="LG140" s="0"/>
      <c r="LH140" s="0"/>
      <c r="LI140" s="0"/>
      <c r="LJ140" s="0"/>
      <c r="LK140" s="0"/>
      <c r="LL140" s="0"/>
      <c r="LM140" s="0"/>
      <c r="LN140" s="0"/>
      <c r="LO140" s="0"/>
      <c r="LP140" s="0"/>
      <c r="LQ140" s="0"/>
      <c r="LR140" s="0"/>
      <c r="LS140" s="0"/>
      <c r="LT140" s="0"/>
      <c r="LU140" s="0"/>
      <c r="LV140" s="0"/>
      <c r="LW140" s="0"/>
      <c r="LX140" s="0"/>
      <c r="LY140" s="0"/>
      <c r="LZ140" s="0"/>
      <c r="MA140" s="0"/>
      <c r="MB140" s="0"/>
      <c r="MC140" s="0"/>
      <c r="MD140" s="0"/>
      <c r="ME140" s="0"/>
      <c r="MF140" s="0"/>
      <c r="MG140" s="0"/>
      <c r="MH140" s="0"/>
      <c r="MI140" s="0"/>
      <c r="MJ140" s="0"/>
      <c r="MK140" s="0"/>
      <c r="ML140" s="0"/>
      <c r="MM140" s="0"/>
      <c r="MN140" s="0"/>
      <c r="MO140" s="0"/>
      <c r="MP140" s="0"/>
      <c r="MQ140" s="0"/>
      <c r="MR140" s="0"/>
      <c r="MS140" s="0"/>
      <c r="MT140" s="0"/>
      <c r="MU140" s="0"/>
      <c r="MV140" s="0"/>
      <c r="MW140" s="0"/>
      <c r="MX140" s="0"/>
      <c r="MY140" s="0"/>
      <c r="MZ140" s="0"/>
      <c r="NA140" s="0"/>
      <c r="NB140" s="0"/>
      <c r="NC140" s="0"/>
      <c r="ND140" s="0"/>
      <c r="NE140" s="0"/>
      <c r="NF140" s="0"/>
      <c r="NG140" s="0"/>
      <c r="NH140" s="0"/>
      <c r="NI140" s="0"/>
      <c r="NJ140" s="0"/>
      <c r="NK140" s="0"/>
      <c r="NL140" s="0"/>
      <c r="NM140" s="0"/>
      <c r="NN140" s="0"/>
      <c r="NO140" s="0"/>
      <c r="NP140" s="0"/>
      <c r="NQ140" s="0"/>
      <c r="NR140" s="0"/>
      <c r="NS140" s="0"/>
      <c r="NT140" s="0"/>
      <c r="NU140" s="0"/>
      <c r="NV140" s="0"/>
      <c r="NW140" s="0"/>
      <c r="NX140" s="0"/>
      <c r="NY140" s="0"/>
      <c r="NZ140" s="0"/>
      <c r="OA140" s="0"/>
      <c r="OB140" s="0"/>
      <c r="OC140" s="0"/>
      <c r="OD140" s="0"/>
      <c r="OE140" s="0"/>
      <c r="OF140" s="0"/>
      <c r="OG140" s="0"/>
      <c r="OH140" s="0"/>
      <c r="OI140" s="0"/>
      <c r="OJ140" s="0"/>
      <c r="OK140" s="0"/>
      <c r="OL140" s="0"/>
      <c r="OM140" s="0"/>
      <c r="ON140" s="0"/>
      <c r="OO140" s="0"/>
      <c r="OP140" s="0"/>
      <c r="OQ140" s="0"/>
      <c r="OR140" s="0"/>
      <c r="OS140" s="0"/>
      <c r="OT140" s="0"/>
      <c r="OU140" s="0"/>
      <c r="OV140" s="0"/>
      <c r="OW140" s="0"/>
      <c r="OX140" s="0"/>
      <c r="OY140" s="0"/>
      <c r="OZ140" s="0"/>
      <c r="PA140" s="0"/>
      <c r="PB140" s="0"/>
      <c r="PC140" s="0"/>
      <c r="PD140" s="0"/>
      <c r="PE140" s="0"/>
      <c r="PF140" s="0"/>
      <c r="PG140" s="0"/>
      <c r="PH140" s="0"/>
      <c r="PI140" s="0"/>
      <c r="PJ140" s="0"/>
      <c r="PK140" s="0"/>
      <c r="PL140" s="0"/>
      <c r="PM140" s="0"/>
      <c r="PN140" s="0"/>
      <c r="PO140" s="0"/>
      <c r="PP140" s="0"/>
      <c r="PQ140" s="0"/>
      <c r="PR140" s="0"/>
      <c r="PS140" s="0"/>
      <c r="PT140" s="0"/>
      <c r="PU140" s="0"/>
      <c r="PV140" s="0"/>
      <c r="PW140" s="0"/>
      <c r="PX140" s="0"/>
      <c r="PY140" s="0"/>
      <c r="PZ140" s="0"/>
      <c r="QA140" s="0"/>
      <c r="QB140" s="0"/>
      <c r="QC140" s="0"/>
      <c r="QD140" s="0"/>
      <c r="QE140" s="0"/>
      <c r="QF140" s="0"/>
      <c r="QG140" s="0"/>
      <c r="QH140" s="0"/>
      <c r="QI140" s="0"/>
      <c r="QJ140" s="0"/>
      <c r="QK140" s="0"/>
      <c r="QL140" s="0"/>
      <c r="QM140" s="0"/>
      <c r="QN140" s="0"/>
      <c r="QO140" s="0"/>
      <c r="QP140" s="0"/>
      <c r="QQ140" s="0"/>
      <c r="QR140" s="0"/>
      <c r="QS140" s="0"/>
      <c r="QT140" s="0"/>
      <c r="QU140" s="0"/>
      <c r="QV140" s="0"/>
      <c r="QW140" s="0"/>
      <c r="QX140" s="0"/>
      <c r="QY140" s="0"/>
      <c r="QZ140" s="0"/>
      <c r="RA140" s="0"/>
      <c r="RB140" s="0"/>
      <c r="RC140" s="0"/>
      <c r="RD140" s="0"/>
      <c r="RE140" s="0"/>
      <c r="RF140" s="0"/>
      <c r="RG140" s="0"/>
      <c r="RH140" s="0"/>
      <c r="RI140" s="0"/>
      <c r="RJ140" s="0"/>
      <c r="RK140" s="0"/>
      <c r="RL140" s="0"/>
      <c r="RM140" s="0"/>
      <c r="RN140" s="0"/>
      <c r="RO140" s="0"/>
      <c r="RP140" s="0"/>
      <c r="RQ140" s="0"/>
      <c r="RR140" s="0"/>
      <c r="RS140" s="0"/>
      <c r="RT140" s="0"/>
      <c r="RU140" s="0"/>
      <c r="RV140" s="0"/>
      <c r="RW140" s="0"/>
      <c r="RX140" s="0"/>
      <c r="RY140" s="0"/>
      <c r="RZ140" s="0"/>
      <c r="SA140" s="0"/>
      <c r="SB140" s="0"/>
      <c r="SC140" s="0"/>
      <c r="SD140" s="0"/>
      <c r="SE140" s="0"/>
      <c r="SF140" s="0"/>
      <c r="SG140" s="0"/>
      <c r="SH140" s="0"/>
      <c r="SI140" s="0"/>
      <c r="SJ140" s="0"/>
      <c r="SK140" s="0"/>
      <c r="SL140" s="0"/>
      <c r="SM140" s="0"/>
      <c r="SN140" s="0"/>
      <c r="SO140" s="0"/>
      <c r="SP140" s="0"/>
      <c r="SQ140" s="0"/>
      <c r="SR140" s="0"/>
      <c r="SS140" s="0"/>
      <c r="ST140" s="0"/>
      <c r="SU140" s="0"/>
      <c r="SV140" s="0"/>
      <c r="SW140" s="0"/>
      <c r="SX140" s="0"/>
      <c r="SY140" s="0"/>
      <c r="SZ140" s="0"/>
      <c r="TA140" s="0"/>
      <c r="TB140" s="0"/>
      <c r="TC140" s="0"/>
      <c r="TD140" s="0"/>
      <c r="TE140" s="0"/>
      <c r="TF140" s="0"/>
      <c r="TG140" s="0"/>
      <c r="TH140" s="0"/>
      <c r="TI140" s="0"/>
      <c r="TJ140" s="0"/>
      <c r="TK140" s="0"/>
      <c r="TL140" s="0"/>
      <c r="TM140" s="0"/>
      <c r="TN140" s="0"/>
      <c r="TO140" s="0"/>
      <c r="TP140" s="0"/>
      <c r="TQ140" s="0"/>
      <c r="TR140" s="0"/>
      <c r="TS140" s="0"/>
      <c r="TT140" s="0"/>
      <c r="TU140" s="0"/>
      <c r="TV140" s="0"/>
      <c r="TW140" s="0"/>
      <c r="TX140" s="0"/>
      <c r="TY140" s="0"/>
      <c r="TZ140" s="0"/>
      <c r="UA140" s="0"/>
      <c r="UB140" s="0"/>
      <c r="UC140" s="0"/>
      <c r="UD140" s="0"/>
      <c r="UE140" s="0"/>
      <c r="UF140" s="0"/>
      <c r="UG140" s="0"/>
      <c r="UH140" s="0"/>
      <c r="UI140" s="0"/>
      <c r="UJ140" s="0"/>
      <c r="UK140" s="0"/>
      <c r="UL140" s="0"/>
      <c r="UM140" s="0"/>
      <c r="UN140" s="0"/>
      <c r="UO140" s="0"/>
      <c r="UP140" s="0"/>
      <c r="UQ140" s="0"/>
      <c r="UR140" s="0"/>
      <c r="US140" s="0"/>
      <c r="UT140" s="0"/>
      <c r="UU140" s="0"/>
      <c r="UV140" s="0"/>
      <c r="UW140" s="0"/>
      <c r="UX140" s="0"/>
      <c r="UY140" s="0"/>
      <c r="UZ140" s="0"/>
      <c r="VA140" s="0"/>
      <c r="VB140" s="0"/>
      <c r="VC140" s="0"/>
      <c r="VD140" s="0"/>
      <c r="VE140" s="0"/>
      <c r="VF140" s="0"/>
      <c r="VG140" s="0"/>
      <c r="VH140" s="0"/>
      <c r="VI140" s="0"/>
      <c r="VJ140" s="0"/>
      <c r="VK140" s="0"/>
      <c r="VL140" s="0"/>
      <c r="VM140" s="0"/>
      <c r="VN140" s="0"/>
      <c r="VO140" s="0"/>
      <c r="VP140" s="0"/>
      <c r="VQ140" s="0"/>
      <c r="VR140" s="0"/>
      <c r="VS140" s="0"/>
      <c r="VT140" s="0"/>
      <c r="VU140" s="0"/>
      <c r="VV140" s="0"/>
      <c r="VW140" s="0"/>
      <c r="VX140" s="0"/>
      <c r="VY140" s="0"/>
      <c r="VZ140" s="0"/>
      <c r="WA140" s="0"/>
      <c r="WB140" s="0"/>
      <c r="WC140" s="0"/>
      <c r="WD140" s="0"/>
      <c r="WE140" s="0"/>
      <c r="WF140" s="0"/>
      <c r="WG140" s="0"/>
      <c r="WH140" s="0"/>
      <c r="WI140" s="0"/>
      <c r="WJ140" s="0"/>
      <c r="WK140" s="0"/>
      <c r="WL140" s="0"/>
      <c r="WM140" s="0"/>
      <c r="WN140" s="0"/>
      <c r="WO140" s="0"/>
      <c r="WP140" s="0"/>
      <c r="WQ140" s="0"/>
      <c r="WR140" s="0"/>
      <c r="WS140" s="0"/>
      <c r="WT140" s="0"/>
      <c r="WU140" s="0"/>
      <c r="WV140" s="0"/>
      <c r="WW140" s="0"/>
      <c r="WX140" s="0"/>
      <c r="WY140" s="0"/>
      <c r="WZ140" s="0"/>
      <c r="XA140" s="0"/>
      <c r="XB140" s="0"/>
      <c r="XC140" s="0"/>
      <c r="XD140" s="0"/>
      <c r="XE140" s="0"/>
      <c r="XF140" s="0"/>
      <c r="XG140" s="0"/>
      <c r="XH140" s="0"/>
      <c r="XI140" s="0"/>
      <c r="XJ140" s="0"/>
      <c r="XK140" s="0"/>
      <c r="XL140" s="0"/>
      <c r="XM140" s="0"/>
      <c r="XN140" s="0"/>
      <c r="XO140" s="0"/>
      <c r="XP140" s="0"/>
      <c r="XQ140" s="0"/>
      <c r="XR140" s="0"/>
      <c r="XS140" s="0"/>
      <c r="XT140" s="0"/>
      <c r="XU140" s="0"/>
      <c r="XV140" s="0"/>
      <c r="XW140" s="0"/>
      <c r="XX140" s="0"/>
      <c r="XY140" s="0"/>
      <c r="XZ140" s="0"/>
      <c r="YA140" s="0"/>
      <c r="YB140" s="0"/>
      <c r="YC140" s="0"/>
      <c r="YD140" s="0"/>
      <c r="YE140" s="0"/>
      <c r="YF140" s="0"/>
      <c r="YG140" s="0"/>
      <c r="YH140" s="0"/>
      <c r="YI140" s="0"/>
      <c r="YJ140" s="0"/>
      <c r="YK140" s="0"/>
      <c r="YL140" s="0"/>
      <c r="YM140" s="0"/>
      <c r="YN140" s="0"/>
      <c r="YO140" s="0"/>
      <c r="YP140" s="0"/>
      <c r="YQ140" s="0"/>
      <c r="YR140" s="0"/>
      <c r="YS140" s="0"/>
      <c r="YT140" s="0"/>
      <c r="YU140" s="0"/>
      <c r="YV140" s="0"/>
      <c r="YW140" s="0"/>
      <c r="YX140" s="0"/>
      <c r="YY140" s="0"/>
      <c r="YZ140" s="0"/>
      <c r="ZA140" s="0"/>
      <c r="ZB140" s="0"/>
      <c r="ZC140" s="0"/>
      <c r="ZD140" s="0"/>
      <c r="ZE140" s="0"/>
      <c r="ZF140" s="0"/>
      <c r="ZG140" s="0"/>
      <c r="ZH140" s="0"/>
      <c r="ZI140" s="0"/>
      <c r="ZJ140" s="0"/>
      <c r="ZK140" s="0"/>
      <c r="ZL140" s="0"/>
      <c r="ZM140" s="0"/>
      <c r="ZN140" s="0"/>
      <c r="ZO140" s="0"/>
      <c r="ZP140" s="0"/>
      <c r="ZQ140" s="0"/>
      <c r="ZR140" s="0"/>
      <c r="ZS140" s="0"/>
      <c r="ZT140" s="0"/>
      <c r="ZU140" s="0"/>
      <c r="ZV140" s="0"/>
      <c r="ZW140" s="0"/>
      <c r="ZX140" s="0"/>
      <c r="ZY140" s="0"/>
      <c r="ZZ140" s="0"/>
      <c r="AAA140" s="0"/>
      <c r="AAB140" s="0"/>
      <c r="AAC140" s="0"/>
      <c r="AAD140" s="0"/>
      <c r="AAE140" s="0"/>
      <c r="AAF140" s="0"/>
      <c r="AAG140" s="0"/>
      <c r="AAH140" s="0"/>
      <c r="AAI140" s="0"/>
      <c r="AAJ140" s="0"/>
      <c r="AAK140" s="0"/>
      <c r="AAL140" s="0"/>
      <c r="AAM140" s="0"/>
      <c r="AAN140" s="0"/>
      <c r="AAO140" s="0"/>
      <c r="AAP140" s="0"/>
      <c r="AAQ140" s="0"/>
      <c r="AAR140" s="0"/>
      <c r="AAS140" s="0"/>
      <c r="AAT140" s="0"/>
      <c r="AAU140" s="0"/>
      <c r="AAV140" s="0"/>
      <c r="AAW140" s="0"/>
      <c r="AAX140" s="0"/>
      <c r="AAY140" s="0"/>
      <c r="AAZ140" s="0"/>
      <c r="ABA140" s="0"/>
      <c r="ABB140" s="0"/>
      <c r="ABC140" s="0"/>
      <c r="ABD140" s="0"/>
      <c r="ABE140" s="0"/>
      <c r="ABF140" s="0"/>
      <c r="ABG140" s="0"/>
      <c r="ABH140" s="0"/>
      <c r="ABI140" s="0"/>
      <c r="ABJ140" s="0"/>
      <c r="ABK140" s="0"/>
      <c r="ABL140" s="0"/>
      <c r="ABM140" s="0"/>
      <c r="ABN140" s="0"/>
      <c r="ABO140" s="0"/>
      <c r="ABP140" s="0"/>
      <c r="ABQ140" s="0"/>
      <c r="ABR140" s="0"/>
      <c r="ABS140" s="0"/>
      <c r="ABT140" s="0"/>
      <c r="ABU140" s="0"/>
      <c r="ABV140" s="0"/>
      <c r="ABW140" s="0"/>
      <c r="ABX140" s="0"/>
      <c r="ABY140" s="0"/>
      <c r="ABZ140" s="0"/>
      <c r="ACA140" s="0"/>
      <c r="ACB140" s="0"/>
      <c r="ACC140" s="0"/>
      <c r="ACD140" s="0"/>
      <c r="ACE140" s="0"/>
      <c r="ACF140" s="0"/>
      <c r="ACG140" s="0"/>
      <c r="ACH140" s="0"/>
      <c r="ACI140" s="0"/>
      <c r="ACJ140" s="0"/>
      <c r="ACK140" s="0"/>
      <c r="ACL140" s="0"/>
      <c r="ACM140" s="0"/>
      <c r="ACN140" s="0"/>
      <c r="ACO140" s="0"/>
      <c r="ACP140" s="0"/>
      <c r="ACQ140" s="0"/>
      <c r="ACR140" s="0"/>
      <c r="ACS140" s="0"/>
      <c r="ACT140" s="0"/>
      <c r="ACU140" s="0"/>
      <c r="ACV140" s="0"/>
      <c r="ACW140" s="0"/>
      <c r="ACX140" s="0"/>
      <c r="ACY140" s="0"/>
      <c r="ACZ140" s="0"/>
      <c r="ADA140" s="0"/>
      <c r="ADB140" s="0"/>
      <c r="ADC140" s="0"/>
      <c r="ADD140" s="0"/>
      <c r="ADE140" s="0"/>
      <c r="ADF140" s="0"/>
      <c r="ADG140" s="0"/>
      <c r="ADH140" s="0"/>
      <c r="ADI140" s="0"/>
      <c r="ADJ140" s="0"/>
      <c r="ADK140" s="0"/>
      <c r="ADL140" s="0"/>
      <c r="ADM140" s="0"/>
      <c r="ADN140" s="0"/>
      <c r="ADO140" s="0"/>
      <c r="ADP140" s="0"/>
      <c r="ADQ140" s="0"/>
      <c r="ADR140" s="0"/>
      <c r="ADS140" s="0"/>
      <c r="ADT140" s="0"/>
      <c r="ADU140" s="0"/>
      <c r="ADV140" s="0"/>
      <c r="ADW140" s="0"/>
      <c r="ADX140" s="0"/>
      <c r="ADY140" s="0"/>
      <c r="ADZ140" s="0"/>
      <c r="AEA140" s="0"/>
      <c r="AEB140" s="0"/>
      <c r="AEC140" s="0"/>
      <c r="AED140" s="0"/>
      <c r="AEE140" s="0"/>
      <c r="AEF140" s="0"/>
      <c r="AEG140" s="0"/>
      <c r="AEH140" s="0"/>
      <c r="AEI140" s="0"/>
      <c r="AEJ140" s="0"/>
      <c r="AEK140" s="0"/>
      <c r="AEL140" s="0"/>
      <c r="AEM140" s="0"/>
      <c r="AEN140" s="0"/>
      <c r="AEO140" s="0"/>
      <c r="AEP140" s="0"/>
      <c r="AEQ140" s="0"/>
      <c r="AER140" s="0"/>
      <c r="AES140" s="0"/>
      <c r="AET140" s="0"/>
      <c r="AEU140" s="0"/>
      <c r="AEV140" s="0"/>
      <c r="AEW140" s="0"/>
      <c r="AEX140" s="0"/>
      <c r="AEY140" s="0"/>
      <c r="AEZ140" s="0"/>
      <c r="AFA140" s="0"/>
      <c r="AFB140" s="0"/>
      <c r="AFC140" s="0"/>
      <c r="AFD140" s="0"/>
      <c r="AFE140" s="0"/>
      <c r="AFF140" s="0"/>
      <c r="AFG140" s="0"/>
      <c r="AFH140" s="0"/>
      <c r="AFI140" s="0"/>
      <c r="AFJ140" s="0"/>
      <c r="AFK140" s="0"/>
      <c r="AFL140" s="0"/>
      <c r="AFM140" s="0"/>
      <c r="AFN140" s="0"/>
      <c r="AFO140" s="0"/>
      <c r="AFP140" s="0"/>
      <c r="AFQ140" s="0"/>
      <c r="AFR140" s="0"/>
      <c r="AFS140" s="0"/>
      <c r="AFT140" s="0"/>
      <c r="AFU140" s="0"/>
      <c r="AFV140" s="0"/>
      <c r="AFW140" s="0"/>
      <c r="AFX140" s="0"/>
      <c r="AFY140" s="0"/>
      <c r="AFZ140" s="0"/>
      <c r="AGA140" s="0"/>
      <c r="AGB140" s="0"/>
      <c r="AGC140" s="0"/>
      <c r="AGD140" s="0"/>
      <c r="AGE140" s="0"/>
      <c r="AGF140" s="0"/>
      <c r="AGG140" s="0"/>
      <c r="AGH140" s="0"/>
      <c r="AGI140" s="0"/>
      <c r="AGJ140" s="0"/>
      <c r="AGK140" s="0"/>
      <c r="AGL140" s="0"/>
      <c r="AGM140" s="0"/>
      <c r="AGN140" s="0"/>
      <c r="AGO140" s="0"/>
      <c r="AGP140" s="0"/>
      <c r="AGQ140" s="0"/>
      <c r="AGR140" s="0"/>
      <c r="AGS140" s="0"/>
      <c r="AGT140" s="0"/>
      <c r="AGU140" s="0"/>
      <c r="AGV140" s="0"/>
      <c r="AGW140" s="0"/>
      <c r="AGX140" s="0"/>
      <c r="AGY140" s="0"/>
      <c r="AGZ140" s="0"/>
      <c r="AHA140" s="0"/>
      <c r="AHB140" s="0"/>
      <c r="AHC140" s="0"/>
      <c r="AHD140" s="0"/>
      <c r="AHE140" s="0"/>
      <c r="AHF140" s="0"/>
      <c r="AHG140" s="0"/>
      <c r="AHH140" s="0"/>
      <c r="AHI140" s="0"/>
      <c r="AHJ140" s="0"/>
      <c r="AHK140" s="0"/>
      <c r="AHL140" s="0"/>
      <c r="AHM140" s="0"/>
      <c r="AHN140" s="0"/>
      <c r="AHO140" s="0"/>
      <c r="AHP140" s="0"/>
      <c r="AHQ140" s="0"/>
      <c r="AHR140" s="0"/>
      <c r="AHS140" s="0"/>
      <c r="AHT140" s="0"/>
      <c r="AHU140" s="0"/>
      <c r="AHV140" s="0"/>
      <c r="AHW140" s="0"/>
      <c r="AHX140" s="0"/>
      <c r="AHY140" s="0"/>
      <c r="AHZ140" s="0"/>
      <c r="AIA140" s="0"/>
      <c r="AIB140" s="0"/>
      <c r="AIC140" s="0"/>
      <c r="AID140" s="0"/>
      <c r="AIE140" s="0"/>
      <c r="AIF140" s="0"/>
      <c r="AIG140" s="0"/>
      <c r="AIH140" s="0"/>
      <c r="AII140" s="0"/>
      <c r="AIJ140" s="0"/>
      <c r="AIK140" s="0"/>
      <c r="AIL140" s="0"/>
      <c r="AIM140" s="0"/>
      <c r="AIN140" s="0"/>
      <c r="AIO140" s="0"/>
      <c r="AIP140" s="0"/>
      <c r="AIQ140" s="0"/>
      <c r="AIR140" s="0"/>
      <c r="AIS140" s="0"/>
      <c r="AIT140" s="0"/>
      <c r="AIU140" s="0"/>
      <c r="AIV140" s="0"/>
      <c r="AIW140" s="0"/>
      <c r="AIX140" s="0"/>
      <c r="AIY140" s="0"/>
      <c r="AIZ140" s="0"/>
      <c r="AJA140" s="0"/>
      <c r="AJB140" s="0"/>
      <c r="AJC140" s="0"/>
      <c r="AJD140" s="0"/>
      <c r="AJE140" s="0"/>
      <c r="AJF140" s="0"/>
      <c r="AJG140" s="0"/>
      <c r="AJH140" s="0"/>
      <c r="AJI140" s="0"/>
      <c r="AJJ140" s="0"/>
      <c r="AJK140" s="0"/>
      <c r="AJL140" s="0"/>
      <c r="AJM140" s="0"/>
      <c r="AJN140" s="0"/>
      <c r="AJO140" s="0"/>
      <c r="AJP140" s="0"/>
      <c r="AJQ140" s="0"/>
      <c r="AJR140" s="0"/>
      <c r="AJS140" s="0"/>
      <c r="AJT140" s="0"/>
      <c r="AJU140" s="0"/>
      <c r="AJV140" s="0"/>
      <c r="AJW140" s="0"/>
      <c r="AJX140" s="0"/>
      <c r="AJY140" s="0"/>
      <c r="AJZ140" s="0"/>
      <c r="AKA140" s="0"/>
      <c r="AKB140" s="0"/>
      <c r="AKC140" s="0"/>
      <c r="AKD140" s="0"/>
      <c r="AKE140" s="0"/>
      <c r="AKF140" s="0"/>
      <c r="AKG140" s="0"/>
      <c r="AKH140" s="0"/>
      <c r="AKI140" s="0"/>
      <c r="AKJ140" s="0"/>
      <c r="AKK140" s="0"/>
      <c r="AKL140" s="0"/>
      <c r="AKM140" s="0"/>
      <c r="AKN140" s="0"/>
      <c r="AKO140" s="0"/>
      <c r="AKP140" s="0"/>
      <c r="AKQ140" s="0"/>
      <c r="AKR140" s="0"/>
      <c r="AKS140" s="0"/>
      <c r="AKT140" s="0"/>
      <c r="AKU140" s="0"/>
      <c r="AKV140" s="0"/>
      <c r="AKW140" s="0"/>
      <c r="AKX140" s="0"/>
      <c r="AKY140" s="0"/>
      <c r="AKZ140" s="0"/>
      <c r="ALA140" s="0"/>
      <c r="ALB140" s="0"/>
      <c r="ALC140" s="0"/>
      <c r="ALD140" s="0"/>
      <c r="ALE140" s="0"/>
      <c r="ALF140" s="0"/>
      <c r="ALG140" s="0"/>
      <c r="ALH140" s="0"/>
      <c r="ALI140" s="0"/>
      <c r="ALJ140" s="0"/>
      <c r="ALK140" s="0"/>
      <c r="ALL140" s="0"/>
      <c r="ALM140" s="0"/>
      <c r="ALN140" s="0"/>
      <c r="ALO140" s="0"/>
      <c r="ALP140" s="0"/>
      <c r="ALQ140" s="0"/>
      <c r="ALR140" s="0"/>
      <c r="ALS140" s="0"/>
      <c r="ALT140" s="0"/>
      <c r="ALU140" s="0"/>
      <c r="ALV140" s="0"/>
      <c r="ALW140" s="0"/>
      <c r="ALX140" s="0"/>
      <c r="ALY140" s="0"/>
      <c r="ALZ140" s="0"/>
      <c r="AMA140" s="0"/>
      <c r="AMB140" s="0"/>
      <c r="AMC140" s="0"/>
      <c r="AMD140" s="0"/>
      <c r="AME140" s="0"/>
      <c r="AMF140" s="0"/>
      <c r="AMG140" s="0"/>
      <c r="AMH140" s="0"/>
      <c r="AMI140" s="0"/>
      <c r="AMJ140" s="0"/>
    </row>
    <row r="141" customFormat="false" ht="15" hidden="false" customHeight="true" outlineLevel="0" collapsed="false">
      <c r="A141" s="1" t="n">
        <v>138</v>
      </c>
      <c r="B141" s="1" t="s">
        <v>98</v>
      </c>
      <c r="C141" s="1" t="s">
        <v>979</v>
      </c>
      <c r="D141" s="1" t="s">
        <v>980</v>
      </c>
      <c r="E141" s="1" t="s">
        <v>987</v>
      </c>
      <c r="F141" s="2" t="s">
        <v>988</v>
      </c>
      <c r="G141" s="1" t="s">
        <v>989</v>
      </c>
      <c r="H141" s="1" t="s">
        <v>990</v>
      </c>
      <c r="I141" s="1" t="s">
        <v>991</v>
      </c>
      <c r="J141" s="1" t="s">
        <v>992</v>
      </c>
      <c r="K141" s="4" t="s">
        <v>107</v>
      </c>
      <c r="L141" s="4" t="s">
        <v>108</v>
      </c>
      <c r="M141" s="0"/>
      <c r="N141" s="0"/>
      <c r="O141" s="0"/>
      <c r="P141" s="0"/>
      <c r="Q141" s="0"/>
      <c r="R141" s="0"/>
      <c r="S141" s="0"/>
      <c r="T141" s="0"/>
      <c r="U141" s="0"/>
      <c r="V141" s="0"/>
      <c r="W141" s="0"/>
      <c r="X141" s="0"/>
      <c r="Y141" s="0"/>
      <c r="Z141" s="0"/>
      <c r="AA141" s="0"/>
      <c r="AB141" s="0"/>
      <c r="AC141" s="0"/>
      <c r="AD141" s="0"/>
      <c r="AE141" s="0"/>
      <c r="AF141" s="0"/>
      <c r="AG141" s="0"/>
      <c r="AH141" s="0"/>
      <c r="AI141" s="0"/>
      <c r="AJ141" s="0"/>
      <c r="AK141" s="0"/>
      <c r="AL141" s="0"/>
      <c r="AM141" s="0"/>
      <c r="AN141" s="0"/>
      <c r="AO141" s="0"/>
      <c r="AP141" s="0"/>
      <c r="AQ141" s="0"/>
      <c r="AR141" s="0"/>
      <c r="AS141" s="0"/>
      <c r="AT141" s="0"/>
      <c r="AU141" s="0"/>
      <c r="AV141" s="0"/>
      <c r="AW141" s="0"/>
      <c r="AX141" s="0"/>
      <c r="AY141" s="4"/>
      <c r="AZ141" s="4" t="s">
        <v>326</v>
      </c>
      <c r="BA141" s="4" t="s">
        <v>326</v>
      </c>
      <c r="BB141" s="4"/>
      <c r="BC141" s="4"/>
      <c r="BD141" s="4"/>
      <c r="BE141" s="0"/>
      <c r="BF141" s="0"/>
      <c r="BG141" s="0"/>
      <c r="BH141" s="4" t="s">
        <v>601</v>
      </c>
      <c r="BI141" s="0"/>
      <c r="BJ141" s="4"/>
      <c r="BK141" s="4"/>
      <c r="BL141" s="4"/>
      <c r="BM141" s="4"/>
      <c r="BN141" s="4"/>
      <c r="BO141" s="0"/>
      <c r="BP141" s="0"/>
      <c r="BQ141" s="0"/>
      <c r="BR141" s="1"/>
      <c r="BS141" s="1" t="s">
        <v>113</v>
      </c>
      <c r="BT141" s="0"/>
      <c r="BU141" s="0"/>
      <c r="BV141" s="0"/>
      <c r="BW141" s="0"/>
      <c r="BX141" s="0"/>
      <c r="BY141" s="0"/>
      <c r="BZ141" s="1" t="s">
        <v>839</v>
      </c>
      <c r="CA141" s="1" t="s">
        <v>839</v>
      </c>
      <c r="CB141" s="0"/>
      <c r="CC141" s="0"/>
      <c r="CD141" s="0"/>
      <c r="CE141" s="1" t="s">
        <v>110</v>
      </c>
      <c r="CF141" s="1" t="s">
        <v>110</v>
      </c>
      <c r="CG141" s="0"/>
      <c r="CH141" s="1" t="s">
        <v>110</v>
      </c>
      <c r="CI141" s="1" t="s">
        <v>110</v>
      </c>
      <c r="CJ141" s="0"/>
      <c r="CK141" s="0"/>
      <c r="CL141" s="0"/>
      <c r="CM141" s="0"/>
      <c r="CN141" s="0"/>
      <c r="CO141" s="0"/>
      <c r="CP141" s="0"/>
      <c r="CQ141" s="0"/>
      <c r="CR141" s="0"/>
      <c r="CS141" s="0"/>
      <c r="CT141" s="0"/>
      <c r="CU141" s="0"/>
      <c r="CV141" s="0"/>
      <c r="CW141" s="0"/>
      <c r="CX141" s="0"/>
      <c r="CY141" s="0"/>
      <c r="CZ141" s="0"/>
      <c r="DA141" s="0"/>
      <c r="DB141" s="0"/>
      <c r="DC141" s="0"/>
      <c r="DD141" s="0"/>
      <c r="DE141" s="0"/>
      <c r="DF141" s="0"/>
      <c r="DG141" s="0"/>
      <c r="DH141" s="0"/>
      <c r="DI141" s="0"/>
      <c r="DJ141" s="0"/>
      <c r="DK141" s="0"/>
      <c r="DL141" s="0"/>
      <c r="DM141" s="0"/>
      <c r="DN141" s="0"/>
      <c r="DO141" s="0"/>
      <c r="DP141" s="0"/>
      <c r="DQ141" s="0"/>
      <c r="DR141" s="0"/>
      <c r="DS141" s="0"/>
      <c r="DT141" s="0"/>
      <c r="DU141" s="0"/>
      <c r="DV141" s="0"/>
      <c r="DW141" s="0"/>
      <c r="DX141" s="0"/>
      <c r="DY141" s="0"/>
      <c r="DZ141" s="0"/>
      <c r="EA141" s="0"/>
      <c r="EB141" s="0"/>
      <c r="EC141" s="0"/>
      <c r="ED141" s="0"/>
      <c r="EE141" s="0"/>
      <c r="EF141" s="0"/>
      <c r="EG141" s="0"/>
      <c r="EH141" s="0"/>
      <c r="EI141" s="0"/>
      <c r="EJ141" s="0"/>
      <c r="EK141" s="0"/>
      <c r="EL141" s="0"/>
      <c r="EM141" s="0"/>
      <c r="EN141" s="0"/>
      <c r="EO141" s="0"/>
      <c r="EP141" s="0"/>
      <c r="EQ141" s="0"/>
      <c r="ER141" s="0"/>
      <c r="ES141" s="0"/>
      <c r="ET141" s="0"/>
      <c r="EU141" s="0"/>
      <c r="EV141" s="0"/>
      <c r="EW141" s="0"/>
      <c r="EX141" s="0"/>
      <c r="EY141" s="0"/>
      <c r="EZ141" s="0"/>
      <c r="FA141" s="0"/>
      <c r="FB141" s="0"/>
      <c r="FC141" s="0"/>
      <c r="FD141" s="0"/>
      <c r="FE141" s="0"/>
      <c r="FF141" s="0"/>
      <c r="FG141" s="0"/>
      <c r="FH141" s="0"/>
      <c r="FI141" s="0"/>
      <c r="FJ141" s="0"/>
      <c r="FK141" s="0"/>
      <c r="FL141" s="0"/>
      <c r="FM141" s="0"/>
      <c r="FN141" s="0"/>
      <c r="FO141" s="0"/>
      <c r="FP141" s="0"/>
      <c r="FQ141" s="0"/>
      <c r="FR141" s="0"/>
      <c r="FS141" s="0"/>
      <c r="FT141" s="0"/>
      <c r="FU141" s="0"/>
      <c r="FV141" s="0"/>
      <c r="FW141" s="0"/>
      <c r="FX141" s="0"/>
      <c r="FY141" s="0"/>
      <c r="FZ141" s="0"/>
      <c r="GA141" s="0"/>
      <c r="GB141" s="0"/>
      <c r="GC141" s="0"/>
      <c r="GD141" s="0"/>
      <c r="GE141" s="0"/>
      <c r="GF141" s="0"/>
      <c r="GG141" s="0"/>
      <c r="GH141" s="0"/>
      <c r="GI141" s="0"/>
      <c r="GJ141" s="0"/>
      <c r="GK141" s="0"/>
      <c r="GL141" s="0"/>
      <c r="GM141" s="0"/>
      <c r="GN141" s="0"/>
      <c r="GO141" s="0"/>
      <c r="GP141" s="0"/>
      <c r="GQ141" s="0"/>
      <c r="GR141" s="0"/>
      <c r="GS141" s="0"/>
      <c r="GT141" s="0"/>
      <c r="GU141" s="0"/>
      <c r="GV141" s="0"/>
      <c r="GW141" s="0"/>
      <c r="GX141" s="0"/>
      <c r="GY141" s="0"/>
      <c r="GZ141" s="0"/>
      <c r="HA141" s="0"/>
      <c r="HB141" s="0"/>
      <c r="HC141" s="0"/>
      <c r="HD141" s="0"/>
      <c r="HE141" s="0"/>
      <c r="HF141" s="0"/>
      <c r="HG141" s="0"/>
      <c r="HH141" s="0"/>
      <c r="HI141" s="0"/>
      <c r="HJ141" s="0"/>
      <c r="HK141" s="0"/>
      <c r="HL141" s="0"/>
      <c r="HM141" s="0"/>
      <c r="HN141" s="0"/>
      <c r="HO141" s="0"/>
      <c r="HP141" s="0"/>
      <c r="HQ141" s="0"/>
      <c r="HR141" s="0"/>
      <c r="HS141" s="0"/>
      <c r="HT141" s="0"/>
      <c r="HU141" s="0"/>
      <c r="HV141" s="0"/>
      <c r="HW141" s="0"/>
      <c r="HX141" s="0"/>
      <c r="HY141" s="0"/>
      <c r="HZ141" s="0"/>
      <c r="IA141" s="0"/>
      <c r="IB141" s="0"/>
      <c r="IC141" s="0"/>
      <c r="ID141" s="0"/>
      <c r="IE141" s="0"/>
      <c r="IF141" s="0"/>
      <c r="IG141" s="0"/>
      <c r="IH141" s="0"/>
      <c r="II141" s="0"/>
      <c r="IJ141" s="0"/>
      <c r="IK141" s="0"/>
      <c r="IL141" s="0"/>
      <c r="IM141" s="0"/>
      <c r="IN141" s="0"/>
      <c r="IO141" s="0"/>
      <c r="IP141" s="0"/>
      <c r="IQ141" s="0"/>
      <c r="IR141" s="0"/>
      <c r="IS141" s="0"/>
      <c r="IT141" s="0"/>
      <c r="IU141" s="0"/>
      <c r="IV141" s="0"/>
      <c r="IW141" s="0"/>
      <c r="IX141" s="0"/>
      <c r="IY141" s="0"/>
      <c r="IZ141" s="0"/>
      <c r="JA141" s="0"/>
      <c r="JB141" s="0"/>
      <c r="JC141" s="0"/>
      <c r="JD141" s="0"/>
      <c r="JE141" s="0"/>
      <c r="JF141" s="0"/>
      <c r="JG141" s="0"/>
      <c r="JH141" s="0"/>
      <c r="JI141" s="0"/>
      <c r="JJ141" s="0"/>
      <c r="JK141" s="0"/>
      <c r="JL141" s="0"/>
      <c r="JM141" s="0"/>
      <c r="JN141" s="0"/>
      <c r="JO141" s="0"/>
      <c r="JP141" s="0"/>
      <c r="JQ141" s="0"/>
      <c r="JR141" s="0"/>
      <c r="JS141" s="0"/>
      <c r="JT141" s="0"/>
      <c r="JU141" s="0"/>
      <c r="JV141" s="0"/>
      <c r="JW141" s="0"/>
      <c r="JX141" s="0"/>
      <c r="JY141" s="0"/>
      <c r="JZ141" s="0"/>
      <c r="KA141" s="0"/>
      <c r="KB141" s="0"/>
      <c r="KC141" s="0"/>
      <c r="KD141" s="0"/>
      <c r="KE141" s="0"/>
      <c r="KF141" s="0"/>
      <c r="KG141" s="0"/>
      <c r="KH141" s="0"/>
      <c r="KI141" s="0"/>
      <c r="KJ141" s="0"/>
      <c r="KK141" s="0"/>
      <c r="KL141" s="0"/>
      <c r="KM141" s="0"/>
      <c r="KN141" s="0"/>
      <c r="KO141" s="0"/>
      <c r="KP141" s="0"/>
      <c r="KQ141" s="0"/>
      <c r="KR141" s="0"/>
      <c r="KS141" s="0"/>
      <c r="KT141" s="0"/>
      <c r="KU141" s="0"/>
      <c r="KV141" s="0"/>
      <c r="KW141" s="0"/>
      <c r="KX141" s="0"/>
      <c r="KY141" s="0"/>
      <c r="KZ141" s="0"/>
      <c r="LA141" s="0"/>
      <c r="LB141" s="0"/>
      <c r="LC141" s="0"/>
      <c r="LD141" s="0"/>
      <c r="LE141" s="0"/>
      <c r="LF141" s="0"/>
      <c r="LG141" s="0"/>
      <c r="LH141" s="0"/>
      <c r="LI141" s="0"/>
      <c r="LJ141" s="0"/>
      <c r="LK141" s="0"/>
      <c r="LL141" s="0"/>
      <c r="LM141" s="0"/>
      <c r="LN141" s="0"/>
      <c r="LO141" s="0"/>
      <c r="LP141" s="0"/>
      <c r="LQ141" s="0"/>
      <c r="LR141" s="0"/>
      <c r="LS141" s="0"/>
      <c r="LT141" s="0"/>
      <c r="LU141" s="0"/>
      <c r="LV141" s="0"/>
      <c r="LW141" s="0"/>
      <c r="LX141" s="0"/>
      <c r="LY141" s="0"/>
      <c r="LZ141" s="0"/>
      <c r="MA141" s="0"/>
      <c r="MB141" s="0"/>
      <c r="MC141" s="0"/>
      <c r="MD141" s="0"/>
      <c r="ME141" s="0"/>
      <c r="MF141" s="0"/>
      <c r="MG141" s="0"/>
      <c r="MH141" s="0"/>
      <c r="MI141" s="0"/>
      <c r="MJ141" s="0"/>
      <c r="MK141" s="0"/>
      <c r="ML141" s="0"/>
      <c r="MM141" s="0"/>
      <c r="MN141" s="0"/>
      <c r="MO141" s="0"/>
      <c r="MP141" s="0"/>
      <c r="MQ141" s="0"/>
      <c r="MR141" s="0"/>
      <c r="MS141" s="0"/>
      <c r="MT141" s="0"/>
      <c r="MU141" s="0"/>
      <c r="MV141" s="0"/>
      <c r="MW141" s="0"/>
      <c r="MX141" s="0"/>
      <c r="MY141" s="0"/>
      <c r="MZ141" s="0"/>
      <c r="NA141" s="0"/>
      <c r="NB141" s="0"/>
      <c r="NC141" s="0"/>
      <c r="ND141" s="0"/>
      <c r="NE141" s="0"/>
      <c r="NF141" s="0"/>
      <c r="NG141" s="0"/>
      <c r="NH141" s="0"/>
      <c r="NI141" s="0"/>
      <c r="NJ141" s="0"/>
      <c r="NK141" s="0"/>
      <c r="NL141" s="0"/>
      <c r="NM141" s="0"/>
      <c r="NN141" s="0"/>
      <c r="NO141" s="0"/>
      <c r="NP141" s="0"/>
      <c r="NQ141" s="0"/>
      <c r="NR141" s="0"/>
      <c r="NS141" s="0"/>
      <c r="NT141" s="0"/>
      <c r="NU141" s="0"/>
      <c r="NV141" s="0"/>
      <c r="NW141" s="0"/>
      <c r="NX141" s="0"/>
      <c r="NY141" s="0"/>
      <c r="NZ141" s="0"/>
      <c r="OA141" s="0"/>
      <c r="OB141" s="0"/>
      <c r="OC141" s="0"/>
      <c r="OD141" s="0"/>
      <c r="OE141" s="0"/>
      <c r="OF141" s="0"/>
      <c r="OG141" s="0"/>
      <c r="OH141" s="0"/>
      <c r="OI141" s="0"/>
      <c r="OJ141" s="0"/>
      <c r="OK141" s="0"/>
      <c r="OL141" s="0"/>
      <c r="OM141" s="0"/>
      <c r="ON141" s="0"/>
      <c r="OO141" s="0"/>
      <c r="OP141" s="0"/>
      <c r="OQ141" s="0"/>
      <c r="OR141" s="0"/>
      <c r="OS141" s="0"/>
      <c r="OT141" s="0"/>
      <c r="OU141" s="0"/>
      <c r="OV141" s="0"/>
      <c r="OW141" s="0"/>
      <c r="OX141" s="0"/>
      <c r="OY141" s="0"/>
      <c r="OZ141" s="0"/>
      <c r="PA141" s="0"/>
      <c r="PB141" s="0"/>
      <c r="PC141" s="0"/>
      <c r="PD141" s="0"/>
      <c r="PE141" s="0"/>
      <c r="PF141" s="0"/>
      <c r="PG141" s="0"/>
      <c r="PH141" s="0"/>
      <c r="PI141" s="0"/>
      <c r="PJ141" s="0"/>
      <c r="PK141" s="0"/>
      <c r="PL141" s="0"/>
      <c r="PM141" s="0"/>
      <c r="PN141" s="0"/>
      <c r="PO141" s="0"/>
      <c r="PP141" s="0"/>
      <c r="PQ141" s="0"/>
      <c r="PR141" s="0"/>
      <c r="PS141" s="0"/>
      <c r="PT141" s="0"/>
      <c r="PU141" s="0"/>
      <c r="PV141" s="0"/>
      <c r="PW141" s="0"/>
      <c r="PX141" s="0"/>
      <c r="PY141" s="0"/>
      <c r="PZ141" s="0"/>
      <c r="QA141" s="0"/>
      <c r="QB141" s="0"/>
      <c r="QC141" s="0"/>
      <c r="QD141" s="0"/>
      <c r="QE141" s="0"/>
      <c r="QF141" s="0"/>
      <c r="QG141" s="0"/>
      <c r="QH141" s="0"/>
      <c r="QI141" s="0"/>
      <c r="QJ141" s="0"/>
      <c r="QK141" s="0"/>
      <c r="QL141" s="0"/>
      <c r="QM141" s="0"/>
      <c r="QN141" s="0"/>
      <c r="QO141" s="0"/>
      <c r="QP141" s="0"/>
      <c r="QQ141" s="0"/>
      <c r="QR141" s="0"/>
      <c r="QS141" s="0"/>
      <c r="QT141" s="0"/>
      <c r="QU141" s="0"/>
      <c r="QV141" s="0"/>
      <c r="QW141" s="0"/>
      <c r="QX141" s="0"/>
      <c r="QY141" s="0"/>
      <c r="QZ141" s="0"/>
      <c r="RA141" s="0"/>
      <c r="RB141" s="0"/>
      <c r="RC141" s="0"/>
      <c r="RD141" s="0"/>
      <c r="RE141" s="0"/>
      <c r="RF141" s="0"/>
      <c r="RG141" s="0"/>
      <c r="RH141" s="0"/>
      <c r="RI141" s="0"/>
      <c r="RJ141" s="0"/>
      <c r="RK141" s="0"/>
      <c r="RL141" s="0"/>
      <c r="RM141" s="0"/>
      <c r="RN141" s="0"/>
      <c r="RO141" s="0"/>
      <c r="RP141" s="0"/>
      <c r="RQ141" s="0"/>
      <c r="RR141" s="0"/>
      <c r="RS141" s="0"/>
      <c r="RT141" s="0"/>
      <c r="RU141" s="0"/>
      <c r="RV141" s="0"/>
      <c r="RW141" s="0"/>
      <c r="RX141" s="0"/>
      <c r="RY141" s="0"/>
      <c r="RZ141" s="0"/>
      <c r="SA141" s="0"/>
      <c r="SB141" s="0"/>
      <c r="SC141" s="0"/>
      <c r="SD141" s="0"/>
      <c r="SE141" s="0"/>
      <c r="SF141" s="0"/>
      <c r="SG141" s="0"/>
      <c r="SH141" s="0"/>
      <c r="SI141" s="0"/>
      <c r="SJ141" s="0"/>
      <c r="SK141" s="0"/>
      <c r="SL141" s="0"/>
      <c r="SM141" s="0"/>
      <c r="SN141" s="0"/>
      <c r="SO141" s="0"/>
      <c r="SP141" s="0"/>
      <c r="SQ141" s="0"/>
      <c r="SR141" s="0"/>
      <c r="SS141" s="0"/>
      <c r="ST141" s="0"/>
      <c r="SU141" s="0"/>
      <c r="SV141" s="0"/>
      <c r="SW141" s="0"/>
      <c r="SX141" s="0"/>
      <c r="SY141" s="0"/>
      <c r="SZ141" s="0"/>
      <c r="TA141" s="0"/>
      <c r="TB141" s="0"/>
      <c r="TC141" s="0"/>
      <c r="TD141" s="0"/>
      <c r="TE141" s="0"/>
      <c r="TF141" s="0"/>
      <c r="TG141" s="0"/>
      <c r="TH141" s="0"/>
      <c r="TI141" s="0"/>
      <c r="TJ141" s="0"/>
      <c r="TK141" s="0"/>
      <c r="TL141" s="0"/>
      <c r="TM141" s="0"/>
      <c r="TN141" s="0"/>
      <c r="TO141" s="0"/>
      <c r="TP141" s="0"/>
      <c r="TQ141" s="0"/>
      <c r="TR141" s="0"/>
      <c r="TS141" s="0"/>
      <c r="TT141" s="0"/>
      <c r="TU141" s="0"/>
      <c r="TV141" s="0"/>
      <c r="TW141" s="0"/>
      <c r="TX141" s="0"/>
      <c r="TY141" s="0"/>
      <c r="TZ141" s="0"/>
      <c r="UA141" s="0"/>
      <c r="UB141" s="0"/>
      <c r="UC141" s="0"/>
      <c r="UD141" s="0"/>
      <c r="UE141" s="0"/>
      <c r="UF141" s="0"/>
      <c r="UG141" s="0"/>
      <c r="UH141" s="0"/>
      <c r="UI141" s="0"/>
      <c r="UJ141" s="0"/>
      <c r="UK141" s="0"/>
      <c r="UL141" s="0"/>
      <c r="UM141" s="0"/>
      <c r="UN141" s="0"/>
      <c r="UO141" s="0"/>
      <c r="UP141" s="0"/>
      <c r="UQ141" s="0"/>
      <c r="UR141" s="0"/>
      <c r="US141" s="0"/>
      <c r="UT141" s="0"/>
      <c r="UU141" s="0"/>
      <c r="UV141" s="0"/>
      <c r="UW141" s="0"/>
      <c r="UX141" s="0"/>
      <c r="UY141" s="0"/>
      <c r="UZ141" s="0"/>
      <c r="VA141" s="0"/>
      <c r="VB141" s="0"/>
      <c r="VC141" s="0"/>
      <c r="VD141" s="0"/>
      <c r="VE141" s="0"/>
      <c r="VF141" s="0"/>
      <c r="VG141" s="0"/>
      <c r="VH141" s="0"/>
      <c r="VI141" s="0"/>
      <c r="VJ141" s="0"/>
      <c r="VK141" s="0"/>
      <c r="VL141" s="0"/>
      <c r="VM141" s="0"/>
      <c r="VN141" s="0"/>
      <c r="VO141" s="0"/>
      <c r="VP141" s="0"/>
      <c r="VQ141" s="0"/>
      <c r="VR141" s="0"/>
      <c r="VS141" s="0"/>
      <c r="VT141" s="0"/>
      <c r="VU141" s="0"/>
      <c r="VV141" s="0"/>
      <c r="VW141" s="0"/>
      <c r="VX141" s="0"/>
      <c r="VY141" s="0"/>
      <c r="VZ141" s="0"/>
      <c r="WA141" s="0"/>
      <c r="WB141" s="0"/>
      <c r="WC141" s="0"/>
      <c r="WD141" s="0"/>
      <c r="WE141" s="0"/>
      <c r="WF141" s="0"/>
      <c r="WG141" s="0"/>
      <c r="WH141" s="0"/>
      <c r="WI141" s="0"/>
      <c r="WJ141" s="0"/>
      <c r="WK141" s="0"/>
      <c r="WL141" s="0"/>
      <c r="WM141" s="0"/>
      <c r="WN141" s="0"/>
      <c r="WO141" s="0"/>
      <c r="WP141" s="0"/>
      <c r="WQ141" s="0"/>
      <c r="WR141" s="0"/>
      <c r="WS141" s="0"/>
      <c r="WT141" s="0"/>
      <c r="WU141" s="0"/>
      <c r="WV141" s="0"/>
      <c r="WW141" s="0"/>
      <c r="WX141" s="0"/>
      <c r="WY141" s="0"/>
      <c r="WZ141" s="0"/>
      <c r="XA141" s="0"/>
      <c r="XB141" s="0"/>
      <c r="XC141" s="0"/>
      <c r="XD141" s="0"/>
      <c r="XE141" s="0"/>
      <c r="XF141" s="0"/>
      <c r="XG141" s="0"/>
      <c r="XH141" s="0"/>
      <c r="XI141" s="0"/>
      <c r="XJ141" s="0"/>
      <c r="XK141" s="0"/>
      <c r="XL141" s="0"/>
      <c r="XM141" s="0"/>
      <c r="XN141" s="0"/>
      <c r="XO141" s="0"/>
      <c r="XP141" s="0"/>
      <c r="XQ141" s="0"/>
      <c r="XR141" s="0"/>
      <c r="XS141" s="0"/>
      <c r="XT141" s="0"/>
      <c r="XU141" s="0"/>
      <c r="XV141" s="0"/>
      <c r="XW141" s="0"/>
      <c r="XX141" s="0"/>
      <c r="XY141" s="0"/>
      <c r="XZ141" s="0"/>
      <c r="YA141" s="0"/>
      <c r="YB141" s="0"/>
      <c r="YC141" s="0"/>
      <c r="YD141" s="0"/>
      <c r="YE141" s="0"/>
      <c r="YF141" s="0"/>
      <c r="YG141" s="0"/>
      <c r="YH141" s="0"/>
      <c r="YI141" s="0"/>
      <c r="YJ141" s="0"/>
      <c r="YK141" s="0"/>
      <c r="YL141" s="0"/>
      <c r="YM141" s="0"/>
      <c r="YN141" s="0"/>
      <c r="YO141" s="0"/>
      <c r="YP141" s="0"/>
      <c r="YQ141" s="0"/>
      <c r="YR141" s="0"/>
      <c r="YS141" s="0"/>
      <c r="YT141" s="0"/>
      <c r="YU141" s="0"/>
      <c r="YV141" s="0"/>
      <c r="YW141" s="0"/>
      <c r="YX141" s="0"/>
      <c r="YY141" s="0"/>
      <c r="YZ141" s="0"/>
      <c r="ZA141" s="0"/>
      <c r="ZB141" s="0"/>
      <c r="ZC141" s="0"/>
      <c r="ZD141" s="0"/>
      <c r="ZE141" s="0"/>
      <c r="ZF141" s="0"/>
      <c r="ZG141" s="0"/>
      <c r="ZH141" s="0"/>
      <c r="ZI141" s="0"/>
      <c r="ZJ141" s="0"/>
      <c r="ZK141" s="0"/>
      <c r="ZL141" s="0"/>
      <c r="ZM141" s="0"/>
      <c r="ZN141" s="0"/>
      <c r="ZO141" s="0"/>
      <c r="ZP141" s="0"/>
      <c r="ZQ141" s="0"/>
      <c r="ZR141" s="0"/>
      <c r="ZS141" s="0"/>
      <c r="ZT141" s="0"/>
      <c r="ZU141" s="0"/>
      <c r="ZV141" s="0"/>
      <c r="ZW141" s="0"/>
      <c r="ZX141" s="0"/>
      <c r="ZY141" s="0"/>
      <c r="ZZ141" s="0"/>
      <c r="AAA141" s="0"/>
      <c r="AAB141" s="0"/>
      <c r="AAC141" s="0"/>
      <c r="AAD141" s="0"/>
      <c r="AAE141" s="0"/>
      <c r="AAF141" s="0"/>
      <c r="AAG141" s="0"/>
      <c r="AAH141" s="0"/>
      <c r="AAI141" s="0"/>
      <c r="AAJ141" s="0"/>
      <c r="AAK141" s="0"/>
      <c r="AAL141" s="0"/>
      <c r="AAM141" s="0"/>
      <c r="AAN141" s="0"/>
      <c r="AAO141" s="0"/>
      <c r="AAP141" s="0"/>
      <c r="AAQ141" s="0"/>
      <c r="AAR141" s="0"/>
      <c r="AAS141" s="0"/>
      <c r="AAT141" s="0"/>
      <c r="AAU141" s="0"/>
      <c r="AAV141" s="0"/>
      <c r="AAW141" s="0"/>
      <c r="AAX141" s="0"/>
      <c r="AAY141" s="0"/>
      <c r="AAZ141" s="0"/>
      <c r="ABA141" s="0"/>
      <c r="ABB141" s="0"/>
      <c r="ABC141" s="0"/>
      <c r="ABD141" s="0"/>
      <c r="ABE141" s="0"/>
      <c r="ABF141" s="0"/>
      <c r="ABG141" s="0"/>
      <c r="ABH141" s="0"/>
      <c r="ABI141" s="0"/>
      <c r="ABJ141" s="0"/>
      <c r="ABK141" s="0"/>
      <c r="ABL141" s="0"/>
      <c r="ABM141" s="0"/>
      <c r="ABN141" s="0"/>
      <c r="ABO141" s="0"/>
      <c r="ABP141" s="0"/>
      <c r="ABQ141" s="0"/>
      <c r="ABR141" s="0"/>
      <c r="ABS141" s="0"/>
      <c r="ABT141" s="0"/>
      <c r="ABU141" s="0"/>
      <c r="ABV141" s="0"/>
      <c r="ABW141" s="0"/>
      <c r="ABX141" s="0"/>
      <c r="ABY141" s="0"/>
      <c r="ABZ141" s="0"/>
      <c r="ACA141" s="0"/>
      <c r="ACB141" s="0"/>
      <c r="ACC141" s="0"/>
      <c r="ACD141" s="0"/>
      <c r="ACE141" s="0"/>
      <c r="ACF141" s="0"/>
      <c r="ACG141" s="0"/>
      <c r="ACH141" s="0"/>
      <c r="ACI141" s="0"/>
      <c r="ACJ141" s="0"/>
      <c r="ACK141" s="0"/>
      <c r="ACL141" s="0"/>
      <c r="ACM141" s="0"/>
      <c r="ACN141" s="0"/>
      <c r="ACO141" s="0"/>
      <c r="ACP141" s="0"/>
      <c r="ACQ141" s="0"/>
      <c r="ACR141" s="0"/>
      <c r="ACS141" s="0"/>
      <c r="ACT141" s="0"/>
      <c r="ACU141" s="0"/>
      <c r="ACV141" s="0"/>
      <c r="ACW141" s="0"/>
      <c r="ACX141" s="0"/>
      <c r="ACY141" s="0"/>
      <c r="ACZ141" s="0"/>
      <c r="ADA141" s="0"/>
      <c r="ADB141" s="0"/>
      <c r="ADC141" s="0"/>
      <c r="ADD141" s="0"/>
      <c r="ADE141" s="0"/>
      <c r="ADF141" s="0"/>
      <c r="ADG141" s="0"/>
      <c r="ADH141" s="0"/>
      <c r="ADI141" s="0"/>
      <c r="ADJ141" s="0"/>
      <c r="ADK141" s="0"/>
      <c r="ADL141" s="0"/>
      <c r="ADM141" s="0"/>
      <c r="ADN141" s="0"/>
      <c r="ADO141" s="0"/>
      <c r="ADP141" s="0"/>
      <c r="ADQ141" s="0"/>
      <c r="ADR141" s="0"/>
      <c r="ADS141" s="0"/>
      <c r="ADT141" s="0"/>
      <c r="ADU141" s="0"/>
      <c r="ADV141" s="0"/>
      <c r="ADW141" s="0"/>
      <c r="ADX141" s="0"/>
      <c r="ADY141" s="0"/>
      <c r="ADZ141" s="0"/>
      <c r="AEA141" s="0"/>
      <c r="AEB141" s="0"/>
      <c r="AEC141" s="0"/>
      <c r="AED141" s="0"/>
      <c r="AEE141" s="0"/>
      <c r="AEF141" s="0"/>
      <c r="AEG141" s="0"/>
      <c r="AEH141" s="0"/>
      <c r="AEI141" s="0"/>
      <c r="AEJ141" s="0"/>
      <c r="AEK141" s="0"/>
      <c r="AEL141" s="0"/>
      <c r="AEM141" s="0"/>
      <c r="AEN141" s="0"/>
      <c r="AEO141" s="0"/>
      <c r="AEP141" s="0"/>
      <c r="AEQ141" s="0"/>
      <c r="AER141" s="0"/>
      <c r="AES141" s="0"/>
      <c r="AET141" s="0"/>
      <c r="AEU141" s="0"/>
      <c r="AEV141" s="0"/>
      <c r="AEW141" s="0"/>
      <c r="AEX141" s="0"/>
      <c r="AEY141" s="0"/>
      <c r="AEZ141" s="0"/>
      <c r="AFA141" s="0"/>
      <c r="AFB141" s="0"/>
      <c r="AFC141" s="0"/>
      <c r="AFD141" s="0"/>
      <c r="AFE141" s="0"/>
      <c r="AFF141" s="0"/>
      <c r="AFG141" s="0"/>
      <c r="AFH141" s="0"/>
      <c r="AFI141" s="0"/>
      <c r="AFJ141" s="0"/>
      <c r="AFK141" s="0"/>
      <c r="AFL141" s="0"/>
      <c r="AFM141" s="0"/>
      <c r="AFN141" s="0"/>
      <c r="AFO141" s="0"/>
      <c r="AFP141" s="0"/>
      <c r="AFQ141" s="0"/>
      <c r="AFR141" s="0"/>
      <c r="AFS141" s="0"/>
      <c r="AFT141" s="0"/>
      <c r="AFU141" s="0"/>
      <c r="AFV141" s="0"/>
      <c r="AFW141" s="0"/>
      <c r="AFX141" s="0"/>
      <c r="AFY141" s="0"/>
      <c r="AFZ141" s="0"/>
      <c r="AGA141" s="0"/>
      <c r="AGB141" s="0"/>
      <c r="AGC141" s="0"/>
      <c r="AGD141" s="0"/>
      <c r="AGE141" s="0"/>
      <c r="AGF141" s="0"/>
      <c r="AGG141" s="0"/>
      <c r="AGH141" s="0"/>
      <c r="AGI141" s="0"/>
      <c r="AGJ141" s="0"/>
      <c r="AGK141" s="0"/>
      <c r="AGL141" s="0"/>
      <c r="AGM141" s="0"/>
      <c r="AGN141" s="0"/>
      <c r="AGO141" s="0"/>
      <c r="AGP141" s="0"/>
      <c r="AGQ141" s="0"/>
      <c r="AGR141" s="0"/>
      <c r="AGS141" s="0"/>
      <c r="AGT141" s="0"/>
      <c r="AGU141" s="0"/>
      <c r="AGV141" s="0"/>
      <c r="AGW141" s="0"/>
      <c r="AGX141" s="0"/>
      <c r="AGY141" s="0"/>
      <c r="AGZ141" s="0"/>
      <c r="AHA141" s="0"/>
      <c r="AHB141" s="0"/>
      <c r="AHC141" s="0"/>
      <c r="AHD141" s="0"/>
      <c r="AHE141" s="0"/>
      <c r="AHF141" s="0"/>
      <c r="AHG141" s="0"/>
      <c r="AHH141" s="0"/>
      <c r="AHI141" s="0"/>
      <c r="AHJ141" s="0"/>
      <c r="AHK141" s="0"/>
      <c r="AHL141" s="0"/>
      <c r="AHM141" s="0"/>
      <c r="AHN141" s="0"/>
      <c r="AHO141" s="0"/>
      <c r="AHP141" s="0"/>
      <c r="AHQ141" s="0"/>
      <c r="AHR141" s="0"/>
      <c r="AHS141" s="0"/>
      <c r="AHT141" s="0"/>
      <c r="AHU141" s="0"/>
      <c r="AHV141" s="0"/>
      <c r="AHW141" s="0"/>
      <c r="AHX141" s="0"/>
      <c r="AHY141" s="0"/>
      <c r="AHZ141" s="0"/>
      <c r="AIA141" s="0"/>
      <c r="AIB141" s="0"/>
      <c r="AIC141" s="0"/>
      <c r="AID141" s="0"/>
      <c r="AIE141" s="0"/>
      <c r="AIF141" s="0"/>
      <c r="AIG141" s="0"/>
      <c r="AIH141" s="0"/>
      <c r="AII141" s="0"/>
      <c r="AIJ141" s="0"/>
      <c r="AIK141" s="0"/>
      <c r="AIL141" s="0"/>
      <c r="AIM141" s="0"/>
      <c r="AIN141" s="0"/>
      <c r="AIO141" s="0"/>
      <c r="AIP141" s="0"/>
      <c r="AIQ141" s="0"/>
      <c r="AIR141" s="0"/>
      <c r="AIS141" s="0"/>
      <c r="AIT141" s="0"/>
      <c r="AIU141" s="0"/>
      <c r="AIV141" s="0"/>
      <c r="AIW141" s="0"/>
      <c r="AIX141" s="0"/>
      <c r="AIY141" s="0"/>
      <c r="AIZ141" s="0"/>
      <c r="AJA141" s="0"/>
      <c r="AJB141" s="0"/>
      <c r="AJC141" s="0"/>
      <c r="AJD141" s="0"/>
      <c r="AJE141" s="0"/>
      <c r="AJF141" s="0"/>
      <c r="AJG141" s="0"/>
      <c r="AJH141" s="0"/>
      <c r="AJI141" s="0"/>
      <c r="AJJ141" s="0"/>
      <c r="AJK141" s="0"/>
      <c r="AJL141" s="0"/>
      <c r="AJM141" s="0"/>
      <c r="AJN141" s="0"/>
      <c r="AJO141" s="0"/>
      <c r="AJP141" s="0"/>
      <c r="AJQ141" s="0"/>
      <c r="AJR141" s="0"/>
      <c r="AJS141" s="0"/>
      <c r="AJT141" s="0"/>
      <c r="AJU141" s="0"/>
      <c r="AJV141" s="0"/>
      <c r="AJW141" s="0"/>
      <c r="AJX141" s="0"/>
      <c r="AJY141" s="0"/>
      <c r="AJZ141" s="0"/>
      <c r="AKA141" s="0"/>
      <c r="AKB141" s="0"/>
      <c r="AKC141" s="0"/>
      <c r="AKD141" s="0"/>
      <c r="AKE141" s="0"/>
      <c r="AKF141" s="0"/>
      <c r="AKG141" s="0"/>
      <c r="AKH141" s="0"/>
      <c r="AKI141" s="0"/>
      <c r="AKJ141" s="0"/>
      <c r="AKK141" s="0"/>
      <c r="AKL141" s="0"/>
      <c r="AKM141" s="0"/>
      <c r="AKN141" s="0"/>
      <c r="AKO141" s="0"/>
      <c r="AKP141" s="0"/>
      <c r="AKQ141" s="0"/>
      <c r="AKR141" s="0"/>
      <c r="AKS141" s="0"/>
      <c r="AKT141" s="0"/>
      <c r="AKU141" s="0"/>
      <c r="AKV141" s="0"/>
      <c r="AKW141" s="0"/>
      <c r="AKX141" s="0"/>
      <c r="AKY141" s="0"/>
      <c r="AKZ141" s="0"/>
      <c r="ALA141" s="0"/>
      <c r="ALB141" s="0"/>
      <c r="ALC141" s="0"/>
      <c r="ALD141" s="0"/>
      <c r="ALE141" s="0"/>
      <c r="ALF141" s="0"/>
      <c r="ALG141" s="0"/>
      <c r="ALH141" s="0"/>
      <c r="ALI141" s="0"/>
      <c r="ALJ141" s="0"/>
      <c r="ALK141" s="0"/>
      <c r="ALL141" s="0"/>
      <c r="ALM141" s="0"/>
      <c r="ALN141" s="0"/>
      <c r="ALO141" s="0"/>
      <c r="ALP141" s="0"/>
      <c r="ALQ141" s="0"/>
      <c r="ALR141" s="0"/>
      <c r="ALS141" s="0"/>
      <c r="ALT141" s="0"/>
      <c r="ALU141" s="0"/>
      <c r="ALV141" s="0"/>
      <c r="ALW141" s="0"/>
      <c r="ALX141" s="0"/>
      <c r="ALY141" s="0"/>
      <c r="ALZ141" s="0"/>
      <c r="AMA141" s="0"/>
      <c r="AMB141" s="0"/>
      <c r="AMC141" s="0"/>
      <c r="AMD141" s="0"/>
      <c r="AME141" s="0"/>
      <c r="AMF141" s="0"/>
      <c r="AMG141" s="0"/>
      <c r="AMH141" s="0"/>
      <c r="AMI141" s="0"/>
      <c r="AMJ141" s="0"/>
    </row>
    <row r="142" customFormat="false" ht="15" hidden="false" customHeight="true" outlineLevel="0" collapsed="false">
      <c r="A142" s="1" t="n">
        <v>139</v>
      </c>
      <c r="B142" s="1" t="s">
        <v>98</v>
      </c>
      <c r="C142" s="1" t="s">
        <v>979</v>
      </c>
      <c r="D142" s="1" t="s">
        <v>980</v>
      </c>
      <c r="E142" s="1" t="s">
        <v>993</v>
      </c>
      <c r="F142" s="2" t="s">
        <v>994</v>
      </c>
      <c r="G142" s="1" t="s">
        <v>995</v>
      </c>
      <c r="H142" s="1" t="s">
        <v>996</v>
      </c>
      <c r="I142" s="1" t="s">
        <v>997</v>
      </c>
      <c r="J142" s="1" t="s">
        <v>106</v>
      </c>
      <c r="K142" s="4" t="s">
        <v>107</v>
      </c>
      <c r="L142" s="4" t="s">
        <v>108</v>
      </c>
      <c r="M142" s="0"/>
      <c r="N142" s="0"/>
      <c r="O142" s="0"/>
      <c r="P142" s="0"/>
      <c r="Q142" s="0"/>
      <c r="R142" s="0"/>
      <c r="S142" s="0"/>
      <c r="T142" s="0"/>
      <c r="U142" s="0"/>
      <c r="V142" s="0"/>
      <c r="W142" s="0"/>
      <c r="X142" s="0"/>
      <c r="Y142" s="0"/>
      <c r="Z142" s="0"/>
      <c r="AA142" s="0"/>
      <c r="AB142" s="0"/>
      <c r="AC142" s="0"/>
      <c r="AD142" s="0"/>
      <c r="AE142" s="0"/>
      <c r="AF142" s="0"/>
      <c r="AG142" s="0"/>
      <c r="AH142" s="0"/>
      <c r="AI142" s="0"/>
      <c r="AJ142" s="0"/>
      <c r="AK142" s="0"/>
      <c r="AL142" s="0"/>
      <c r="AM142" s="0"/>
      <c r="AN142" s="0"/>
      <c r="AO142" s="0"/>
      <c r="AP142" s="0"/>
      <c r="AQ142" s="0"/>
      <c r="AR142" s="0"/>
      <c r="AS142" s="0"/>
      <c r="AT142" s="0"/>
      <c r="AU142" s="0"/>
      <c r="AV142" s="0"/>
      <c r="AW142" s="0"/>
      <c r="AX142" s="0"/>
      <c r="AY142" s="4"/>
      <c r="AZ142" s="4" t="s">
        <v>326</v>
      </c>
      <c r="BA142" s="4" t="s">
        <v>326</v>
      </c>
      <c r="BB142" s="4"/>
      <c r="BC142" s="4"/>
      <c r="BD142" s="4"/>
      <c r="BE142" s="0"/>
      <c r="BF142" s="0"/>
      <c r="BG142" s="0"/>
      <c r="BH142" s="4" t="s">
        <v>601</v>
      </c>
      <c r="BI142" s="0"/>
      <c r="BJ142" s="4"/>
      <c r="BK142" s="4" t="s">
        <v>85</v>
      </c>
      <c r="BL142" s="4"/>
      <c r="BM142" s="4" t="s">
        <v>85</v>
      </c>
      <c r="BN142" s="4"/>
      <c r="BO142" s="0"/>
      <c r="BP142" s="0"/>
      <c r="BQ142" s="0"/>
      <c r="BR142" s="1"/>
      <c r="BS142" s="1" t="s">
        <v>113</v>
      </c>
      <c r="BT142" s="0"/>
      <c r="BU142" s="0"/>
      <c r="BV142" s="0"/>
      <c r="BW142" s="0"/>
      <c r="BX142" s="0"/>
      <c r="BY142" s="0"/>
      <c r="BZ142" s="1" t="s">
        <v>839</v>
      </c>
      <c r="CA142" s="1" t="s">
        <v>839</v>
      </c>
      <c r="CB142" s="0"/>
      <c r="CC142" s="0"/>
      <c r="CD142" s="0"/>
      <c r="CE142" s="1" t="s">
        <v>110</v>
      </c>
      <c r="CF142" s="1" t="s">
        <v>110</v>
      </c>
      <c r="CG142" s="0"/>
      <c r="CH142" s="1" t="s">
        <v>110</v>
      </c>
      <c r="CI142" s="1" t="s">
        <v>110</v>
      </c>
      <c r="CJ142" s="0"/>
      <c r="CK142" s="0"/>
      <c r="CL142" s="0"/>
      <c r="CM142" s="0"/>
      <c r="CN142" s="0"/>
      <c r="CO142" s="0"/>
      <c r="CP142" s="0"/>
      <c r="CQ142" s="0"/>
      <c r="CR142" s="0"/>
      <c r="CS142" s="0"/>
      <c r="CT142" s="0"/>
      <c r="CU142" s="0"/>
      <c r="CV142" s="0"/>
      <c r="CW142" s="0"/>
      <c r="CX142" s="0"/>
      <c r="CY142" s="0"/>
      <c r="CZ142" s="0"/>
      <c r="DA142" s="0"/>
      <c r="DB142" s="0"/>
      <c r="DC142" s="0"/>
      <c r="DD142" s="0"/>
      <c r="DE142" s="0"/>
      <c r="DF142" s="0"/>
      <c r="DG142" s="0"/>
      <c r="DH142" s="0"/>
      <c r="DI142" s="0"/>
      <c r="DJ142" s="0"/>
      <c r="DK142" s="0"/>
      <c r="DL142" s="0"/>
      <c r="DM142" s="0"/>
      <c r="DN142" s="0"/>
      <c r="DO142" s="0"/>
      <c r="DP142" s="0"/>
      <c r="DQ142" s="0"/>
      <c r="DR142" s="0"/>
      <c r="DS142" s="0"/>
      <c r="DT142" s="0"/>
      <c r="DU142" s="0"/>
      <c r="DV142" s="0"/>
      <c r="DW142" s="0"/>
      <c r="DX142" s="0"/>
      <c r="DY142" s="0"/>
      <c r="DZ142" s="0"/>
      <c r="EA142" s="0"/>
      <c r="EB142" s="0"/>
      <c r="EC142" s="0"/>
      <c r="ED142" s="0"/>
      <c r="EE142" s="0"/>
      <c r="EF142" s="0"/>
      <c r="EG142" s="0"/>
      <c r="EH142" s="0"/>
      <c r="EI142" s="0"